13.74375271598734</v>
      </c>
      <c r="AD1509" s="272">
        <v>0</v>
      </c>
      <c r="AE1509" s="272">
        <v>0</v>
      </c>
      <c r="AF1509" s="272">
        <v>0</v>
      </c>
      <c r="AG1509" s="272">
        <v>21.030564630125198</v>
      </c>
      <c r="AH1509" s="272">
        <v>254.58672812579974</v>
      </c>
      <c r="AI1509" s="272">
        <v>0</v>
      </c>
      <c r="AJ1509" s="272">
        <v>0</v>
      </c>
      <c r="AK1509" s="272">
        <v>-46.892637407641388</v>
      </c>
      <c r="AL1509" s="272">
        <v>0</v>
      </c>
      <c r="AM1509" s="272">
        <v>-200.95956271535661</v>
      </c>
      <c r="AN1509" s="272">
        <v>0</v>
      </c>
      <c r="AO1509" s="272">
        <v>-305.51655175694157</v>
      </c>
      <c r="AP1509" s="272">
        <v>0</v>
      </c>
      <c r="AQ1509" s="272">
        <v>0</v>
      </c>
      <c r="AR1509" s="272">
        <v>0</v>
      </c>
      <c r="AS1509" s="272">
        <v>-317.92068334503432</v>
      </c>
      <c r="AT1509" s="272">
        <v>-199.76872182258592</v>
      </c>
      <c r="AU1509" s="272">
        <v>-28.71503886977975</v>
      </c>
      <c r="AV1509" s="272">
        <v>0</v>
      </c>
      <c r="AW1509" s="272">
        <v>-309.18714738307312</v>
      </c>
      <c r="AX1509" s="272">
        <v>0</v>
      </c>
      <c r="AY1509" s="272">
        <v>0</v>
      </c>
      <c r="AZ1509" s="272">
        <v>0</v>
      </c>
      <c r="BA1509" s="272">
        <v>-304.56128837322416</v>
      </c>
      <c r="BB1509" s="272">
        <v>0</v>
      </c>
      <c r="BC1509" s="272">
        <v>0</v>
      </c>
      <c r="BD1509" s="272">
        <v>0</v>
      </c>
      <c r="BE1509" s="272">
        <v>-805.22846792441487</v>
      </c>
    </row>
    <row r="1510" spans="3:57" x14ac:dyDescent="0.3">
      <c r="C1510" s="272">
        <v>742</v>
      </c>
      <c r="D1510" s="272">
        <v>2671200</v>
      </c>
      <c r="E1510" s="272">
        <v>10</v>
      </c>
      <c r="F1510" s="272">
        <v>11.209677419354838</v>
      </c>
      <c r="G1510" s="272">
        <v>0</v>
      </c>
      <c r="H1510" s="272">
        <v>410</v>
      </c>
      <c r="I1510" s="272">
        <v>0</v>
      </c>
      <c r="J1510" s="272">
        <v>0</v>
      </c>
      <c r="K1510" s="272">
        <v>7.5037950664136615</v>
      </c>
      <c r="L1510" s="272">
        <v>11.209677419354838</v>
      </c>
      <c r="M1510" s="272">
        <v>11.209677419354838</v>
      </c>
      <c r="N1510" s="272">
        <v>11.209677419354838</v>
      </c>
      <c r="O1510" s="272">
        <v>11.209677419354838</v>
      </c>
      <c r="P1510" s="272">
        <v>11.209677419354838</v>
      </c>
      <c r="Q1510" s="272">
        <v>11.209677419354838</v>
      </c>
      <c r="R1510" s="272">
        <v>11.209677419354838</v>
      </c>
      <c r="S1510" s="272">
        <v>11.209677419354838</v>
      </c>
      <c r="T1510" s="272">
        <v>19.888058692675404</v>
      </c>
      <c r="U1510" s="272">
        <v>-61.935696731114263</v>
      </c>
      <c r="V1510" s="272">
        <v>0</v>
      </c>
      <c r="W1510" s="272">
        <v>-213.69824004227027</v>
      </c>
      <c r="X1510" s="272">
        <v>-84.764182831548794</v>
      </c>
      <c r="Y1510" s="272">
        <v>-160.37597181290744</v>
      </c>
      <c r="Z1510" s="272">
        <v>396.90269795561221</v>
      </c>
      <c r="AA1510" s="272">
        <v>-601.60477961554091</v>
      </c>
      <c r="AB1510" s="272">
        <v>0</v>
      </c>
      <c r="AC1510" s="272">
        <v>-121.67490260460563</v>
      </c>
      <c r="AD1510" s="272">
        <v>0</v>
      </c>
      <c r="AE1510" s="272">
        <v>0</v>
      </c>
      <c r="AF1510" s="272">
        <v>0</v>
      </c>
      <c r="AG1510" s="272">
        <v>20.766953117758675</v>
      </c>
      <c r="AH1510" s="272">
        <v>321.92517734066314</v>
      </c>
      <c r="AI1510" s="272">
        <v>0</v>
      </c>
      <c r="AJ1510" s="272">
        <v>0</v>
      </c>
      <c r="AK1510" s="272">
        <v>-48.673534943931045</v>
      </c>
      <c r="AL1510" s="272">
        <v>0</v>
      </c>
      <c r="AM1510" s="272">
        <v>-209.26298709835291</v>
      </c>
      <c r="AN1510" s="272">
        <v>0</v>
      </c>
      <c r="AO1510" s="272">
        <v>-386.43241153255639</v>
      </c>
      <c r="AP1510" s="272">
        <v>0</v>
      </c>
      <c r="AQ1510" s="272">
        <v>0</v>
      </c>
      <c r="AR1510" s="272">
        <v>0</v>
      </c>
      <c r="AS1510" s="272">
        <v>-403.37061552649607</v>
      </c>
      <c r="AT1510" s="272">
        <v>-213.69824004227027</v>
      </c>
      <c r="AU1510" s="272">
        <v>-36.153427300604186</v>
      </c>
      <c r="AV1510" s="272">
        <v>0</v>
      </c>
      <c r="AW1510" s="272">
        <v>-386.47812186367651</v>
      </c>
      <c r="AX1510" s="272">
        <v>0</v>
      </c>
      <c r="AY1510" s="272">
        <v>0</v>
      </c>
      <c r="AZ1510" s="272">
        <v>0</v>
      </c>
      <c r="BA1510" s="272">
        <v>-386.42051553255419</v>
      </c>
      <c r="BB1510" s="272">
        <v>0</v>
      </c>
      <c r="BC1510" s="272">
        <v>0</v>
      </c>
      <c r="BD1510" s="272">
        <v>0</v>
      </c>
      <c r="BE1510" s="272">
        <v>-771.86158699805901</v>
      </c>
    </row>
    <row r="1511" spans="3:57" x14ac:dyDescent="0.3">
      <c r="C1511" s="272">
        <v>743</v>
      </c>
      <c r="D1511" s="272">
        <v>2674800</v>
      </c>
      <c r="E1511" s="272">
        <v>10</v>
      </c>
      <c r="F1511" s="272">
        <v>10.277419354838711</v>
      </c>
      <c r="G1511" s="272">
        <v>0</v>
      </c>
      <c r="H1511" s="272">
        <v>410</v>
      </c>
      <c r="I1511" s="272">
        <v>0</v>
      </c>
      <c r="J1511" s="272">
        <v>0</v>
      </c>
      <c r="K1511" s="272">
        <v>6.5715370018975348</v>
      </c>
      <c r="L1511" s="272">
        <v>10.277419354838711</v>
      </c>
      <c r="M1511" s="272">
        <v>10.277419354838711</v>
      </c>
      <c r="N1511" s="272">
        <v>10.277419354838711</v>
      </c>
      <c r="O1511" s="272">
        <v>10.277419354838711</v>
      </c>
      <c r="P1511" s="272">
        <v>10.277419354838711</v>
      </c>
      <c r="Q1511" s="272">
        <v>10.277419354838711</v>
      </c>
      <c r="R1511" s="272">
        <v>10.277419354838711</v>
      </c>
      <c r="S1511" s="272">
        <v>10.277419354838711</v>
      </c>
      <c r="T1511" s="272">
        <v>19.551651767512027</v>
      </c>
      <c r="U1511" s="272">
        <v>-7.6457189604777795</v>
      </c>
      <c r="V1511" s="272">
        <v>0</v>
      </c>
      <c r="W1511" s="272">
        <v>-228.36377889883585</v>
      </c>
      <c r="X1511" s="272">
        <v>-89.375081407508134</v>
      </c>
      <c r="Y1511" s="272">
        <v>-179.78005057030327</v>
      </c>
      <c r="Z1511" s="272">
        <v>489.8731919161695</v>
      </c>
      <c r="AA1511" s="272">
        <v>-642.89130715082661</v>
      </c>
      <c r="AB1511" s="272">
        <v>0</v>
      </c>
      <c r="AC1511" s="272">
        <v>-130.02512585241391</v>
      </c>
      <c r="AD1511" s="272">
        <v>0</v>
      </c>
      <c r="AE1511" s="272">
        <v>0</v>
      </c>
      <c r="AF1511" s="272">
        <v>0</v>
      </c>
      <c r="AG1511" s="272">
        <v>20.46609835645603</v>
      </c>
      <c r="AH1511" s="272">
        <v>335.89341706836211</v>
      </c>
      <c r="AI1511" s="272">
        <v>0</v>
      </c>
      <c r="AJ1511" s="272">
        <v>0</v>
      </c>
      <c r="AK1511" s="272">
        <v>-34.668734895356174</v>
      </c>
      <c r="AL1511" s="272">
        <v>0</v>
      </c>
      <c r="AM1511" s="272">
        <v>-219.27585254803193</v>
      </c>
      <c r="AN1511" s="272">
        <v>0</v>
      </c>
      <c r="AO1511" s="272">
        <v>-406.21343031497781</v>
      </c>
      <c r="AP1511" s="272">
        <v>0</v>
      </c>
      <c r="AQ1511" s="272">
        <v>0</v>
      </c>
      <c r="AR1511" s="272">
        <v>0</v>
      </c>
      <c r="AS1511" s="272">
        <v>-424.0317344317553</v>
      </c>
      <c r="AT1511" s="272">
        <v>-228.36377889883585</v>
      </c>
      <c r="AU1511" s="272">
        <v>-38.002335388677537</v>
      </c>
      <c r="AV1511" s="272">
        <v>0</v>
      </c>
      <c r="AW1511" s="272">
        <v>-406.21343031497781</v>
      </c>
      <c r="AX1511" s="272">
        <v>0</v>
      </c>
      <c r="AY1511" s="272">
        <v>0</v>
      </c>
      <c r="AZ1511" s="272">
        <v>0</v>
      </c>
      <c r="BA1511" s="272">
        <v>-406.21343031497781</v>
      </c>
      <c r="BB1511" s="272">
        <v>0</v>
      </c>
      <c r="BC1511" s="272">
        <v>0</v>
      </c>
      <c r="BD1511" s="272">
        <v>0</v>
      </c>
      <c r="BE1511" s="272">
        <v>-729.60343511731901</v>
      </c>
    </row>
    <row r="1512" spans="3:57" x14ac:dyDescent="0.3">
      <c r="C1512" s="272">
        <v>744</v>
      </c>
      <c r="D1512" s="272">
        <v>2678400</v>
      </c>
      <c r="E1512" s="272">
        <v>11</v>
      </c>
      <c r="F1512" s="272">
        <v>12.328033333333334</v>
      </c>
      <c r="G1512" s="272">
        <v>0</v>
      </c>
      <c r="H1512" s="272">
        <v>410</v>
      </c>
      <c r="I1512" s="272">
        <v>0</v>
      </c>
      <c r="J1512" s="272">
        <v>0</v>
      </c>
      <c r="K1512" s="272">
        <v>8.6221509803921563</v>
      </c>
      <c r="L1512" s="272">
        <v>12.328033333333334</v>
      </c>
      <c r="M1512" s="272">
        <v>12.328033333333334</v>
      </c>
      <c r="N1512" s="272">
        <v>12.328033333333334</v>
      </c>
      <c r="O1512" s="272">
        <v>12.328033333333334</v>
      </c>
      <c r="P1512" s="272">
        <v>12.328033333333334</v>
      </c>
      <c r="Q1512" s="272">
        <v>12.328033333333334</v>
      </c>
      <c r="R1512" s="272">
        <v>12.328033333333334</v>
      </c>
      <c r="S1512" s="272">
        <v>12.328033333333334</v>
      </c>
      <c r="T1512" s="272">
        <v>19.247444922532541</v>
      </c>
      <c r="U1512" s="272">
        <v>298.78777316023911</v>
      </c>
      <c r="V1512" s="272">
        <v>0</v>
      </c>
      <c r="W1512" s="272">
        <v>-241.74446965365317</v>
      </c>
      <c r="X1512" s="272">
        <v>-94.759453697697808</v>
      </c>
      <c r="Y1512" s="272">
        <v>-223.33631135060796</v>
      </c>
      <c r="Z1512" s="272">
        <v>858.62800786219805</v>
      </c>
      <c r="AA1512" s="272">
        <v>-680.56072132598899</v>
      </c>
      <c r="AB1512" s="272">
        <v>0</v>
      </c>
      <c r="AC1512" s="272">
        <v>-137.64378590339373</v>
      </c>
      <c r="AD1512" s="272">
        <v>0</v>
      </c>
      <c r="AE1512" s="272">
        <v>0</v>
      </c>
      <c r="AF1512" s="272">
        <v>0</v>
      </c>
      <c r="AG1512" s="272">
        <v>20.15399053197449</v>
      </c>
      <c r="AH1512" s="272">
        <v>349.22968248183281</v>
      </c>
      <c r="AI1512" s="272">
        <v>0</v>
      </c>
      <c r="AJ1512" s="272">
        <v>0</v>
      </c>
      <c r="AK1512" s="272">
        <v>239.8129484126892</v>
      </c>
      <c r="AL1512" s="272">
        <v>0</v>
      </c>
      <c r="AM1512" s="272">
        <v>-229.81778694963373</v>
      </c>
      <c r="AN1512" s="272">
        <v>0</v>
      </c>
      <c r="AO1512" s="272">
        <v>-431.14385399438424</v>
      </c>
      <c r="AP1512" s="272">
        <v>0</v>
      </c>
      <c r="AQ1512" s="272">
        <v>0</v>
      </c>
      <c r="AR1512" s="272">
        <v>0</v>
      </c>
      <c r="AS1512" s="272">
        <v>-450.05571592517913</v>
      </c>
      <c r="AT1512" s="272">
        <v>-241.74446965365317</v>
      </c>
      <c r="AU1512" s="272">
        <v>-40.334642130264108</v>
      </c>
      <c r="AV1512" s="272">
        <v>0</v>
      </c>
      <c r="AW1512" s="272">
        <v>-431.14385399438424</v>
      </c>
      <c r="AX1512" s="272">
        <v>0</v>
      </c>
      <c r="AY1512" s="272">
        <v>0</v>
      </c>
      <c r="AZ1512" s="272">
        <v>0</v>
      </c>
      <c r="BA1512" s="272">
        <v>-431.14385399438424</v>
      </c>
      <c r="BB1512" s="272">
        <v>0</v>
      </c>
      <c r="BC1512" s="272">
        <v>0</v>
      </c>
      <c r="BD1512" s="272">
        <v>0</v>
      </c>
      <c r="BE1512" s="272">
        <v>-409.26654919679231</v>
      </c>
    </row>
    <row r="1514" spans="3:57" x14ac:dyDescent="0.3">
      <c r="C1514" s="272">
        <v>792</v>
      </c>
      <c r="D1514" s="272">
        <v>2851200</v>
      </c>
      <c r="E1514" s="272">
        <v>11</v>
      </c>
      <c r="F1514" s="272">
        <v>12.328033333333334</v>
      </c>
      <c r="G1514" s="272">
        <v>0</v>
      </c>
      <c r="H1514" s="272">
        <v>410</v>
      </c>
      <c r="I1514" s="272">
        <v>0</v>
      </c>
      <c r="J1514" s="272">
        <v>0</v>
      </c>
      <c r="K1514" s="272">
        <v>8.6221509803921563</v>
      </c>
      <c r="L1514" s="272">
        <v>12.328033333333334</v>
      </c>
      <c r="M1514" s="272">
        <v>12.328033333333334</v>
      </c>
      <c r="N1514" s="272">
        <v>12.328033333333334</v>
      </c>
      <c r="O1514" s="272">
        <v>12.328033333333334</v>
      </c>
      <c r="P1514" s="272">
        <v>12.328033333333334</v>
      </c>
      <c r="Q1514" s="272">
        <v>12.328033333333334</v>
      </c>
      <c r="R1514" s="272">
        <v>12.328033333333334</v>
      </c>
      <c r="S1514" s="272">
        <v>12.328033333333334</v>
      </c>
      <c r="T1514" s="272">
        <v>21.439213068703133</v>
      </c>
      <c r="U1514" s="272">
        <v>-6.7667816631267215</v>
      </c>
      <c r="V1514" s="272">
        <v>0</v>
      </c>
      <c r="W1514" s="272">
        <v>-224.36722171750586</v>
      </c>
      <c r="X1514" s="272">
        <v>-93.12604383730914</v>
      </c>
      <c r="Y1514" s="272">
        <v>-216.11910086890157</v>
      </c>
      <c r="Z1514" s="272">
        <v>526.84558476058987</v>
      </c>
      <c r="AA1514" s="272">
        <v>-631.64017142870102</v>
      </c>
      <c r="AB1514" s="272">
        <v>0</v>
      </c>
      <c r="AC1514" s="272">
        <v>-127.7495773701434</v>
      </c>
      <c r="AD1514" s="272">
        <v>0</v>
      </c>
      <c r="AE1514" s="272">
        <v>0</v>
      </c>
      <c r="AF1514" s="272">
        <v>0</v>
      </c>
      <c r="AG1514" s="272">
        <v>22.314174578166842</v>
      </c>
      <c r="AH1514" s="272">
        <v>321.28939719913825</v>
      </c>
      <c r="AI1514" s="272">
        <v>0</v>
      </c>
      <c r="AJ1514" s="272">
        <v>0</v>
      </c>
      <c r="AK1514" s="272">
        <v>-34.867133262832894</v>
      </c>
      <c r="AL1514" s="272">
        <v>0</v>
      </c>
      <c r="AM1514" s="272">
        <v>-217.37897150617115</v>
      </c>
      <c r="AN1514" s="272">
        <v>0</v>
      </c>
      <c r="AO1514" s="272">
        <v>-399.2242780515964</v>
      </c>
      <c r="AP1514" s="272">
        <v>0</v>
      </c>
      <c r="AQ1514" s="272">
        <v>0</v>
      </c>
      <c r="AR1514" s="272">
        <v>0</v>
      </c>
      <c r="AS1514" s="272">
        <v>-416.73600727140212</v>
      </c>
      <c r="AT1514" s="272">
        <v>-224.36722171750586</v>
      </c>
      <c r="AU1514" s="272">
        <v>-37.348481801932252</v>
      </c>
      <c r="AV1514" s="272">
        <v>0</v>
      </c>
      <c r="AW1514" s="272">
        <v>-399.2242780515964</v>
      </c>
      <c r="AX1514" s="272">
        <v>0</v>
      </c>
      <c r="AY1514" s="272">
        <v>0</v>
      </c>
      <c r="AZ1514" s="272">
        <v>0</v>
      </c>
      <c r="BA1514" s="272">
        <v>-399.2242780515964</v>
      </c>
      <c r="BB1514" s="272">
        <v>0</v>
      </c>
      <c r="BC1514" s="272">
        <v>0</v>
      </c>
      <c r="BD1514" s="272">
        <v>0</v>
      </c>
      <c r="BE1514" s="272">
        <v>-639.61047090627812</v>
      </c>
    </row>
    <row r="1515" spans="3:57" x14ac:dyDescent="0.3">
      <c r="C1515" s="272">
        <v>793</v>
      </c>
      <c r="D1515" s="272">
        <v>2854800</v>
      </c>
      <c r="E1515" s="272">
        <v>11</v>
      </c>
      <c r="F1515" s="272">
        <v>11.349533333333335</v>
      </c>
      <c r="G1515" s="272">
        <v>0</v>
      </c>
      <c r="H1515" s="272">
        <v>410</v>
      </c>
      <c r="I1515" s="272">
        <v>0</v>
      </c>
      <c r="J1515" s="272">
        <v>0</v>
      </c>
      <c r="K1515" s="272">
        <v>7.6436509803921586</v>
      </c>
      <c r="L1515" s="272">
        <v>11.349533333333335</v>
      </c>
      <c r="M1515" s="272">
        <v>11.349533333333335</v>
      </c>
      <c r="N1515" s="272">
        <v>11.349533333333335</v>
      </c>
      <c r="O1515" s="272">
        <v>11.349533333333335</v>
      </c>
      <c r="P1515" s="272">
        <v>11.349533333333335</v>
      </c>
      <c r="Q1515" s="272">
        <v>11.349533333333335</v>
      </c>
      <c r="R1515" s="272">
        <v>11.349533333333335</v>
      </c>
      <c r="S1515" s="272">
        <v>11.349533333333335</v>
      </c>
      <c r="T1515" s="272">
        <v>21.077094496544664</v>
      </c>
      <c r="U1515" s="272">
        <v>19.203651602940454</v>
      </c>
      <c r="V1515" s="272">
        <v>0</v>
      </c>
      <c r="W1515" s="272">
        <v>-239.53432513738721</v>
      </c>
      <c r="X1515" s="272">
        <v>-94.273807216882261</v>
      </c>
      <c r="Y1515" s="272">
        <v>-297.67534529256659</v>
      </c>
      <c r="Z1515" s="272">
        <v>650.68712924977649</v>
      </c>
      <c r="AA1515" s="272">
        <v>-674.33870702973809</v>
      </c>
      <c r="AB1515" s="272">
        <v>0</v>
      </c>
      <c r="AC1515" s="272">
        <v>-136.38538003769466</v>
      </c>
      <c r="AD1515" s="272">
        <v>0</v>
      </c>
      <c r="AE1515" s="272">
        <v>0</v>
      </c>
      <c r="AF1515" s="272">
        <v>0</v>
      </c>
      <c r="AG1515" s="272">
        <v>22.011533090448914</v>
      </c>
      <c r="AH1515" s="272">
        <v>343.05700435769927</v>
      </c>
      <c r="AI1515" s="272">
        <v>0</v>
      </c>
      <c r="AJ1515" s="272">
        <v>0</v>
      </c>
      <c r="AK1515" s="272">
        <v>-38.463431106793024</v>
      </c>
      <c r="AL1515" s="272">
        <v>0</v>
      </c>
      <c r="AM1515" s="272">
        <v>-226.94496761105421</v>
      </c>
      <c r="AN1515" s="272">
        <v>0</v>
      </c>
      <c r="AO1515" s="272">
        <v>-442.44492813266356</v>
      </c>
      <c r="AP1515" s="272">
        <v>0</v>
      </c>
      <c r="AQ1515" s="272">
        <v>0</v>
      </c>
      <c r="AR1515" s="272">
        <v>0</v>
      </c>
      <c r="AS1515" s="272">
        <v>-461.85250478093099</v>
      </c>
      <c r="AT1515" s="272">
        <v>-239.53432513738721</v>
      </c>
      <c r="AU1515" s="272">
        <v>-41.391887355568933</v>
      </c>
      <c r="AV1515" s="272">
        <v>0</v>
      </c>
      <c r="AW1515" s="272">
        <v>-442.44492813266356</v>
      </c>
      <c r="AX1515" s="272">
        <v>0</v>
      </c>
      <c r="AY1515" s="272">
        <v>0</v>
      </c>
      <c r="AZ1515" s="272">
        <v>0</v>
      </c>
      <c r="BA1515" s="272">
        <v>-442.44492813266356</v>
      </c>
      <c r="BB1515" s="272">
        <v>0</v>
      </c>
      <c r="BC1515" s="272">
        <v>0</v>
      </c>
      <c r="BD1515" s="272">
        <v>0</v>
      </c>
      <c r="BE1515" s="272">
        <v>-594.79723363428661</v>
      </c>
    </row>
    <row r="1516" spans="3:57" x14ac:dyDescent="0.3">
      <c r="C1516" s="272">
        <v>794</v>
      </c>
      <c r="D1516" s="272">
        <v>2858400</v>
      </c>
      <c r="E1516" s="272">
        <v>11</v>
      </c>
      <c r="F1516" s="272">
        <v>10.75213333333333</v>
      </c>
      <c r="G1516" s="272">
        <v>0</v>
      </c>
      <c r="H1516" s="272">
        <v>410</v>
      </c>
      <c r="I1516" s="272">
        <v>0</v>
      </c>
      <c r="J1516" s="272">
        <v>0</v>
      </c>
      <c r="K1516" s="272">
        <v>7.0462509803921529</v>
      </c>
      <c r="L1516" s="272">
        <v>10.75213333333333</v>
      </c>
      <c r="M1516" s="272">
        <v>10.75213333333333</v>
      </c>
      <c r="N1516" s="272">
        <v>10.75213333333333</v>
      </c>
      <c r="O1516" s="272">
        <v>10.75213333333333</v>
      </c>
      <c r="P1516" s="272">
        <v>10.75213333333333</v>
      </c>
      <c r="Q1516" s="272">
        <v>10.75213333333333</v>
      </c>
      <c r="R1516" s="272">
        <v>10.75213333333333</v>
      </c>
      <c r="S1516" s="272">
        <v>10.75213333333333</v>
      </c>
      <c r="T1516" s="272">
        <v>20.744376324090421</v>
      </c>
      <c r="U1516" s="272">
        <v>39.030806565624403</v>
      </c>
      <c r="V1516" s="272">
        <v>0</v>
      </c>
      <c r="W1516" s="272">
        <v>-246.20040654317216</v>
      </c>
      <c r="X1516" s="272">
        <v>-102.66053031701227</v>
      </c>
      <c r="Y1516" s="272">
        <v>-322.66986214410554</v>
      </c>
      <c r="Z1516" s="272">
        <v>710.56160556991438</v>
      </c>
      <c r="AA1516" s="272">
        <v>-693.10510601474255</v>
      </c>
      <c r="AB1516" s="272">
        <v>0</v>
      </c>
      <c r="AC1516" s="272">
        <v>-140.18089471129616</v>
      </c>
      <c r="AD1516" s="272">
        <v>0</v>
      </c>
      <c r="AE1516" s="272">
        <v>0</v>
      </c>
      <c r="AF1516" s="272">
        <v>0</v>
      </c>
      <c r="AG1516" s="272">
        <v>21.695812892425842</v>
      </c>
      <c r="AH1516" s="272">
        <v>349.56214738144587</v>
      </c>
      <c r="AI1516" s="272">
        <v>0</v>
      </c>
      <c r="AJ1516" s="272">
        <v>0</v>
      </c>
      <c r="AK1516" s="272">
        <v>-34.693046778968437</v>
      </c>
      <c r="AL1516" s="272">
        <v>0</v>
      </c>
      <c r="AM1516" s="272">
        <v>-237.84743842228659</v>
      </c>
      <c r="AN1516" s="272">
        <v>0</v>
      </c>
      <c r="AO1516" s="272">
        <v>-455.51150287388805</v>
      </c>
      <c r="AP1516" s="272">
        <v>0</v>
      </c>
      <c r="AQ1516" s="272">
        <v>0</v>
      </c>
      <c r="AR1516" s="272">
        <v>0</v>
      </c>
      <c r="AS1516" s="272">
        <v>-475.49223684569154</v>
      </c>
      <c r="AT1516" s="272">
        <v>-246.20040654317216</v>
      </c>
      <c r="AU1516" s="272">
        <v>-42.614299808333477</v>
      </c>
      <c r="AV1516" s="272">
        <v>0</v>
      </c>
      <c r="AW1516" s="272">
        <v>-455.51150287388805</v>
      </c>
      <c r="AX1516" s="272">
        <v>0</v>
      </c>
      <c r="AY1516" s="272">
        <v>0</v>
      </c>
      <c r="AZ1516" s="272">
        <v>0</v>
      </c>
      <c r="BA1516" s="272">
        <v>-455.51150287388805</v>
      </c>
      <c r="BB1516" s="272">
        <v>0</v>
      </c>
      <c r="BC1516" s="272">
        <v>0</v>
      </c>
      <c r="BD1516" s="272">
        <v>0</v>
      </c>
      <c r="BE1516" s="272">
        <v>-558.53998072449747</v>
      </c>
    </row>
    <row r="1517" spans="3:57" x14ac:dyDescent="0.3">
      <c r="C1517" s="272">
        <v>795</v>
      </c>
      <c r="D1517" s="272">
        <v>2862000</v>
      </c>
      <c r="E1517" s="272">
        <v>11</v>
      </c>
      <c r="F1517" s="272">
        <v>9.9452999999999996</v>
      </c>
      <c r="G1517" s="272">
        <v>0</v>
      </c>
      <c r="H1517" s="272">
        <v>410</v>
      </c>
      <c r="I1517" s="272">
        <v>0</v>
      </c>
      <c r="J1517" s="272">
        <v>0</v>
      </c>
      <c r="K1517" s="272">
        <v>6.239417647058823</v>
      </c>
      <c r="L1517" s="272">
        <v>9.9452999999999996</v>
      </c>
      <c r="M1517" s="272">
        <v>9.9452999999999996</v>
      </c>
      <c r="N1517" s="272">
        <v>9.9452999999999996</v>
      </c>
      <c r="O1517" s="272">
        <v>9.9452999999999996</v>
      </c>
      <c r="P1517" s="272">
        <v>9.9452999999999996</v>
      </c>
      <c r="Q1517" s="272">
        <v>9.9452999999999996</v>
      </c>
      <c r="R1517" s="272">
        <v>9.9452999999999996</v>
      </c>
      <c r="S1517" s="272">
        <v>9.9452999999999996</v>
      </c>
      <c r="T1517" s="272">
        <v>20.381236962304055</v>
      </c>
      <c r="U1517" s="272">
        <v>58.028554542988786</v>
      </c>
      <c r="V1517" s="272">
        <v>0</v>
      </c>
      <c r="W1517" s="272">
        <v>-257.0663561981363</v>
      </c>
      <c r="X1517" s="272">
        <v>-102.03873106166219</v>
      </c>
      <c r="Y1517" s="272">
        <v>-378.95260048513637</v>
      </c>
      <c r="Z1517" s="272">
        <v>796.0862422879236</v>
      </c>
      <c r="AA1517" s="272">
        <v>-723.69500346169968</v>
      </c>
      <c r="AB1517" s="272">
        <v>0</v>
      </c>
      <c r="AC1517" s="272">
        <v>-146.36771855089722</v>
      </c>
      <c r="AD1517" s="272">
        <v>0</v>
      </c>
      <c r="AE1517" s="272">
        <v>0</v>
      </c>
      <c r="AF1517" s="272">
        <v>0</v>
      </c>
      <c r="AG1517" s="272">
        <v>21.371156897006433</v>
      </c>
      <c r="AH1517" s="272">
        <v>363.56030069706492</v>
      </c>
      <c r="AI1517" s="272">
        <v>0</v>
      </c>
      <c r="AJ1517" s="272">
        <v>0</v>
      </c>
      <c r="AK1517" s="272">
        <v>-38.473866772543197</v>
      </c>
      <c r="AL1517" s="272">
        <v>0</v>
      </c>
      <c r="AM1517" s="272">
        <v>-242.63917458573906</v>
      </c>
      <c r="AN1517" s="272">
        <v>0</v>
      </c>
      <c r="AO1517" s="272">
        <v>-484.23270569457657</v>
      </c>
      <c r="AP1517" s="272">
        <v>0</v>
      </c>
      <c r="AQ1517" s="272">
        <v>0</v>
      </c>
      <c r="AR1517" s="272">
        <v>0</v>
      </c>
      <c r="AS1517" s="272">
        <v>-505.4732776930594</v>
      </c>
      <c r="AT1517" s="272">
        <v>-257.0663561981363</v>
      </c>
      <c r="AU1517" s="272">
        <v>-45.301243914321574</v>
      </c>
      <c r="AV1517" s="272">
        <v>0</v>
      </c>
      <c r="AW1517" s="272">
        <v>-484.23270569457657</v>
      </c>
      <c r="AX1517" s="272">
        <v>0</v>
      </c>
      <c r="AY1517" s="272">
        <v>0</v>
      </c>
      <c r="AZ1517" s="272">
        <v>0</v>
      </c>
      <c r="BA1517" s="272">
        <v>-484.23270569457657</v>
      </c>
      <c r="BB1517" s="272">
        <v>0</v>
      </c>
      <c r="BC1517" s="272">
        <v>0</v>
      </c>
      <c r="BD1517" s="272">
        <v>0</v>
      </c>
      <c r="BE1517" s="272">
        <v>-523.8362887544306</v>
      </c>
    </row>
    <row r="1518" spans="3:57" x14ac:dyDescent="0.3">
      <c r="C1518" s="272">
        <v>796</v>
      </c>
      <c r="D1518" s="272">
        <v>2865600</v>
      </c>
      <c r="E1518" s="272">
        <v>11</v>
      </c>
      <c r="F1518" s="272">
        <v>9.5367333333333342</v>
      </c>
      <c r="G1518" s="272">
        <v>0</v>
      </c>
      <c r="H1518" s="272">
        <v>410</v>
      </c>
      <c r="I1518" s="272">
        <v>0</v>
      </c>
      <c r="J1518" s="272">
        <v>0</v>
      </c>
      <c r="K1518" s="272">
        <v>5.8308509803921575</v>
      </c>
      <c r="L1518" s="272">
        <v>9.5367333333333342</v>
      </c>
      <c r="M1518" s="272">
        <v>9.5367333333333342</v>
      </c>
      <c r="N1518" s="272">
        <v>9.5367333333333342</v>
      </c>
      <c r="O1518" s="272">
        <v>9.5367333333333342</v>
      </c>
      <c r="P1518" s="272">
        <v>9.5367333333333342</v>
      </c>
      <c r="Q1518" s="272">
        <v>9.5367333333333342</v>
      </c>
      <c r="R1518" s="272">
        <v>9.5367333333333342</v>
      </c>
      <c r="S1518" s="272">
        <v>9.5367333333333342</v>
      </c>
      <c r="T1518" s="272">
        <v>20.013078787553891</v>
      </c>
      <c r="U1518" s="272">
        <v>50.067486680336515</v>
      </c>
      <c r="V1518" s="272">
        <v>0</v>
      </c>
      <c r="W1518" s="272">
        <v>-258.22697498805252</v>
      </c>
      <c r="X1518" s="272">
        <v>-105.342338899629</v>
      </c>
      <c r="Y1518" s="272">
        <v>-462.31060467644033</v>
      </c>
      <c r="Z1518" s="272">
        <v>875.94740524445842</v>
      </c>
      <c r="AA1518" s="272">
        <v>-726.96238559450103</v>
      </c>
      <c r="AB1518" s="272">
        <v>0</v>
      </c>
      <c r="AC1518" s="272">
        <v>-147.02854841171498</v>
      </c>
      <c r="AD1518" s="272">
        <v>0</v>
      </c>
      <c r="AE1518" s="272">
        <v>0</v>
      </c>
      <c r="AF1518" s="272">
        <v>0</v>
      </c>
      <c r="AG1518" s="272">
        <v>21.034571637764195</v>
      </c>
      <c r="AH1518" s="272">
        <v>375.21460165750591</v>
      </c>
      <c r="AI1518" s="272">
        <v>0</v>
      </c>
      <c r="AJ1518" s="272">
        <v>0</v>
      </c>
      <c r="AK1518" s="272">
        <v>-38.708845668373584</v>
      </c>
      <c r="AL1518" s="272">
        <v>0</v>
      </c>
      <c r="AM1518" s="272">
        <v>-250.44987486713089</v>
      </c>
      <c r="AN1518" s="272">
        <v>0</v>
      </c>
      <c r="AO1518" s="272">
        <v>-516.96657595574038</v>
      </c>
      <c r="AP1518" s="272">
        <v>0</v>
      </c>
      <c r="AQ1518" s="272">
        <v>0</v>
      </c>
      <c r="AR1518" s="272">
        <v>0</v>
      </c>
      <c r="AS1518" s="272">
        <v>-539.64299918834001</v>
      </c>
      <c r="AT1518" s="272">
        <v>-258.22697498805252</v>
      </c>
      <c r="AU1518" s="272">
        <v>-48.363583619017305</v>
      </c>
      <c r="AV1518" s="272">
        <v>0</v>
      </c>
      <c r="AW1518" s="272">
        <v>-516.96657595574038</v>
      </c>
      <c r="AX1518" s="272">
        <v>0</v>
      </c>
      <c r="AY1518" s="272">
        <v>0</v>
      </c>
      <c r="AZ1518" s="272">
        <v>0</v>
      </c>
      <c r="BA1518" s="272">
        <v>-516.96657595574038</v>
      </c>
      <c r="BB1518" s="272">
        <v>0</v>
      </c>
      <c r="BC1518" s="272">
        <v>0</v>
      </c>
      <c r="BD1518" s="272">
        <v>0</v>
      </c>
      <c r="BE1518" s="272">
        <v>-486.28660587902863</v>
      </c>
    </row>
    <row r="1519" spans="3:57" x14ac:dyDescent="0.3">
      <c r="C1519" s="272">
        <v>797</v>
      </c>
      <c r="D1519" s="272">
        <v>2869200</v>
      </c>
      <c r="E1519" s="272">
        <v>11</v>
      </c>
      <c r="F1519" s="272">
        <v>9.6260000000000012</v>
      </c>
      <c r="G1519" s="272">
        <v>80.591684668121218</v>
      </c>
      <c r="H1519" s="272">
        <v>410</v>
      </c>
      <c r="I1519" s="272">
        <v>0</v>
      </c>
      <c r="J1519" s="272">
        <v>0</v>
      </c>
      <c r="K1519" s="272">
        <v>6.9091154684095875</v>
      </c>
      <c r="L1519" s="272">
        <v>10.007844779967396</v>
      </c>
      <c r="M1519" s="272">
        <v>10.149810038346965</v>
      </c>
      <c r="N1519" s="272">
        <v>10.219380818958507</v>
      </c>
      <c r="O1519" s="272">
        <v>10.108460320086797</v>
      </c>
      <c r="P1519" s="272">
        <v>9.9493674476035583</v>
      </c>
      <c r="Q1519" s="272">
        <v>10.108460320086797</v>
      </c>
      <c r="R1519" s="272">
        <v>10.219380818958507</v>
      </c>
      <c r="S1519" s="272">
        <v>10.149810038346965</v>
      </c>
      <c r="T1519" s="272">
        <v>19.683577645030464</v>
      </c>
      <c r="U1519" s="272">
        <v>11.605458289287981</v>
      </c>
      <c r="V1519" s="272">
        <v>0</v>
      </c>
      <c r="W1519" s="272">
        <v>-248.08894856584837</v>
      </c>
      <c r="X1519" s="272">
        <v>-107.21847007723463</v>
      </c>
      <c r="Y1519" s="272">
        <v>-533.87266298444229</v>
      </c>
      <c r="Z1519" s="272">
        <v>900.78553991681326</v>
      </c>
      <c r="AA1519" s="272">
        <v>-698.42174272228897</v>
      </c>
      <c r="AB1519" s="272">
        <v>0</v>
      </c>
      <c r="AC1519" s="272">
        <v>-141.25618745413007</v>
      </c>
      <c r="AD1519" s="272">
        <v>0</v>
      </c>
      <c r="AE1519" s="272">
        <v>0</v>
      </c>
      <c r="AF1519" s="272">
        <v>0</v>
      </c>
      <c r="AG1519" s="272">
        <v>20.69708027219345</v>
      </c>
      <c r="AH1519" s="272">
        <v>372.52061518472232</v>
      </c>
      <c r="AI1519" s="272">
        <v>0</v>
      </c>
      <c r="AJ1519" s="272">
        <v>0</v>
      </c>
      <c r="AK1519" s="272">
        <v>-33.66458321386088</v>
      </c>
      <c r="AL1519" s="272">
        <v>0</v>
      </c>
      <c r="AM1519" s="272">
        <v>-251.28415496200006</v>
      </c>
      <c r="AN1519" s="272">
        <v>0</v>
      </c>
      <c r="AO1519" s="272">
        <v>-531.3534129045338</v>
      </c>
      <c r="AP1519" s="272">
        <v>0</v>
      </c>
      <c r="AQ1519" s="272">
        <v>0</v>
      </c>
      <c r="AR1519" s="272">
        <v>0</v>
      </c>
      <c r="AS1519" s="272">
        <v>-554.66090595634978</v>
      </c>
      <c r="AT1519" s="272">
        <v>-248.08894856584837</v>
      </c>
      <c r="AU1519" s="272">
        <v>-49.70951007567416</v>
      </c>
      <c r="AV1519" s="272">
        <v>0</v>
      </c>
      <c r="AW1519" s="272">
        <v>-531.3534129045338</v>
      </c>
      <c r="AX1519" s="272">
        <v>0</v>
      </c>
      <c r="AY1519" s="272">
        <v>0</v>
      </c>
      <c r="AZ1519" s="272">
        <v>0</v>
      </c>
      <c r="BA1519" s="272">
        <v>-531.3534129045338</v>
      </c>
      <c r="BB1519" s="272">
        <v>0</v>
      </c>
      <c r="BC1519" s="272">
        <v>0</v>
      </c>
      <c r="BD1519" s="272">
        <v>0</v>
      </c>
      <c r="BE1519" s="272">
        <v>-451.66782838914799</v>
      </c>
    </row>
    <row r="1520" spans="3:57" x14ac:dyDescent="0.3">
      <c r="C1520" s="272">
        <v>798</v>
      </c>
      <c r="D1520" s="272">
        <v>2872800</v>
      </c>
      <c r="E1520" s="272">
        <v>11</v>
      </c>
      <c r="F1520" s="272">
        <v>10.587333333333335</v>
      </c>
      <c r="G1520" s="272">
        <v>513.73486484198963</v>
      </c>
      <c r="H1520" s="272">
        <v>328</v>
      </c>
      <c r="I1520" s="272">
        <v>0</v>
      </c>
      <c r="J1520" s="272">
        <v>0</v>
      </c>
      <c r="K1520" s="272">
        <v>14.297790849673202</v>
      </c>
      <c r="L1520" s="272">
        <v>13.450727573859842</v>
      </c>
      <c r="M1520" s="272">
        <v>14.515302826750897</v>
      </c>
      <c r="N1520" s="272">
        <v>15.037003221683705</v>
      </c>
      <c r="O1520" s="272">
        <v>14.20522776137048</v>
      </c>
      <c r="P1520" s="272">
        <v>13.012215211045133</v>
      </c>
      <c r="Q1520" s="272">
        <v>14.20522776137048</v>
      </c>
      <c r="R1520" s="272">
        <v>15.037003221683705</v>
      </c>
      <c r="S1520" s="272">
        <v>14.515302826750895</v>
      </c>
      <c r="T1520" s="272">
        <v>19.394100714350689</v>
      </c>
      <c r="U1520" s="272">
        <v>-61.214995990366901</v>
      </c>
      <c r="V1520" s="272">
        <v>0</v>
      </c>
      <c r="W1520" s="272">
        <v>-217.59188469379004</v>
      </c>
      <c r="X1520" s="272">
        <v>-85.819216189660636</v>
      </c>
      <c r="Y1520" s="272">
        <v>-666.95055265412543</v>
      </c>
      <c r="Z1520" s="272">
        <v>909.1466575472092</v>
      </c>
      <c r="AA1520" s="272">
        <v>-612.56619526414624</v>
      </c>
      <c r="AB1520" s="272">
        <v>0</v>
      </c>
      <c r="AC1520" s="272">
        <v>-123.89185504023121</v>
      </c>
      <c r="AD1520" s="272">
        <v>0</v>
      </c>
      <c r="AE1520" s="272">
        <v>0</v>
      </c>
      <c r="AF1520" s="272">
        <v>0</v>
      </c>
      <c r="AG1520" s="272">
        <v>20.3854255548632</v>
      </c>
      <c r="AH1520" s="272">
        <v>364.4525422395742</v>
      </c>
      <c r="AI1520" s="272">
        <v>0</v>
      </c>
      <c r="AJ1520" s="272">
        <v>0</v>
      </c>
      <c r="AK1520" s="272">
        <v>-27.876465612639695</v>
      </c>
      <c r="AL1520" s="272">
        <v>0</v>
      </c>
      <c r="AM1520" s="272">
        <v>-226.7647181713493</v>
      </c>
      <c r="AN1520" s="272">
        <v>0</v>
      </c>
      <c r="AO1520" s="272">
        <v>-554.80446854932461</v>
      </c>
      <c r="AP1520" s="272">
        <v>0</v>
      </c>
      <c r="AQ1520" s="272">
        <v>0</v>
      </c>
      <c r="AR1520" s="272">
        <v>0</v>
      </c>
      <c r="AS1520" s="272">
        <v>-579.1406278395126</v>
      </c>
      <c r="AT1520" s="272">
        <v>-217.59188469379004</v>
      </c>
      <c r="AU1520" s="272">
        <v>-51.903418044548673</v>
      </c>
      <c r="AV1520" s="272">
        <v>0</v>
      </c>
      <c r="AW1520" s="272">
        <v>-554.80446854932461</v>
      </c>
      <c r="AX1520" s="272">
        <v>0</v>
      </c>
      <c r="AY1520" s="272">
        <v>0</v>
      </c>
      <c r="AZ1520" s="272">
        <v>0</v>
      </c>
      <c r="BA1520" s="272">
        <v>-554.80446854932461</v>
      </c>
      <c r="BB1520" s="272">
        <v>0</v>
      </c>
      <c r="BC1520" s="272">
        <v>0</v>
      </c>
      <c r="BD1520" s="272">
        <v>0</v>
      </c>
      <c r="BE1520" s="272">
        <v>-414.01519779109242</v>
      </c>
    </row>
    <row r="1521" spans="3:57" x14ac:dyDescent="0.3">
      <c r="C1521" s="272">
        <v>799</v>
      </c>
      <c r="D1521" s="272">
        <v>2876400</v>
      </c>
      <c r="E1521" s="272">
        <v>11</v>
      </c>
      <c r="F1521" s="272">
        <v>12.434466666666669</v>
      </c>
      <c r="G1521" s="272">
        <v>902.5652258246364</v>
      </c>
      <c r="H1521" s="272">
        <v>393.6</v>
      </c>
      <c r="I1521" s="272">
        <v>0</v>
      </c>
      <c r="J1521" s="272">
        <v>0</v>
      </c>
      <c r="K1521" s="272">
        <v>22.650425272331152</v>
      </c>
      <c r="L1521" s="272">
        <v>17.809586998397361</v>
      </c>
      <c r="M1521" s="272">
        <v>19.80799155110746</v>
      </c>
      <c r="N1521" s="272">
        <v>20.787319636701305</v>
      </c>
      <c r="O1521" s="272">
        <v>19.225923331265495</v>
      </c>
      <c r="P1521" s="272">
        <v>16.986418227670491</v>
      </c>
      <c r="Q1521" s="272">
        <v>19.225923331265495</v>
      </c>
      <c r="R1521" s="272">
        <v>20.787319636701305</v>
      </c>
      <c r="S1521" s="272">
        <v>19.807991551107456</v>
      </c>
      <c r="T1521" s="272">
        <v>20.582283333333333</v>
      </c>
      <c r="U1521" s="272">
        <v>-275.16958621707965</v>
      </c>
      <c r="V1521" s="272">
        <v>0</v>
      </c>
      <c r="W1521" s="272">
        <v>-169.53147932779282</v>
      </c>
      <c r="X1521" s="272">
        <v>29.05515292472225</v>
      </c>
      <c r="Y1521" s="272">
        <v>-900.62931014794253</v>
      </c>
      <c r="Z1521" s="272">
        <v>765.93605033393339</v>
      </c>
      <c r="AA1521" s="272">
        <v>-477.26620602359316</v>
      </c>
      <c r="AB1521" s="272">
        <v>0</v>
      </c>
      <c r="AC1521" s="272">
        <v>-96.52735666678241</v>
      </c>
      <c r="AD1521" s="272">
        <v>8126.1664598836624</v>
      </c>
      <c r="AE1521" s="272">
        <v>0</v>
      </c>
      <c r="AF1521" s="272">
        <v>0</v>
      </c>
      <c r="AG1521" s="272">
        <v>20.13338116824794</v>
      </c>
      <c r="AH1521" s="272">
        <v>314.47562707982667</v>
      </c>
      <c r="AI1521" s="272">
        <v>135.4361076647277</v>
      </c>
      <c r="AJ1521" s="272">
        <v>0</v>
      </c>
      <c r="AK1521" s="272">
        <v>8118.5983126939391</v>
      </c>
      <c r="AL1521" s="272">
        <v>0</v>
      </c>
      <c r="AM1521" s="272">
        <v>-92.56267102404307</v>
      </c>
      <c r="AN1521" s="272">
        <v>0</v>
      </c>
      <c r="AO1521" s="272">
        <v>-557.30933344277469</v>
      </c>
      <c r="AP1521" s="272">
        <v>0</v>
      </c>
      <c r="AQ1521" s="272">
        <v>0</v>
      </c>
      <c r="AR1521" s="272">
        <v>0</v>
      </c>
      <c r="AS1521" s="272">
        <v>-581.75536710222786</v>
      </c>
      <c r="AT1521" s="272">
        <v>-169.53147932779282</v>
      </c>
      <c r="AU1521" s="272">
        <v>-52.137754747080635</v>
      </c>
      <c r="AV1521" s="272">
        <v>0</v>
      </c>
      <c r="AW1521" s="272">
        <v>-557.30933344277469</v>
      </c>
      <c r="AX1521" s="272">
        <v>0</v>
      </c>
      <c r="AY1521" s="272">
        <v>0</v>
      </c>
      <c r="AZ1521" s="272">
        <v>0</v>
      </c>
      <c r="BA1521" s="272">
        <v>-557.30933344277469</v>
      </c>
      <c r="BB1521" s="272">
        <v>0</v>
      </c>
      <c r="BC1521" s="272">
        <v>0</v>
      </c>
      <c r="BD1521" s="272">
        <v>0</v>
      </c>
      <c r="BE1521" s="272">
        <v>-375.78229694018989</v>
      </c>
    </row>
    <row r="1522" spans="3:57" x14ac:dyDescent="0.3">
      <c r="C1522" s="272">
        <v>800</v>
      </c>
      <c r="D1522" s="272">
        <v>2880000</v>
      </c>
      <c r="E1522" s="272">
        <v>11</v>
      </c>
      <c r="F1522" s="272">
        <v>15.170833333333336</v>
      </c>
      <c r="G1522" s="272">
        <v>1178.9291677818399</v>
      </c>
      <c r="H1522" s="272">
        <v>196.8</v>
      </c>
      <c r="I1522" s="272">
        <v>0</v>
      </c>
      <c r="J1522" s="272">
        <v>0</v>
      </c>
      <c r="K1522" s="272">
        <v>30.681781045751638</v>
      </c>
      <c r="L1522" s="272">
        <v>22.590309988960396</v>
      </c>
      <c r="M1522" s="272">
        <v>25.348781430018789</v>
      </c>
      <c r="N1522" s="272">
        <v>26.70058407271868</v>
      </c>
      <c r="O1522" s="272">
        <v>24.545331218196399</v>
      </c>
      <c r="P1522" s="272">
        <v>21.454059802709637</v>
      </c>
      <c r="Q1522" s="272">
        <v>24.545331218196399</v>
      </c>
      <c r="R1522" s="272">
        <v>26.70058407271868</v>
      </c>
      <c r="S1522" s="272">
        <v>25.348781430018786</v>
      </c>
      <c r="T1522" s="272">
        <v>20.582283333333333</v>
      </c>
      <c r="U1522" s="272">
        <v>-3314.7037565647447</v>
      </c>
      <c r="V1522" s="272">
        <v>0</v>
      </c>
      <c r="W1522" s="272">
        <v>-134.5164331388888</v>
      </c>
      <c r="X1522" s="272">
        <v>21.531228541410357</v>
      </c>
      <c r="Y1522" s="272">
        <v>-2525.0904075767558</v>
      </c>
      <c r="Z1522" s="272">
        <v>-676.62814439051044</v>
      </c>
      <c r="AA1522" s="272">
        <v>-378.69160315584458</v>
      </c>
      <c r="AB1522" s="272">
        <v>0</v>
      </c>
      <c r="AC1522" s="272">
        <v>-76.590588194155146</v>
      </c>
      <c r="AD1522" s="272">
        <v>3486.0718819493936</v>
      </c>
      <c r="AE1522" s="272">
        <v>0</v>
      </c>
      <c r="AF1522" s="272">
        <v>0</v>
      </c>
      <c r="AG1522" s="272">
        <v>20.33408787363453</v>
      </c>
      <c r="AH1522" s="272">
        <v>-92.314399347032335</v>
      </c>
      <c r="AI1522" s="272">
        <v>3995.9425734345509</v>
      </c>
      <c r="AJ1522" s="272">
        <v>0</v>
      </c>
      <c r="AK1522" s="272">
        <v>1.7053025658242404E-13</v>
      </c>
      <c r="AL1522" s="272">
        <v>0</v>
      </c>
      <c r="AM1522" s="272">
        <v>57.232171320271583</v>
      </c>
      <c r="AN1522" s="272">
        <v>0</v>
      </c>
      <c r="AO1522" s="272">
        <v>-515.45371938913001</v>
      </c>
      <c r="AP1522" s="272">
        <v>0</v>
      </c>
      <c r="AQ1522" s="272">
        <v>0</v>
      </c>
      <c r="AR1522" s="272">
        <v>0</v>
      </c>
      <c r="AS1522" s="272">
        <v>-526.51221662539683</v>
      </c>
      <c r="AT1522" s="272">
        <v>-134.5164331388888</v>
      </c>
      <c r="AU1522" s="272">
        <v>-47.729634421888051</v>
      </c>
      <c r="AV1522" s="272">
        <v>0</v>
      </c>
      <c r="AW1522" s="272">
        <v>-518.51286356952357</v>
      </c>
      <c r="AX1522" s="272">
        <v>0</v>
      </c>
      <c r="AY1522" s="272">
        <v>0</v>
      </c>
      <c r="AZ1522" s="272">
        <v>0</v>
      </c>
      <c r="BA1522" s="272">
        <v>-504.38756406937495</v>
      </c>
      <c r="BB1522" s="272">
        <v>0</v>
      </c>
      <c r="BC1522" s="272">
        <v>0</v>
      </c>
      <c r="BD1522" s="272">
        <v>0</v>
      </c>
      <c r="BE1522" s="272">
        <v>-341.47643667058878</v>
      </c>
    </row>
    <row r="1523" spans="3:57" x14ac:dyDescent="0.3">
      <c r="C1523" s="272">
        <v>801</v>
      </c>
      <c r="D1523" s="272">
        <v>2883600</v>
      </c>
      <c r="E1523" s="272">
        <v>11</v>
      </c>
      <c r="F1523" s="272">
        <v>17.653133333333336</v>
      </c>
      <c r="G1523" s="272">
        <v>1508.6092569587977</v>
      </c>
      <c r="H1523" s="272">
        <v>123</v>
      </c>
      <c r="I1523" s="272">
        <v>0</v>
      </c>
      <c r="J1523" s="272">
        <v>0</v>
      </c>
      <c r="K1523" s="272">
        <v>39.137338126361655</v>
      </c>
      <c r="L1523" s="272">
        <v>27.378840585625458</v>
      </c>
      <c r="M1523" s="272">
        <v>30.994740593774338</v>
      </c>
      <c r="N1523" s="272">
        <v>32.766730368255658</v>
      </c>
      <c r="O1523" s="272">
        <v>29.941550198458479</v>
      </c>
      <c r="P1523" s="272">
        <v>25.88940444480869</v>
      </c>
      <c r="Q1523" s="272">
        <v>29.941550198458479</v>
      </c>
      <c r="R1523" s="272">
        <v>32.766730368255658</v>
      </c>
      <c r="S1523" s="272">
        <v>30.994740593774331</v>
      </c>
      <c r="T1523" s="272">
        <v>20.582283333333333</v>
      </c>
      <c r="U1523" s="272">
        <v>-1647.5646091262188</v>
      </c>
      <c r="V1523" s="272">
        <v>0</v>
      </c>
      <c r="W1523" s="272">
        <v>-73.223359083333236</v>
      </c>
      <c r="X1523" s="272">
        <v>164.34464677569787</v>
      </c>
      <c r="Y1523" s="272">
        <v>-1312.4969687584778</v>
      </c>
      <c r="Z1523" s="272">
        <v>-426.18892806010564</v>
      </c>
      <c r="AA1523" s="272">
        <v>-206.13891249326508</v>
      </c>
      <c r="AB1523" s="272">
        <v>0</v>
      </c>
      <c r="AC1523" s="272">
        <v>-41.691710156734636</v>
      </c>
      <c r="AD1523" s="272">
        <v>1577.3389637286966</v>
      </c>
      <c r="AE1523" s="272">
        <v>0</v>
      </c>
      <c r="AF1523" s="272">
        <v>0</v>
      </c>
      <c r="AG1523" s="272">
        <v>20.498710826596859</v>
      </c>
      <c r="AH1523" s="272">
        <v>-31.640920273355579</v>
      </c>
      <c r="AI1523" s="272">
        <v>2466.5507075457881</v>
      </c>
      <c r="AJ1523" s="272">
        <v>0</v>
      </c>
      <c r="AK1523" s="272">
        <v>7.1054273576010019E-15</v>
      </c>
      <c r="AL1523" s="272">
        <v>0</v>
      </c>
      <c r="AM1523" s="272">
        <v>176.5812067505193</v>
      </c>
      <c r="AN1523" s="272">
        <v>0</v>
      </c>
      <c r="AO1523" s="272">
        <v>-319.47780522357465</v>
      </c>
      <c r="AP1523" s="272">
        <v>0</v>
      </c>
      <c r="AQ1523" s="272">
        <v>0</v>
      </c>
      <c r="AR1523" s="272">
        <v>0</v>
      </c>
      <c r="AS1523" s="272">
        <v>-246.67233341396022</v>
      </c>
      <c r="AT1523" s="272">
        <v>-73.223359083333236</v>
      </c>
      <c r="AU1523" s="272">
        <v>-26.187081707992448</v>
      </c>
      <c r="AV1523" s="272">
        <v>0</v>
      </c>
      <c r="AW1523" s="272">
        <v>-342.46969853165069</v>
      </c>
      <c r="AX1523" s="272">
        <v>0</v>
      </c>
      <c r="AY1523" s="272">
        <v>0</v>
      </c>
      <c r="AZ1523" s="272">
        <v>0</v>
      </c>
      <c r="BA1523" s="272">
        <v>-236.30687654584347</v>
      </c>
      <c r="BB1523" s="272">
        <v>0</v>
      </c>
      <c r="BC1523" s="272">
        <v>0</v>
      </c>
      <c r="BD1523" s="272">
        <v>0</v>
      </c>
      <c r="BE1523" s="272">
        <v>-311.31509972504728</v>
      </c>
    </row>
    <row r="1524" spans="3:57" x14ac:dyDescent="0.3">
      <c r="C1524" s="272">
        <v>802</v>
      </c>
      <c r="D1524" s="272">
        <v>2887200</v>
      </c>
      <c r="E1524" s="272">
        <v>11</v>
      </c>
      <c r="F1524" s="272">
        <v>19.898533333333329</v>
      </c>
      <c r="G1524" s="272">
        <v>1761.2817302571448</v>
      </c>
      <c r="H1524" s="272">
        <v>123</v>
      </c>
      <c r="I1524" s="272">
        <v>0</v>
      </c>
      <c r="J1524" s="272">
        <v>0</v>
      </c>
      <c r="K1524" s="272">
        <v>45.916725054466227</v>
      </c>
      <c r="L1524" s="272">
        <v>31.374779569192242</v>
      </c>
      <c r="M1524" s="272">
        <v>35.641508741816779</v>
      </c>
      <c r="N1524" s="272">
        <v>37.732440583773979</v>
      </c>
      <c r="O1524" s="272">
        <v>34.398753639658239</v>
      </c>
      <c r="P1524" s="272">
        <v>29.617258449011267</v>
      </c>
      <c r="Q1524" s="272">
        <v>34.398753639658239</v>
      </c>
      <c r="R1524" s="272">
        <v>37.732440583773979</v>
      </c>
      <c r="S1524" s="272">
        <v>35.641508741816772</v>
      </c>
      <c r="T1524" s="272">
        <v>20.707239752747199</v>
      </c>
      <c r="U1524" s="272">
        <v>-234.1155209561112</v>
      </c>
      <c r="V1524" s="272">
        <v>0</v>
      </c>
      <c r="W1524" s="272">
        <v>-20.61691689818738</v>
      </c>
      <c r="X1524" s="272">
        <v>317.82410722465994</v>
      </c>
      <c r="Y1524" s="272">
        <v>-152.81336901181072</v>
      </c>
      <c r="Z1524" s="272">
        <v>-378.50934227077306</v>
      </c>
      <c r="AA1524" s="272">
        <v>-58.040888612056591</v>
      </c>
      <c r="AB1524" s="272">
        <v>0</v>
      </c>
      <c r="AC1524" s="272">
        <v>-11.738802130976817</v>
      </c>
      <c r="AD1524" s="272">
        <v>0</v>
      </c>
      <c r="AE1524" s="272">
        <v>0</v>
      </c>
      <c r="AF1524" s="272">
        <v>0</v>
      </c>
      <c r="AG1524" s="272">
        <v>20.640721931703684</v>
      </c>
      <c r="AH1524" s="272">
        <v>-21.864855342813335</v>
      </c>
      <c r="AI1524" s="272">
        <v>564.3136329190728</v>
      </c>
      <c r="AJ1524" s="272">
        <v>0</v>
      </c>
      <c r="AK1524" s="272">
        <v>60.800511313367899</v>
      </c>
      <c r="AL1524" s="272">
        <v>0</v>
      </c>
      <c r="AM1524" s="272">
        <v>326.27994894581337</v>
      </c>
      <c r="AN1524" s="272">
        <v>0</v>
      </c>
      <c r="AO1524" s="272">
        <v>-82.156045529613451</v>
      </c>
      <c r="AP1524" s="272">
        <v>0</v>
      </c>
      <c r="AQ1524" s="272">
        <v>0</v>
      </c>
      <c r="AR1524" s="272">
        <v>0</v>
      </c>
      <c r="AS1524" s="272">
        <v>78.31652322030132</v>
      </c>
      <c r="AT1524" s="272">
        <v>-20.61691689818738</v>
      </c>
      <c r="AU1524" s="272">
        <v>-0.69170763898785692</v>
      </c>
      <c r="AV1524" s="272">
        <v>0</v>
      </c>
      <c r="AW1524" s="272">
        <v>-125.60756211726753</v>
      </c>
      <c r="AX1524" s="272">
        <v>0</v>
      </c>
      <c r="AY1524" s="272">
        <v>0</v>
      </c>
      <c r="AZ1524" s="272">
        <v>0</v>
      </c>
      <c r="BA1524" s="272">
        <v>75.025572296597318</v>
      </c>
      <c r="BB1524" s="272">
        <v>0</v>
      </c>
      <c r="BC1524" s="272">
        <v>0</v>
      </c>
      <c r="BD1524" s="272">
        <v>0</v>
      </c>
      <c r="BE1524" s="272">
        <v>-299.12797101096515</v>
      </c>
    </row>
    <row r="1525" spans="3:57" x14ac:dyDescent="0.3">
      <c r="C1525" s="272">
        <v>803</v>
      </c>
      <c r="D1525" s="272">
        <v>2890800</v>
      </c>
      <c r="E1525" s="272">
        <v>11</v>
      </c>
      <c r="F1525" s="272">
        <v>21.560266666666667</v>
      </c>
      <c r="G1525" s="272">
        <v>1886.1268885973773</v>
      </c>
      <c r="H1525" s="272">
        <v>123</v>
      </c>
      <c r="I1525" s="272">
        <v>0</v>
      </c>
      <c r="J1525" s="272">
        <v>0</v>
      </c>
      <c r="K1525" s="272">
        <v>50.720070588235288</v>
      </c>
      <c r="L1525" s="272">
        <v>34.249466251381136</v>
      </c>
      <c r="M1525" s="272">
        <v>38.96715676905103</v>
      </c>
      <c r="N1525" s="272">
        <v>41.279084459982442</v>
      </c>
      <c r="O1525" s="272">
        <v>37.593051752295807</v>
      </c>
      <c r="P1525" s="272">
        <v>32.30618830056099</v>
      </c>
      <c r="Q1525" s="272">
        <v>37.593051752295807</v>
      </c>
      <c r="R1525" s="272">
        <v>41.279084459982442</v>
      </c>
      <c r="S1525" s="272">
        <v>38.967156769051023</v>
      </c>
      <c r="T1525" s="272">
        <v>21.218629959754693</v>
      </c>
      <c r="U1525" s="272">
        <v>-316.5699133484884</v>
      </c>
      <c r="V1525" s="272">
        <v>0</v>
      </c>
      <c r="W1525" s="272">
        <v>8.0569802903167407</v>
      </c>
      <c r="X1525" s="272">
        <v>392.261056904501</v>
      </c>
      <c r="Y1525" s="272">
        <v>211.1295830988837</v>
      </c>
      <c r="Z1525" s="272">
        <v>-928.01753364218985</v>
      </c>
      <c r="AA1525" s="272">
        <v>122.96123776026762</v>
      </c>
      <c r="AB1525" s="272">
        <v>0</v>
      </c>
      <c r="AC1525" s="272">
        <v>4.5874607667222875</v>
      </c>
      <c r="AD1525" s="272">
        <v>0</v>
      </c>
      <c r="AE1525" s="272">
        <v>0</v>
      </c>
      <c r="AF1525" s="272">
        <v>0</v>
      </c>
      <c r="AG1525" s="272">
        <v>20.840271513307052</v>
      </c>
      <c r="AH1525" s="272">
        <v>-136.00214068228678</v>
      </c>
      <c r="AI1525" s="272">
        <v>0</v>
      </c>
      <c r="AJ1525" s="272">
        <v>0</v>
      </c>
      <c r="AK1525" s="272">
        <v>80.583564889970702</v>
      </c>
      <c r="AL1525" s="272">
        <v>0</v>
      </c>
      <c r="AM1525" s="272">
        <v>444.85745223009161</v>
      </c>
      <c r="AN1525" s="272">
        <v>0</v>
      </c>
      <c r="AO1525" s="272">
        <v>102.58811036106049</v>
      </c>
      <c r="AP1525" s="272">
        <v>0</v>
      </c>
      <c r="AQ1525" s="272">
        <v>0</v>
      </c>
      <c r="AR1525" s="272">
        <v>0</v>
      </c>
      <c r="AS1525" s="272">
        <v>334.29809774340299</v>
      </c>
      <c r="AT1525" s="272">
        <v>8.0569802903167407</v>
      </c>
      <c r="AU1525" s="272">
        <v>19.282844438742565</v>
      </c>
      <c r="AV1525" s="272">
        <v>0</v>
      </c>
      <c r="AW1525" s="272">
        <v>42.417199307617921</v>
      </c>
      <c r="AX1525" s="272">
        <v>0</v>
      </c>
      <c r="AY1525" s="272">
        <v>0</v>
      </c>
      <c r="AZ1525" s="272">
        <v>0</v>
      </c>
      <c r="BA1525" s="272">
        <v>320.25050486869839</v>
      </c>
      <c r="BB1525" s="272">
        <v>0</v>
      </c>
      <c r="BC1525" s="272">
        <v>0</v>
      </c>
      <c r="BD1525" s="272">
        <v>0</v>
      </c>
      <c r="BE1525" s="272">
        <v>-434.25545507542103</v>
      </c>
    </row>
    <row r="1526" spans="3:57" x14ac:dyDescent="0.3">
      <c r="C1526" s="272">
        <v>804</v>
      </c>
      <c r="D1526" s="272">
        <v>2894400</v>
      </c>
      <c r="E1526" s="272">
        <v>11</v>
      </c>
      <c r="F1526" s="272">
        <v>23.122433333333333</v>
      </c>
      <c r="G1526" s="272">
        <v>1072.7869324875014</v>
      </c>
      <c r="H1526" s="272">
        <v>123</v>
      </c>
      <c r="I1526" s="272">
        <v>0</v>
      </c>
      <c r="J1526" s="272">
        <v>0</v>
      </c>
      <c r="K1526" s="272">
        <v>50.22341372549019</v>
      </c>
      <c r="L1526" s="272">
        <v>35.016736305933726</v>
      </c>
      <c r="M1526" s="272">
        <v>39.438893903306898</v>
      </c>
      <c r="N1526" s="272">
        <v>41.605994217483371</v>
      </c>
      <c r="O1526" s="272">
        <v>38.150867714078629</v>
      </c>
      <c r="P1526" s="272">
        <v>33.195192200435365</v>
      </c>
      <c r="Q1526" s="272">
        <v>38.150867714078629</v>
      </c>
      <c r="R1526" s="272">
        <v>41.605994217483371</v>
      </c>
      <c r="S1526" s="272">
        <v>39.438893903306891</v>
      </c>
      <c r="T1526" s="272">
        <v>21.960468454864678</v>
      </c>
      <c r="U1526" s="272">
        <v>-367.83989091568765</v>
      </c>
      <c r="V1526" s="272">
        <v>0</v>
      </c>
      <c r="W1526" s="272">
        <v>28.317509957848863</v>
      </c>
      <c r="X1526" s="272">
        <v>408.55783206662119</v>
      </c>
      <c r="Y1526" s="272">
        <v>690.24868509975181</v>
      </c>
      <c r="Z1526" s="272">
        <v>-1494.9639180399095</v>
      </c>
      <c r="AA1526" s="272">
        <v>438.14006205285261</v>
      </c>
      <c r="AB1526" s="272">
        <v>0</v>
      </c>
      <c r="AC1526" s="272">
        <v>16.123344139121933</v>
      </c>
      <c r="AD1526" s="272">
        <v>0</v>
      </c>
      <c r="AE1526" s="272">
        <v>0</v>
      </c>
      <c r="AF1526" s="272">
        <v>0</v>
      </c>
      <c r="AG1526" s="272">
        <v>21.158532498456946</v>
      </c>
      <c r="AH1526" s="272">
        <v>-292.16221306772792</v>
      </c>
      <c r="AI1526" s="272">
        <v>0</v>
      </c>
      <c r="AJ1526" s="272">
        <v>0</v>
      </c>
      <c r="AK1526" s="272">
        <v>80.21269197195889</v>
      </c>
      <c r="AL1526" s="272">
        <v>0</v>
      </c>
      <c r="AM1526" s="272">
        <v>521.54634225196889</v>
      </c>
      <c r="AN1526" s="272">
        <v>0</v>
      </c>
      <c r="AO1526" s="272">
        <v>357.33101535956479</v>
      </c>
      <c r="AP1526" s="272">
        <v>0</v>
      </c>
      <c r="AQ1526" s="272">
        <v>0</v>
      </c>
      <c r="AR1526" s="272">
        <v>0</v>
      </c>
      <c r="AS1526" s="272">
        <v>671.03145052643561</v>
      </c>
      <c r="AT1526" s="272">
        <v>28.317509957848863</v>
      </c>
      <c r="AU1526" s="272">
        <v>46.133454823315127</v>
      </c>
      <c r="AV1526" s="272">
        <v>0</v>
      </c>
      <c r="AW1526" s="272">
        <v>278.40617088116119</v>
      </c>
      <c r="AX1526" s="272">
        <v>0</v>
      </c>
      <c r="AY1526" s="272">
        <v>0</v>
      </c>
      <c r="AZ1526" s="272">
        <v>0</v>
      </c>
      <c r="BA1526" s="272">
        <v>642.83393254249165</v>
      </c>
      <c r="BB1526" s="272">
        <v>0</v>
      </c>
      <c r="BC1526" s="272">
        <v>0</v>
      </c>
      <c r="BD1526" s="272">
        <v>0</v>
      </c>
      <c r="BE1526" s="272">
        <v>-434.25545507542103</v>
      </c>
    </row>
    <row r="1527" spans="3:57" x14ac:dyDescent="0.3">
      <c r="C1527" s="272">
        <v>805</v>
      </c>
      <c r="D1527" s="272">
        <v>2898000</v>
      </c>
      <c r="E1527" s="272">
        <v>11</v>
      </c>
      <c r="F1527" s="272">
        <v>23.901799999999994</v>
      </c>
      <c r="G1527" s="272">
        <v>960.83501708191284</v>
      </c>
      <c r="H1527" s="272">
        <v>123</v>
      </c>
      <c r="I1527" s="272">
        <v>0</v>
      </c>
      <c r="J1527" s="272">
        <v>0</v>
      </c>
      <c r="K1527" s="272">
        <v>49.573041830065364</v>
      </c>
      <c r="L1527" s="272">
        <v>35.244091436410052</v>
      </c>
      <c r="M1527" s="272">
        <v>39.461017839132737</v>
      </c>
      <c r="N1527" s="272">
        <v>41.527543586118277</v>
      </c>
      <c r="O1527" s="272">
        <v>38.232768613464842</v>
      </c>
      <c r="P1527" s="272">
        <v>33.50708472349627</v>
      </c>
      <c r="Q1527" s="272">
        <v>38.232768613464842</v>
      </c>
      <c r="R1527" s="272">
        <v>41.527543586118277</v>
      </c>
      <c r="S1527" s="272">
        <v>39.46101783913273</v>
      </c>
      <c r="T1527" s="272">
        <v>22.63150213434789</v>
      </c>
      <c r="U1527" s="272">
        <v>-306.44742459688405</v>
      </c>
      <c r="V1527" s="272">
        <v>0</v>
      </c>
      <c r="W1527" s="272">
        <v>31.265076600700169</v>
      </c>
      <c r="X1527" s="272">
        <v>348.96991682230794</v>
      </c>
      <c r="Y1527" s="272">
        <v>1188.3145124598784</v>
      </c>
      <c r="Z1527" s="272">
        <v>-1874.9969304797705</v>
      </c>
      <c r="AA1527" s="272">
        <v>483.74601517959763</v>
      </c>
      <c r="AB1527" s="272">
        <v>0</v>
      </c>
      <c r="AC1527" s="272">
        <v>17.801621340275183</v>
      </c>
      <c r="AD1527" s="272">
        <v>0</v>
      </c>
      <c r="AE1527" s="272">
        <v>0</v>
      </c>
      <c r="AF1527" s="272">
        <v>0</v>
      </c>
      <c r="AG1527" s="272">
        <v>21.556876101394391</v>
      </c>
      <c r="AH1527" s="272">
        <v>-393.5428342579014</v>
      </c>
      <c r="AI1527" s="272">
        <v>0</v>
      </c>
      <c r="AJ1527" s="272">
        <v>0</v>
      </c>
      <c r="AK1527" s="272">
        <v>68.962510015888256</v>
      </c>
      <c r="AL1527" s="272">
        <v>0</v>
      </c>
      <c r="AM1527" s="272">
        <v>501.16556892264168</v>
      </c>
      <c r="AN1527" s="272">
        <v>0</v>
      </c>
      <c r="AO1527" s="272">
        <v>564.48841566974693</v>
      </c>
      <c r="AP1527" s="272">
        <v>0</v>
      </c>
      <c r="AQ1527" s="272">
        <v>0</v>
      </c>
      <c r="AR1527" s="272">
        <v>0</v>
      </c>
      <c r="AS1527" s="272">
        <v>941.41548582110556</v>
      </c>
      <c r="AT1527" s="272">
        <v>31.265076600700169</v>
      </c>
      <c r="AU1527" s="272">
        <v>67.821433843684133</v>
      </c>
      <c r="AV1527" s="272">
        <v>0</v>
      </c>
      <c r="AW1527" s="272">
        <v>471.22599409115537</v>
      </c>
      <c r="AX1527" s="272">
        <v>0</v>
      </c>
      <c r="AY1527" s="272">
        <v>0</v>
      </c>
      <c r="AZ1527" s="272">
        <v>0</v>
      </c>
      <c r="BA1527" s="272">
        <v>901.85611781983152</v>
      </c>
      <c r="BB1527" s="272">
        <v>0</v>
      </c>
      <c r="BC1527" s="272">
        <v>0</v>
      </c>
      <c r="BD1527" s="272">
        <v>0</v>
      </c>
      <c r="BE1527" s="272">
        <v>-446.22142096643358</v>
      </c>
    </row>
    <row r="1528" spans="3:57" x14ac:dyDescent="0.3">
      <c r="C1528" s="272">
        <v>806</v>
      </c>
      <c r="D1528" s="272">
        <v>2901600</v>
      </c>
      <c r="E1528" s="272">
        <v>11</v>
      </c>
      <c r="F1528" s="272">
        <v>24.107800000000001</v>
      </c>
      <c r="G1528" s="272">
        <v>912.87029736227032</v>
      </c>
      <c r="H1528" s="272">
        <v>123</v>
      </c>
      <c r="I1528" s="272">
        <v>0</v>
      </c>
      <c r="J1528" s="272">
        <v>0</v>
      </c>
      <c r="K1528" s="272">
        <v>45.392222657952075</v>
      </c>
      <c r="L1528" s="272">
        <v>33.756372840301793</v>
      </c>
      <c r="M1528" s="272">
        <v>37.343595209518178</v>
      </c>
      <c r="N1528" s="272">
        <v>39.101531364477353</v>
      </c>
      <c r="O1528" s="272">
        <v>36.298757648577158</v>
      </c>
      <c r="P1528" s="272">
        <v>32.278749391142178</v>
      </c>
      <c r="Q1528" s="272">
        <v>36.298757648577158</v>
      </c>
      <c r="R1528" s="272">
        <v>39.101531364477353</v>
      </c>
      <c r="S1528" s="272">
        <v>37.343595209518178</v>
      </c>
      <c r="T1528" s="272">
        <v>23.192099158196442</v>
      </c>
      <c r="U1528" s="272">
        <v>-134.62489645256414</v>
      </c>
      <c r="V1528" s="272">
        <v>0</v>
      </c>
      <c r="W1528" s="272">
        <v>22.712177590186453</v>
      </c>
      <c r="X1528" s="272">
        <v>310.36152826564563</v>
      </c>
      <c r="Y1528" s="272">
        <v>1602.8494984372267</v>
      </c>
      <c r="Z1528" s="272">
        <v>-2070.5481007456228</v>
      </c>
      <c r="AA1528" s="272">
        <v>351.41207378516407</v>
      </c>
      <c r="AB1528" s="272">
        <v>0</v>
      </c>
      <c r="AC1528" s="272">
        <v>12.931795768078448</v>
      </c>
      <c r="AD1528" s="272">
        <v>0</v>
      </c>
      <c r="AE1528" s="272">
        <v>0</v>
      </c>
      <c r="AF1528" s="272">
        <v>0</v>
      </c>
      <c r="AG1528" s="272">
        <v>22.012932703054066</v>
      </c>
      <c r="AH1528" s="272">
        <v>-432.86682991377205</v>
      </c>
      <c r="AI1528" s="272">
        <v>0</v>
      </c>
      <c r="AJ1528" s="272">
        <v>0</v>
      </c>
      <c r="AK1528" s="272">
        <v>56.902599590545918</v>
      </c>
      <c r="AL1528" s="272">
        <v>0</v>
      </c>
      <c r="AM1528" s="272">
        <v>477.76503232273433</v>
      </c>
      <c r="AN1528" s="272">
        <v>0</v>
      </c>
      <c r="AO1528" s="272">
        <v>691.37862840313767</v>
      </c>
      <c r="AP1528" s="272">
        <v>0</v>
      </c>
      <c r="AQ1528" s="272">
        <v>0</v>
      </c>
      <c r="AR1528" s="272">
        <v>0</v>
      </c>
      <c r="AS1528" s="272">
        <v>1111.4634972551735</v>
      </c>
      <c r="AT1528" s="272">
        <v>22.712177590186453</v>
      </c>
      <c r="AU1528" s="272">
        <v>81.294803374453309</v>
      </c>
      <c r="AV1528" s="272">
        <v>0</v>
      </c>
      <c r="AW1528" s="272">
        <v>588.16094580933907</v>
      </c>
      <c r="AX1528" s="272">
        <v>0</v>
      </c>
      <c r="AY1528" s="272">
        <v>0</v>
      </c>
      <c r="AZ1528" s="272">
        <v>0</v>
      </c>
      <c r="BA1528" s="272">
        <v>1064.7585150553632</v>
      </c>
      <c r="BB1528" s="272">
        <v>0</v>
      </c>
      <c r="BC1528" s="272">
        <v>0</v>
      </c>
      <c r="BD1528" s="272">
        <v>0</v>
      </c>
      <c r="BE1528" s="272">
        <v>-499.00500143417798</v>
      </c>
    </row>
    <row r="1529" spans="3:57" x14ac:dyDescent="0.3">
      <c r="C1529" s="272">
        <v>807</v>
      </c>
      <c r="D1529" s="272">
        <v>2905200</v>
      </c>
      <c r="E1529" s="272">
        <v>11</v>
      </c>
      <c r="F1529" s="272">
        <v>23.520699999999994</v>
      </c>
      <c r="G1529" s="272">
        <v>679.17495346057308</v>
      </c>
      <c r="H1529" s="272">
        <v>123</v>
      </c>
      <c r="I1529" s="272">
        <v>0</v>
      </c>
      <c r="J1529" s="272">
        <v>0</v>
      </c>
      <c r="K1529" s="272">
        <v>40.129305664488015</v>
      </c>
      <c r="L1529" s="272">
        <v>31.363974312344915</v>
      </c>
      <c r="M1529" s="272">
        <v>34.280008582576315</v>
      </c>
      <c r="N1529" s="272">
        <v>35.709025672994258</v>
      </c>
      <c r="O1529" s="272">
        <v>33.430665603263172</v>
      </c>
      <c r="P1529" s="272">
        <v>30.162821951893893</v>
      </c>
      <c r="Q1529" s="272">
        <v>33.430665603263172</v>
      </c>
      <c r="R1529" s="272">
        <v>35.709025672994258</v>
      </c>
      <c r="S1529" s="272">
        <v>34.280008582576315</v>
      </c>
      <c r="T1529" s="272">
        <v>23.465252362238399</v>
      </c>
      <c r="U1529" s="272">
        <v>146.46774549054453</v>
      </c>
      <c r="V1529" s="272">
        <v>0</v>
      </c>
      <c r="W1529" s="272">
        <v>1.7030600897579347</v>
      </c>
      <c r="X1529" s="272">
        <v>249.66587059173835</v>
      </c>
      <c r="Y1529" s="272">
        <v>1833.2674876058127</v>
      </c>
      <c r="Z1529" s="272">
        <v>-1938.1686727967644</v>
      </c>
      <c r="AA1529" s="272">
        <v>26.35044022292141</v>
      </c>
      <c r="AB1529" s="272">
        <v>0</v>
      </c>
      <c r="AC1529" s="272">
        <v>0.96968356178365733</v>
      </c>
      <c r="AD1529" s="272">
        <v>0</v>
      </c>
      <c r="AE1529" s="272">
        <v>0</v>
      </c>
      <c r="AF1529" s="272">
        <v>0</v>
      </c>
      <c r="AG1529" s="272">
        <v>22.447127027119066</v>
      </c>
      <c r="AH1529" s="272">
        <v>-375.18053928890424</v>
      </c>
      <c r="AI1529" s="272">
        <v>0</v>
      </c>
      <c r="AJ1529" s="272">
        <v>0</v>
      </c>
      <c r="AK1529" s="272">
        <v>24.067811365185552</v>
      </c>
      <c r="AL1529" s="272">
        <v>0</v>
      </c>
      <c r="AM1529" s="272">
        <v>394.76023354743535</v>
      </c>
      <c r="AN1529" s="272">
        <v>0</v>
      </c>
      <c r="AO1529" s="272">
        <v>694.59700151262325</v>
      </c>
      <c r="AP1529" s="272">
        <v>0</v>
      </c>
      <c r="AQ1529" s="272">
        <v>0</v>
      </c>
      <c r="AR1529" s="272">
        <v>0</v>
      </c>
      <c r="AS1529" s="272">
        <v>1091.3977724288707</v>
      </c>
      <c r="AT1529" s="272">
        <v>1.7030600897579347</v>
      </c>
      <c r="AU1529" s="272">
        <v>80.597323613684452</v>
      </c>
      <c r="AV1529" s="272">
        <v>0</v>
      </c>
      <c r="AW1529" s="272">
        <v>597.58291775725843</v>
      </c>
      <c r="AX1529" s="272">
        <v>0</v>
      </c>
      <c r="AY1529" s="272">
        <v>0</v>
      </c>
      <c r="AZ1529" s="272">
        <v>0</v>
      </c>
      <c r="BA1529" s="272">
        <v>1045.5359752037837</v>
      </c>
      <c r="BB1529" s="272">
        <v>0</v>
      </c>
      <c r="BC1529" s="272">
        <v>0</v>
      </c>
      <c r="BD1529" s="272">
        <v>0</v>
      </c>
      <c r="BE1529" s="272">
        <v>-576.05832668205778</v>
      </c>
    </row>
    <row r="1530" spans="3:57" x14ac:dyDescent="0.3">
      <c r="C1530" s="272">
        <v>808</v>
      </c>
      <c r="D1530" s="272">
        <v>2908800</v>
      </c>
      <c r="E1530" s="272">
        <v>11</v>
      </c>
      <c r="F1530" s="272">
        <v>22.325900000000001</v>
      </c>
      <c r="G1530" s="272">
        <v>573.55670911004029</v>
      </c>
      <c r="H1530" s="272">
        <v>147.59999999999997</v>
      </c>
      <c r="I1530" s="272">
        <v>0</v>
      </c>
      <c r="J1530" s="272">
        <v>0</v>
      </c>
      <c r="K1530" s="272">
        <v>31.810976252723311</v>
      </c>
      <c r="L1530" s="272">
        <v>27.418832034430196</v>
      </c>
      <c r="M1530" s="272">
        <v>29.312322400434962</v>
      </c>
      <c r="N1530" s="272">
        <v>30.240236767280802</v>
      </c>
      <c r="O1530" s="272">
        <v>28.760812164365063</v>
      </c>
      <c r="P1530" s="272">
        <v>26.638878778792559</v>
      </c>
      <c r="Q1530" s="272">
        <v>28.760812164365063</v>
      </c>
      <c r="R1530" s="272">
        <v>30.240236767280802</v>
      </c>
      <c r="S1530" s="272">
        <v>29.312322400434958</v>
      </c>
      <c r="T1530" s="272">
        <v>23.582822564524982</v>
      </c>
      <c r="U1530" s="272">
        <v>552.24230321356617</v>
      </c>
      <c r="V1530" s="272">
        <v>0</v>
      </c>
      <c r="W1530" s="272">
        <v>-30.460233136184623</v>
      </c>
      <c r="X1530" s="272">
        <v>185.13450647203163</v>
      </c>
      <c r="Y1530" s="272">
        <v>2092.6677012388286</v>
      </c>
      <c r="Z1530" s="272">
        <v>-1695.0996713611094</v>
      </c>
      <c r="AA1530" s="272">
        <v>-471.29314887847949</v>
      </c>
      <c r="AB1530" s="272">
        <v>0</v>
      </c>
      <c r="AC1530" s="272">
        <v>-17.343361833142549</v>
      </c>
      <c r="AD1530" s="272">
        <v>0</v>
      </c>
      <c r="AE1530" s="272">
        <v>0</v>
      </c>
      <c r="AF1530" s="272">
        <v>0</v>
      </c>
      <c r="AG1530" s="272">
        <v>22.800352875554072</v>
      </c>
      <c r="AH1530" s="272">
        <v>-288.98149315345472</v>
      </c>
      <c r="AI1530" s="272">
        <v>0</v>
      </c>
      <c r="AJ1530" s="272">
        <v>0</v>
      </c>
      <c r="AK1530" s="272">
        <v>8.1118513258718146</v>
      </c>
      <c r="AL1530" s="272">
        <v>0</v>
      </c>
      <c r="AM1530" s="272">
        <v>296.89293012203643</v>
      </c>
      <c r="AN1530" s="272">
        <v>0</v>
      </c>
      <c r="AO1530" s="272">
        <v>671.37611225864066</v>
      </c>
      <c r="AP1530" s="272">
        <v>0</v>
      </c>
      <c r="AQ1530" s="272">
        <v>0</v>
      </c>
      <c r="AR1530" s="272">
        <v>0</v>
      </c>
      <c r="AS1530" s="272">
        <v>1050.0512843538597</v>
      </c>
      <c r="AT1530" s="272">
        <v>-30.460233136184623</v>
      </c>
      <c r="AU1530" s="272">
        <v>77.695713819709226</v>
      </c>
      <c r="AV1530" s="272">
        <v>0</v>
      </c>
      <c r="AW1530" s="272">
        <v>578.8923986435359</v>
      </c>
      <c r="AX1530" s="272">
        <v>0</v>
      </c>
      <c r="AY1530" s="272">
        <v>0</v>
      </c>
      <c r="AZ1530" s="272">
        <v>0</v>
      </c>
      <c r="BA1530" s="272">
        <v>1005.9269143986173</v>
      </c>
      <c r="BB1530" s="272">
        <v>0</v>
      </c>
      <c r="BC1530" s="272">
        <v>0</v>
      </c>
      <c r="BD1530" s="272">
        <v>0</v>
      </c>
      <c r="BE1530" s="272">
        <v>-645.93895954473771</v>
      </c>
    </row>
    <row r="1531" spans="3:57" x14ac:dyDescent="0.3">
      <c r="C1531" s="272">
        <v>809</v>
      </c>
      <c r="D1531" s="272">
        <v>2912400</v>
      </c>
      <c r="E1531" s="272">
        <v>11</v>
      </c>
      <c r="F1531" s="272">
        <v>20.780899999999999</v>
      </c>
      <c r="G1531" s="272">
        <v>375.74075583374287</v>
      </c>
      <c r="H1531" s="272">
        <v>246</v>
      </c>
      <c r="I1531" s="272">
        <v>0</v>
      </c>
      <c r="J1531" s="272">
        <v>0</v>
      </c>
      <c r="K1531" s="272">
        <v>24.324364052287581</v>
      </c>
      <c r="L1531" s="272">
        <v>23.579819293099476</v>
      </c>
      <c r="M1531" s="272">
        <v>24.620423542455352</v>
      </c>
      <c r="N1531" s="272">
        <v>25.13037682794026</v>
      </c>
      <c r="O1531" s="272">
        <v>24.317330426418788</v>
      </c>
      <c r="P1531" s="272">
        <v>23.151180897738644</v>
      </c>
      <c r="Q1531" s="272">
        <v>24.317330426418788</v>
      </c>
      <c r="R1531" s="272">
        <v>25.13037682794026</v>
      </c>
      <c r="S1531" s="272">
        <v>24.620423542455352</v>
      </c>
      <c r="T1531" s="272">
        <v>23.465028008695828</v>
      </c>
      <c r="U1531" s="272">
        <v>890.09055927456757</v>
      </c>
      <c r="V1531" s="272">
        <v>0</v>
      </c>
      <c r="W1531" s="272">
        <v>-65.603010063679491</v>
      </c>
      <c r="X1531" s="272">
        <v>87.306879809965551</v>
      </c>
      <c r="Y1531" s="272">
        <v>2145.096397246059</v>
      </c>
      <c r="Z1531" s="272">
        <v>-1276.7097077177777</v>
      </c>
      <c r="AA1531" s="272">
        <v>-1015.0365248547415</v>
      </c>
      <c r="AB1531" s="272">
        <v>0</v>
      </c>
      <c r="AC1531" s="272">
        <v>-37.352857274295985</v>
      </c>
      <c r="AD1531" s="272">
        <v>0</v>
      </c>
      <c r="AE1531" s="272">
        <v>0</v>
      </c>
      <c r="AF1531" s="272">
        <v>0</v>
      </c>
      <c r="AG1531" s="272">
        <v>23.041968414077203</v>
      </c>
      <c r="AH1531" s="272">
        <v>-157.64750025377805</v>
      </c>
      <c r="AI1531" s="272">
        <v>0</v>
      </c>
      <c r="AJ1531" s="272">
        <v>0</v>
      </c>
      <c r="AK1531" s="272">
        <v>-18.730669849995852</v>
      </c>
      <c r="AL1531" s="272">
        <v>0</v>
      </c>
      <c r="AM1531" s="272">
        <v>148.27423079313124</v>
      </c>
      <c r="AN1531" s="272">
        <v>0</v>
      </c>
      <c r="AO1531" s="272">
        <v>563.82360151408875</v>
      </c>
      <c r="AP1531" s="272">
        <v>0</v>
      </c>
      <c r="AQ1531" s="272">
        <v>0</v>
      </c>
      <c r="AR1531" s="272">
        <v>0</v>
      </c>
      <c r="AS1531" s="272">
        <v>886.2596444072251</v>
      </c>
      <c r="AT1531" s="272">
        <v>-65.603010063679491</v>
      </c>
      <c r="AU1531" s="272">
        <v>65.437650810739541</v>
      </c>
      <c r="AV1531" s="272">
        <v>0</v>
      </c>
      <c r="AW1531" s="272">
        <v>484.98404752493514</v>
      </c>
      <c r="AX1531" s="272">
        <v>0</v>
      </c>
      <c r="AY1531" s="272">
        <v>0</v>
      </c>
      <c r="AZ1531" s="272">
        <v>0</v>
      </c>
      <c r="BA1531" s="272">
        <v>849.01798868153423</v>
      </c>
      <c r="BB1531" s="272">
        <v>0</v>
      </c>
      <c r="BC1531" s="272">
        <v>0</v>
      </c>
      <c r="BD1531" s="272">
        <v>0</v>
      </c>
      <c r="BE1531" s="272">
        <v>-704.36314746765095</v>
      </c>
    </row>
    <row r="1532" spans="3:57" x14ac:dyDescent="0.3">
      <c r="C1532" s="272">
        <v>810</v>
      </c>
      <c r="D1532" s="272">
        <v>2916000</v>
      </c>
      <c r="E1532" s="272">
        <v>11</v>
      </c>
      <c r="F1532" s="272">
        <v>19.136333333333329</v>
      </c>
      <c r="G1532" s="272">
        <v>99.832350251589446</v>
      </c>
      <c r="H1532" s="272">
        <v>246</v>
      </c>
      <c r="I1532" s="272">
        <v>0</v>
      </c>
      <c r="J1532" s="272">
        <v>0</v>
      </c>
      <c r="K1532" s="272">
        <v>16.72789106753812</v>
      </c>
      <c r="L1532" s="272">
        <v>19.637265402041518</v>
      </c>
      <c r="M1532" s="272">
        <v>19.823505870147024</v>
      </c>
      <c r="N1532" s="272">
        <v>19.914773937387221</v>
      </c>
      <c r="O1532" s="272">
        <v>19.769260268281428</v>
      </c>
      <c r="P1532" s="272">
        <v>19.560550536184103</v>
      </c>
      <c r="Q1532" s="272">
        <v>19.769260268281428</v>
      </c>
      <c r="R1532" s="272">
        <v>19.914773937387221</v>
      </c>
      <c r="S1532" s="272">
        <v>19.823505870147024</v>
      </c>
      <c r="T1532" s="272">
        <v>23.527038022352141</v>
      </c>
      <c r="U1532" s="272">
        <v>271.84673279997469</v>
      </c>
      <c r="V1532" s="272">
        <v>0</v>
      </c>
      <c r="W1532" s="272">
        <v>-107.47391691854736</v>
      </c>
      <c r="X1532" s="272">
        <v>-31.537882033525403</v>
      </c>
      <c r="Y1532" s="272">
        <v>1603.4073604784103</v>
      </c>
      <c r="Z1532" s="272">
        <v>-1192.5488287263629</v>
      </c>
      <c r="AA1532" s="272">
        <v>-325.23330487584047</v>
      </c>
      <c r="AB1532" s="272">
        <v>0</v>
      </c>
      <c r="AC1532" s="272">
        <v>-61.193196401678712</v>
      </c>
      <c r="AD1532" s="272">
        <v>0</v>
      </c>
      <c r="AE1532" s="272">
        <v>0</v>
      </c>
      <c r="AF1532" s="272">
        <v>0</v>
      </c>
      <c r="AG1532" s="272">
        <v>23.181582280467971</v>
      </c>
      <c r="AH1532" s="272">
        <v>-126.50149735749923</v>
      </c>
      <c r="AI1532" s="272">
        <v>0</v>
      </c>
      <c r="AJ1532" s="272">
        <v>0</v>
      </c>
      <c r="AK1532" s="272">
        <v>20.583357716650077</v>
      </c>
      <c r="AL1532" s="272">
        <v>0</v>
      </c>
      <c r="AM1532" s="272">
        <v>17.384309418132784</v>
      </c>
      <c r="AN1532" s="272">
        <v>0</v>
      </c>
      <c r="AO1532" s="272">
        <v>422.53846129376069</v>
      </c>
      <c r="AP1532" s="272">
        <v>0</v>
      </c>
      <c r="AQ1532" s="272">
        <v>0</v>
      </c>
      <c r="AR1532" s="272">
        <v>0</v>
      </c>
      <c r="AS1532" s="272">
        <v>683.29479319788845</v>
      </c>
      <c r="AT1532" s="272">
        <v>-107.47391691854736</v>
      </c>
      <c r="AU1532" s="272">
        <v>49.854966329515456</v>
      </c>
      <c r="AV1532" s="272">
        <v>0</v>
      </c>
      <c r="AW1532" s="272">
        <v>358.39201801911145</v>
      </c>
      <c r="AX1532" s="272">
        <v>0</v>
      </c>
      <c r="AY1532" s="272">
        <v>0</v>
      </c>
      <c r="AZ1532" s="272">
        <v>0</v>
      </c>
      <c r="BA1532" s="272">
        <v>654.58195536529922</v>
      </c>
      <c r="BB1532" s="272">
        <v>0</v>
      </c>
      <c r="BC1532" s="272">
        <v>0</v>
      </c>
      <c r="BD1532" s="272">
        <v>0</v>
      </c>
      <c r="BE1532" s="272">
        <v>-733.27927632304124</v>
      </c>
    </row>
    <row r="1533" spans="3:57" x14ac:dyDescent="0.3">
      <c r="C1533" s="272">
        <v>811</v>
      </c>
      <c r="D1533" s="272">
        <v>2919600</v>
      </c>
      <c r="E1533" s="272">
        <v>11</v>
      </c>
      <c r="F1533" s="272">
        <v>17.714933333333331</v>
      </c>
      <c r="G1533" s="272">
        <v>0</v>
      </c>
      <c r="H1533" s="272">
        <v>368.99999999999994</v>
      </c>
      <c r="I1533" s="272">
        <v>195</v>
      </c>
      <c r="J1533" s="272">
        <v>0</v>
      </c>
      <c r="K1533" s="272">
        <v>14.009050980392153</v>
      </c>
      <c r="L1533" s="272">
        <v>17.714933333333331</v>
      </c>
      <c r="M1533" s="272">
        <v>17.714933333333331</v>
      </c>
      <c r="N1533" s="272">
        <v>17.714933333333331</v>
      </c>
      <c r="O1533" s="272">
        <v>17.714933333333331</v>
      </c>
      <c r="P1533" s="272">
        <v>17.714933333333331</v>
      </c>
      <c r="Q1533" s="272">
        <v>17.714933333333331</v>
      </c>
      <c r="R1533" s="272">
        <v>17.714933333333331</v>
      </c>
      <c r="S1533" s="272">
        <v>17.714933333333331</v>
      </c>
      <c r="T1533" s="272">
        <v>23.324401487462207</v>
      </c>
      <c r="U1533" s="272">
        <v>-93.110702347376673</v>
      </c>
      <c r="V1533" s="272">
        <v>0</v>
      </c>
      <c r="W1533" s="272">
        <v>-137.79628212304854</v>
      </c>
      <c r="X1533" s="272">
        <v>-128.42235813403653</v>
      </c>
      <c r="Y1533" s="272">
        <v>1015.0889004146125</v>
      </c>
      <c r="Z1533" s="272">
        <v>-841.98096250490403</v>
      </c>
      <c r="AA1533" s="272">
        <v>-387.9250569498364</v>
      </c>
      <c r="AB1533" s="272">
        <v>0</v>
      </c>
      <c r="AC1533" s="272">
        <v>-78.458059379816362</v>
      </c>
      <c r="AD1533" s="272">
        <v>0</v>
      </c>
      <c r="AE1533" s="272">
        <v>0</v>
      </c>
      <c r="AF1533" s="272">
        <v>0</v>
      </c>
      <c r="AG1533" s="272">
        <v>23.257020578428044</v>
      </c>
      <c r="AH1533" s="272">
        <v>-26.504358236541631</v>
      </c>
      <c r="AI1533" s="272">
        <v>0</v>
      </c>
      <c r="AJ1533" s="272">
        <v>0</v>
      </c>
      <c r="AK1533" s="272">
        <v>-27.048596037942119</v>
      </c>
      <c r="AL1533" s="272">
        <v>0</v>
      </c>
      <c r="AM1533" s="272">
        <v>-118.17227165255383</v>
      </c>
      <c r="AN1533" s="272">
        <v>0</v>
      </c>
      <c r="AO1533" s="272">
        <v>207.64288868449952</v>
      </c>
      <c r="AP1533" s="272">
        <v>0</v>
      </c>
      <c r="AQ1533" s="272">
        <v>0</v>
      </c>
      <c r="AR1533" s="272">
        <v>0</v>
      </c>
      <c r="AS1533" s="272">
        <v>374.84396424860796</v>
      </c>
      <c r="AT1533" s="272">
        <v>-137.79628212304854</v>
      </c>
      <c r="AU1533" s="272">
        <v>26.164688562578768</v>
      </c>
      <c r="AV1533" s="272">
        <v>0</v>
      </c>
      <c r="AW1533" s="272">
        <v>165.77591227830942</v>
      </c>
      <c r="AX1533" s="272">
        <v>0</v>
      </c>
      <c r="AY1533" s="272">
        <v>0</v>
      </c>
      <c r="AZ1533" s="272">
        <v>0</v>
      </c>
      <c r="BA1533" s="272">
        <v>359.09258714880008</v>
      </c>
      <c r="BB1533" s="272">
        <v>0</v>
      </c>
      <c r="BC1533" s="272">
        <v>0</v>
      </c>
      <c r="BD1533" s="272">
        <v>0</v>
      </c>
      <c r="BE1533" s="272">
        <v>-745.75566084200511</v>
      </c>
    </row>
    <row r="1534" spans="3:57" x14ac:dyDescent="0.3">
      <c r="C1534" s="272">
        <v>812</v>
      </c>
      <c r="D1534" s="272">
        <v>2923200</v>
      </c>
      <c r="E1534" s="272">
        <v>11</v>
      </c>
      <c r="F1534" s="272">
        <v>16.139033333333334</v>
      </c>
      <c r="G1534" s="272">
        <v>0</v>
      </c>
      <c r="H1534" s="272">
        <v>442.8</v>
      </c>
      <c r="I1534" s="272">
        <v>195</v>
      </c>
      <c r="J1534" s="272">
        <v>0</v>
      </c>
      <c r="K1534" s="272">
        <v>12.433150980392156</v>
      </c>
      <c r="L1534" s="272">
        <v>16.139033333333334</v>
      </c>
      <c r="M1534" s="272">
        <v>16.139033333333334</v>
      </c>
      <c r="N1534" s="272">
        <v>16.139033333333334</v>
      </c>
      <c r="O1534" s="272">
        <v>16.139033333333334</v>
      </c>
      <c r="P1534" s="272">
        <v>16.139033333333334</v>
      </c>
      <c r="Q1534" s="272">
        <v>16.139033333333334</v>
      </c>
      <c r="R1534" s="272">
        <v>16.139033333333334</v>
      </c>
      <c r="S1534" s="272">
        <v>16.139033333333334</v>
      </c>
      <c r="T1534" s="272">
        <v>23.004072176108867</v>
      </c>
      <c r="U1534" s="272">
        <v>-184.68244716538658</v>
      </c>
      <c r="V1534" s="272">
        <v>0</v>
      </c>
      <c r="W1534" s="272">
        <v>-168.72433633444663</v>
      </c>
      <c r="X1534" s="272">
        <v>-132.78807859568798</v>
      </c>
      <c r="Y1534" s="272">
        <v>554.66620113437284</v>
      </c>
      <c r="Z1534" s="272">
        <v>-437.83623336962484</v>
      </c>
      <c r="AA1534" s="272">
        <v>-474.99393142491505</v>
      </c>
      <c r="AB1534" s="272">
        <v>0</v>
      </c>
      <c r="AC1534" s="272">
        <v>-96.06778786039466</v>
      </c>
      <c r="AD1534" s="272">
        <v>0</v>
      </c>
      <c r="AE1534" s="272">
        <v>0</v>
      </c>
      <c r="AF1534" s="272">
        <v>0</v>
      </c>
      <c r="AG1534" s="272">
        <v>23.230809828040382</v>
      </c>
      <c r="AH1534" s="272">
        <v>81.566810402600808</v>
      </c>
      <c r="AI1534" s="272">
        <v>0</v>
      </c>
      <c r="AJ1534" s="272">
        <v>0</v>
      </c>
      <c r="AK1534" s="272">
        <v>-37.607356048095426</v>
      </c>
      <c r="AL1534" s="272">
        <v>0</v>
      </c>
      <c r="AM1534" s="272">
        <v>-164.33258358553806</v>
      </c>
      <c r="AN1534" s="272">
        <v>0</v>
      </c>
      <c r="AO1534" s="272">
        <v>9.3511299936098631</v>
      </c>
      <c r="AP1534" s="272">
        <v>0</v>
      </c>
      <c r="AQ1534" s="272">
        <v>0</v>
      </c>
      <c r="AR1534" s="272">
        <v>0</v>
      </c>
      <c r="AS1534" s="272">
        <v>97.045576092321895</v>
      </c>
      <c r="AT1534" s="272">
        <v>-168.72433633444663</v>
      </c>
      <c r="AU1534" s="272">
        <v>4.5955564329384968</v>
      </c>
      <c r="AV1534" s="272">
        <v>0</v>
      </c>
      <c r="AW1534" s="272">
        <v>-13.763931815698534</v>
      </c>
      <c r="AX1534" s="272">
        <v>0</v>
      </c>
      <c r="AY1534" s="272">
        <v>0</v>
      </c>
      <c r="AZ1534" s="272">
        <v>0</v>
      </c>
      <c r="BA1534" s="272">
        <v>92.967608696041637</v>
      </c>
      <c r="BB1534" s="272">
        <v>0</v>
      </c>
      <c r="BC1534" s="272">
        <v>0</v>
      </c>
      <c r="BD1534" s="272">
        <v>0</v>
      </c>
      <c r="BE1534" s="272">
        <v>-733.96832102944188</v>
      </c>
    </row>
    <row r="1535" spans="3:57" x14ac:dyDescent="0.3">
      <c r="C1535" s="272">
        <v>813</v>
      </c>
      <c r="D1535" s="272">
        <v>2926800</v>
      </c>
      <c r="E1535" s="272">
        <v>11</v>
      </c>
      <c r="F1535" s="272">
        <v>15.036933333333332</v>
      </c>
      <c r="G1535" s="272">
        <v>0</v>
      </c>
      <c r="H1535" s="272">
        <v>492</v>
      </c>
      <c r="I1535" s="272">
        <v>195</v>
      </c>
      <c r="J1535" s="272">
        <v>0</v>
      </c>
      <c r="K1535" s="272">
        <v>11.331050980392156</v>
      </c>
      <c r="L1535" s="272">
        <v>15.036933333333332</v>
      </c>
      <c r="M1535" s="272">
        <v>15.036933333333332</v>
      </c>
      <c r="N1535" s="272">
        <v>15.036933333333332</v>
      </c>
      <c r="O1535" s="272">
        <v>15.036933333333332</v>
      </c>
      <c r="P1535" s="272">
        <v>15.036933333333332</v>
      </c>
      <c r="Q1535" s="272">
        <v>15.036933333333332</v>
      </c>
      <c r="R1535" s="272">
        <v>15.036933333333332</v>
      </c>
      <c r="S1535" s="272">
        <v>15.036933333333332</v>
      </c>
      <c r="T1535" s="272">
        <v>22.579975922142239</v>
      </c>
      <c r="U1535" s="272">
        <v>-299.58889764518221</v>
      </c>
      <c r="V1535" s="272">
        <v>0</v>
      </c>
      <c r="W1535" s="272">
        <v>-185.68218654959753</v>
      </c>
      <c r="X1535" s="272">
        <v>-112.88881758722411</v>
      </c>
      <c r="Y1535" s="272">
        <v>43.491156092022379</v>
      </c>
      <c r="Z1535" s="272">
        <v>-44.509049600382923</v>
      </c>
      <c r="AA1535" s="272">
        <v>-522.7337899254868</v>
      </c>
      <c r="AB1535" s="272">
        <v>0</v>
      </c>
      <c r="AC1535" s="272">
        <v>-105.72320089937823</v>
      </c>
      <c r="AD1535" s="272">
        <v>0</v>
      </c>
      <c r="AE1535" s="272">
        <v>0</v>
      </c>
      <c r="AF1535" s="272">
        <v>0</v>
      </c>
      <c r="AG1535" s="272">
        <v>23.106222289105972</v>
      </c>
      <c r="AH1535" s="272">
        <v>191.49879762794592</v>
      </c>
      <c r="AI1535" s="272">
        <v>0</v>
      </c>
      <c r="AJ1535" s="272">
        <v>0</v>
      </c>
      <c r="AK1535" s="272">
        <v>-50.367090842101376</v>
      </c>
      <c r="AL1535" s="272">
        <v>0</v>
      </c>
      <c r="AM1535" s="272">
        <v>-186.94755235334927</v>
      </c>
      <c r="AN1535" s="272">
        <v>0</v>
      </c>
      <c r="AO1535" s="272">
        <v>-203.26468596479259</v>
      </c>
      <c r="AP1535" s="272">
        <v>0</v>
      </c>
      <c r="AQ1535" s="272">
        <v>0</v>
      </c>
      <c r="AR1535" s="272">
        <v>0</v>
      </c>
      <c r="AS1535" s="272">
        <v>-195.59144041130432</v>
      </c>
      <c r="AT1535" s="272">
        <v>-185.68218654959753</v>
      </c>
      <c r="AU1535" s="272">
        <v>-18.308780255444418</v>
      </c>
      <c r="AV1535" s="272">
        <v>0</v>
      </c>
      <c r="AW1535" s="272">
        <v>-207.65795569123344</v>
      </c>
      <c r="AX1535" s="272">
        <v>0</v>
      </c>
      <c r="AY1535" s="272">
        <v>0</v>
      </c>
      <c r="AZ1535" s="272">
        <v>0</v>
      </c>
      <c r="BA1535" s="272">
        <v>-187.37246177151556</v>
      </c>
      <c r="BB1535" s="272">
        <v>0</v>
      </c>
      <c r="BC1535" s="272">
        <v>0</v>
      </c>
      <c r="BD1535" s="272">
        <v>0</v>
      </c>
      <c r="BE1535" s="272">
        <v>-739.75431475176185</v>
      </c>
    </row>
    <row r="1536" spans="3:57" x14ac:dyDescent="0.3">
      <c r="C1536" s="272">
        <v>814</v>
      </c>
      <c r="D1536" s="272">
        <v>2930400</v>
      </c>
      <c r="E1536" s="272">
        <v>11</v>
      </c>
      <c r="F1536" s="272">
        <v>13.790633333333334</v>
      </c>
      <c r="G1536" s="272">
        <v>0</v>
      </c>
      <c r="H1536" s="272">
        <v>410</v>
      </c>
      <c r="I1536" s="272">
        <v>0</v>
      </c>
      <c r="J1536" s="272">
        <v>0</v>
      </c>
      <c r="K1536" s="272">
        <v>10.084750980392158</v>
      </c>
      <c r="L1536" s="272">
        <v>13.790633333333334</v>
      </c>
      <c r="M1536" s="272">
        <v>13.790633333333334</v>
      </c>
      <c r="N1536" s="272">
        <v>13.790633333333334</v>
      </c>
      <c r="O1536" s="272">
        <v>13.790633333333334</v>
      </c>
      <c r="P1536" s="272">
        <v>13.790633333333334</v>
      </c>
      <c r="Q1536" s="272">
        <v>13.790633333333334</v>
      </c>
      <c r="R1536" s="272">
        <v>13.790633333333334</v>
      </c>
      <c r="S1536" s="272">
        <v>13.790633333333334</v>
      </c>
      <c r="T1536" s="272">
        <v>22.147752166110607</v>
      </c>
      <c r="U1536" s="272">
        <v>-38.812471378405803</v>
      </c>
      <c r="V1536" s="272">
        <v>0</v>
      </c>
      <c r="W1536" s="272">
        <v>-205.67930228736054</v>
      </c>
      <c r="X1536" s="272">
        <v>-93.692269084735372</v>
      </c>
      <c r="Y1536" s="272">
        <v>-9.8312636386842769</v>
      </c>
      <c r="Z1536" s="272">
        <v>270.39036363237437</v>
      </c>
      <c r="AA1536" s="272">
        <v>-579.02980997686268</v>
      </c>
      <c r="AB1536" s="272">
        <v>0</v>
      </c>
      <c r="AC1536" s="272">
        <v>-117.10910238964813</v>
      </c>
      <c r="AD1536" s="272">
        <v>0</v>
      </c>
      <c r="AE1536" s="272">
        <v>0</v>
      </c>
      <c r="AF1536" s="272">
        <v>0</v>
      </c>
      <c r="AG1536" s="272">
        <v>22.893171194252623</v>
      </c>
      <c r="AH1536" s="272">
        <v>272.65639778167161</v>
      </c>
      <c r="AI1536" s="272">
        <v>0</v>
      </c>
      <c r="AJ1536" s="272">
        <v>0</v>
      </c>
      <c r="AK1536" s="272">
        <v>-47.67831929657838</v>
      </c>
      <c r="AL1536" s="272">
        <v>0</v>
      </c>
      <c r="AM1536" s="272">
        <v>-199.13725409624007</v>
      </c>
      <c r="AN1536" s="272">
        <v>0</v>
      </c>
      <c r="AO1536" s="272">
        <v>-296.94984465213543</v>
      </c>
      <c r="AP1536" s="272">
        <v>0</v>
      </c>
      <c r="AQ1536" s="272">
        <v>0</v>
      </c>
      <c r="AR1536" s="272">
        <v>0</v>
      </c>
      <c r="AS1536" s="272">
        <v>-309.71851755910421</v>
      </c>
      <c r="AT1536" s="272">
        <v>-205.67930228736054</v>
      </c>
      <c r="AU1536" s="272">
        <v>-27.769490440012277</v>
      </c>
      <c r="AV1536" s="272">
        <v>0</v>
      </c>
      <c r="AW1536" s="272">
        <v>-297.01786516652896</v>
      </c>
      <c r="AX1536" s="272">
        <v>0</v>
      </c>
      <c r="AY1536" s="272">
        <v>0</v>
      </c>
      <c r="AZ1536" s="272">
        <v>0</v>
      </c>
      <c r="BA1536" s="272">
        <v>-296.70378708412892</v>
      </c>
      <c r="BB1536" s="272">
        <v>0</v>
      </c>
      <c r="BC1536" s="272">
        <v>0</v>
      </c>
      <c r="BD1536" s="272">
        <v>0</v>
      </c>
      <c r="BE1536" s="272">
        <v>-719.50133239399622</v>
      </c>
    </row>
    <row r="1537" spans="3:57" x14ac:dyDescent="0.3">
      <c r="C1537" s="272">
        <v>815</v>
      </c>
      <c r="D1537" s="272">
        <v>2934000</v>
      </c>
      <c r="E1537" s="272">
        <v>11</v>
      </c>
      <c r="F1537" s="272">
        <v>13.206966666666663</v>
      </c>
      <c r="G1537" s="272">
        <v>0</v>
      </c>
      <c r="H1537" s="272">
        <v>410</v>
      </c>
      <c r="I1537" s="272">
        <v>0</v>
      </c>
      <c r="J1537" s="272">
        <v>0</v>
      </c>
      <c r="K1537" s="272">
        <v>9.5010843137254852</v>
      </c>
      <c r="L1537" s="272">
        <v>13.206966666666663</v>
      </c>
      <c r="M1537" s="272">
        <v>13.206966666666663</v>
      </c>
      <c r="N1537" s="272">
        <v>13.206966666666663</v>
      </c>
      <c r="O1537" s="272">
        <v>13.206966666666663</v>
      </c>
      <c r="P1537" s="272">
        <v>13.206966666666663</v>
      </c>
      <c r="Q1537" s="272">
        <v>13.206966666666663</v>
      </c>
      <c r="R1537" s="272">
        <v>13.206966666666663</v>
      </c>
      <c r="S1537" s="272">
        <v>13.206966666666663</v>
      </c>
      <c r="T1537" s="272">
        <v>21.799282439533531</v>
      </c>
      <c r="U1537" s="272">
        <v>-34.714037045541261</v>
      </c>
      <c r="V1537" s="272">
        <v>0</v>
      </c>
      <c r="W1537" s="272">
        <v>-211.70613812005445</v>
      </c>
      <c r="X1537" s="272">
        <v>-95.767846318328267</v>
      </c>
      <c r="Y1537" s="272">
        <v>-146.18230381194599</v>
      </c>
      <c r="Z1537" s="272">
        <v>418.94225120478745</v>
      </c>
      <c r="AA1537" s="272">
        <v>-595.99660035468548</v>
      </c>
      <c r="AB1537" s="272">
        <v>0</v>
      </c>
      <c r="AC1537" s="272">
        <v>-120.54064521757186</v>
      </c>
      <c r="AD1537" s="272">
        <v>0</v>
      </c>
      <c r="AE1537" s="272">
        <v>0</v>
      </c>
      <c r="AF1537" s="272">
        <v>0</v>
      </c>
      <c r="AG1537" s="272">
        <v>22.629009499084813</v>
      </c>
      <c r="AH1537" s="272">
        <v>304.45830831692729</v>
      </c>
      <c r="AI1537" s="272">
        <v>0</v>
      </c>
      <c r="AJ1537" s="272">
        <v>0</v>
      </c>
      <c r="AK1537" s="272">
        <v>-36.792974300871329</v>
      </c>
      <c r="AL1537" s="272">
        <v>0</v>
      </c>
      <c r="AM1537" s="272">
        <v>-213.51165140891445</v>
      </c>
      <c r="AN1537" s="272">
        <v>0</v>
      </c>
      <c r="AO1537" s="272">
        <v>-364.14339525324795</v>
      </c>
      <c r="AP1537" s="272">
        <v>0</v>
      </c>
      <c r="AQ1537" s="272">
        <v>0</v>
      </c>
      <c r="AR1537" s="272">
        <v>0</v>
      </c>
      <c r="AS1537" s="272">
        <v>-380.11632296690607</v>
      </c>
      <c r="AT1537" s="272">
        <v>-211.70613812005445</v>
      </c>
      <c r="AU1537" s="272">
        <v>-34.066572898034117</v>
      </c>
      <c r="AV1537" s="272">
        <v>0</v>
      </c>
      <c r="AW1537" s="272">
        <v>-364.14339525324795</v>
      </c>
      <c r="AX1537" s="272">
        <v>0</v>
      </c>
      <c r="AY1537" s="272">
        <v>0</v>
      </c>
      <c r="AZ1537" s="272">
        <v>0</v>
      </c>
      <c r="BA1537" s="272">
        <v>-364.14339525324795</v>
      </c>
      <c r="BB1537" s="272">
        <v>0</v>
      </c>
      <c r="BC1537" s="272">
        <v>0</v>
      </c>
      <c r="BD1537" s="272">
        <v>0</v>
      </c>
      <c r="BE1537" s="272">
        <v>-686.40775576806232</v>
      </c>
    </row>
    <row r="1538" spans="3:57" x14ac:dyDescent="0.3">
      <c r="C1538" s="272">
        <v>816</v>
      </c>
      <c r="D1538" s="272">
        <v>2937600</v>
      </c>
      <c r="E1538" s="272">
        <v>12</v>
      </c>
      <c r="F1538" s="272">
        <v>14.779939516774194</v>
      </c>
      <c r="G1538" s="272">
        <v>0</v>
      </c>
      <c r="H1538" s="272">
        <v>410</v>
      </c>
      <c r="I1538" s="272">
        <v>0</v>
      </c>
      <c r="J1538" s="272">
        <v>0</v>
      </c>
      <c r="K1538" s="272">
        <v>11.074057163833018</v>
      </c>
      <c r="L1538" s="272">
        <v>14.779939516774194</v>
      </c>
      <c r="M1538" s="272">
        <v>14.779939516774194</v>
      </c>
      <c r="N1538" s="272">
        <v>14.779939516774194</v>
      </c>
      <c r="O1538" s="272">
        <v>14.779939516774194</v>
      </c>
      <c r="P1538" s="272">
        <v>14.779939516774194</v>
      </c>
      <c r="Q1538" s="272">
        <v>14.779939516774194</v>
      </c>
      <c r="R1538" s="272">
        <v>14.779939516774194</v>
      </c>
      <c r="S1538" s="272">
        <v>14.779939516774194</v>
      </c>
      <c r="T1538" s="272">
        <v>21.504505962662254</v>
      </c>
      <c r="U1538" s="272">
        <v>244.29211688119858</v>
      </c>
      <c r="V1538" s="272">
        <v>0</v>
      </c>
      <c r="W1538" s="272">
        <v>-224.98809712574518</v>
      </c>
      <c r="X1538" s="272">
        <v>-93.088485546563533</v>
      </c>
      <c r="Y1538" s="272">
        <v>-216.59327509371064</v>
      </c>
      <c r="Z1538" s="272">
        <v>778.96197464721797</v>
      </c>
      <c r="AA1538" s="272">
        <v>-633.38806421934191</v>
      </c>
      <c r="AB1538" s="272">
        <v>0</v>
      </c>
      <c r="AC1538" s="272">
        <v>-128.10308966304845</v>
      </c>
      <c r="AD1538" s="272">
        <v>0</v>
      </c>
      <c r="AE1538" s="272">
        <v>0</v>
      </c>
      <c r="AF1538" s="272">
        <v>0</v>
      </c>
      <c r="AG1538" s="272">
        <v>22.342877904601522</v>
      </c>
      <c r="AH1538" s="272">
        <v>322.58866762486588</v>
      </c>
      <c r="AI1538" s="272">
        <v>0</v>
      </c>
      <c r="AJ1538" s="272">
        <v>0</v>
      </c>
      <c r="AK1538" s="272">
        <v>215.38963062367409</v>
      </c>
      <c r="AL1538" s="272">
        <v>0</v>
      </c>
      <c r="AM1538" s="272">
        <v>-217.8438828133568</v>
      </c>
      <c r="AN1538" s="272">
        <v>0</v>
      </c>
      <c r="AO1538" s="272">
        <v>-400.74208212732611</v>
      </c>
      <c r="AP1538" s="272">
        <v>0</v>
      </c>
      <c r="AQ1538" s="272">
        <v>0</v>
      </c>
      <c r="AR1538" s="272">
        <v>0</v>
      </c>
      <c r="AS1538" s="272">
        <v>-418.32038889625431</v>
      </c>
      <c r="AT1538" s="272">
        <v>-224.98809712574518</v>
      </c>
      <c r="AU1538" s="272">
        <v>-37.490476367438021</v>
      </c>
      <c r="AV1538" s="272">
        <v>0</v>
      </c>
      <c r="AW1538" s="272">
        <v>-400.74208212732611</v>
      </c>
      <c r="AX1538" s="272">
        <v>0</v>
      </c>
      <c r="AY1538" s="272">
        <v>0</v>
      </c>
      <c r="AZ1538" s="272">
        <v>0</v>
      </c>
      <c r="BA1538" s="272">
        <v>-400.74208212732611</v>
      </c>
      <c r="BB1538" s="272">
        <v>0</v>
      </c>
      <c r="BC1538" s="272">
        <v>0</v>
      </c>
      <c r="BD1538" s="272">
        <v>0</v>
      </c>
      <c r="BE1538" s="272">
        <v>-392.21114255124951</v>
      </c>
    </row>
    <row r="1540" spans="3:57" x14ac:dyDescent="0.3">
      <c r="C1540" s="272">
        <v>864</v>
      </c>
      <c r="D1540" s="272">
        <v>3110400</v>
      </c>
      <c r="E1540" s="272">
        <v>12</v>
      </c>
      <c r="F1540" s="272">
        <v>14.779939516774194</v>
      </c>
      <c r="G1540" s="272">
        <v>0</v>
      </c>
      <c r="H1540" s="272">
        <v>410</v>
      </c>
      <c r="I1540" s="272">
        <v>0</v>
      </c>
      <c r="J1540" s="272">
        <v>0</v>
      </c>
      <c r="K1540" s="272">
        <v>11.074057163833018</v>
      </c>
      <c r="L1540" s="272">
        <v>14.779939516774194</v>
      </c>
      <c r="M1540" s="272">
        <v>14.779939516774194</v>
      </c>
      <c r="N1540" s="272">
        <v>14.779939516774194</v>
      </c>
      <c r="O1540" s="272">
        <v>14.779939516774194</v>
      </c>
      <c r="P1540" s="272">
        <v>14.779939516774194</v>
      </c>
      <c r="Q1540" s="272">
        <v>14.779939516774194</v>
      </c>
      <c r="R1540" s="272">
        <v>14.779939516774194</v>
      </c>
      <c r="S1540" s="272">
        <v>14.779939516774194</v>
      </c>
      <c r="T1540" s="272">
        <v>22.985047793357065</v>
      </c>
      <c r="U1540" s="272">
        <v>55.763472066561008</v>
      </c>
      <c r="V1540" s="272">
        <v>0</v>
      </c>
      <c r="W1540" s="272">
        <v>-201.80773390663359</v>
      </c>
      <c r="X1540" s="272">
        <v>-79.51386821690069</v>
      </c>
      <c r="Y1540" s="272">
        <v>-157.82234633711641</v>
      </c>
      <c r="Z1540" s="272">
        <v>494.90742052721168</v>
      </c>
      <c r="AA1540" s="272">
        <v>-610.70256048918361</v>
      </c>
      <c r="AB1540" s="272">
        <v>0</v>
      </c>
      <c r="AC1540" s="272">
        <v>-114.90471967896768</v>
      </c>
      <c r="AD1540" s="272">
        <v>0</v>
      </c>
      <c r="AE1540" s="272">
        <v>0</v>
      </c>
      <c r="AF1540" s="272">
        <v>0</v>
      </c>
      <c r="AG1540" s="272">
        <v>23.78631269147473</v>
      </c>
      <c r="AH1540" s="272">
        <v>298.40241295377876</v>
      </c>
      <c r="AI1540" s="272">
        <v>0</v>
      </c>
      <c r="AJ1540" s="272">
        <v>0</v>
      </c>
      <c r="AK1540" s="272">
        <v>38.558604852188481</v>
      </c>
      <c r="AL1540" s="272">
        <v>0</v>
      </c>
      <c r="AM1540" s="272">
        <v>-194.91566409371532</v>
      </c>
      <c r="AN1540" s="272">
        <v>0</v>
      </c>
      <c r="AO1540" s="272">
        <v>-360.41645478099485</v>
      </c>
      <c r="AP1540" s="272">
        <v>0</v>
      </c>
      <c r="AQ1540" s="272">
        <v>0</v>
      </c>
      <c r="AR1540" s="272">
        <v>0</v>
      </c>
      <c r="AS1540" s="272">
        <v>-376.22590252623291</v>
      </c>
      <c r="AT1540" s="272">
        <v>-201.80773390663359</v>
      </c>
      <c r="AU1540" s="272">
        <v>-33.717907809116767</v>
      </c>
      <c r="AV1540" s="272">
        <v>0</v>
      </c>
      <c r="AW1540" s="272">
        <v>-360.41645478099485</v>
      </c>
      <c r="AX1540" s="272">
        <v>0</v>
      </c>
      <c r="AY1540" s="272">
        <v>0</v>
      </c>
      <c r="AZ1540" s="272">
        <v>0</v>
      </c>
      <c r="BA1540" s="272">
        <v>-360.41645478099485</v>
      </c>
      <c r="BB1540" s="272">
        <v>0</v>
      </c>
      <c r="BC1540" s="272">
        <v>0</v>
      </c>
      <c r="BD1540" s="272">
        <v>0</v>
      </c>
      <c r="BE1540" s="272">
        <v>-588.45637750002777</v>
      </c>
    </row>
    <row r="1541" spans="3:57" x14ac:dyDescent="0.3">
      <c r="C1541" s="272">
        <v>865</v>
      </c>
      <c r="D1541" s="272">
        <v>3114000</v>
      </c>
      <c r="E1541" s="272">
        <v>12</v>
      </c>
      <c r="F1541" s="272">
        <v>14.059778226451611</v>
      </c>
      <c r="G1541" s="272">
        <v>0</v>
      </c>
      <c r="H1541" s="272">
        <v>410</v>
      </c>
      <c r="I1541" s="272">
        <v>0</v>
      </c>
      <c r="J1541" s="272">
        <v>0</v>
      </c>
      <c r="K1541" s="272">
        <v>10.353895873510435</v>
      </c>
      <c r="L1541" s="272">
        <v>14.059778226451611</v>
      </c>
      <c r="M1541" s="272">
        <v>14.059778226451611</v>
      </c>
      <c r="N1541" s="272">
        <v>14.059778226451611</v>
      </c>
      <c r="O1541" s="272">
        <v>14.059778226451611</v>
      </c>
      <c r="P1541" s="272">
        <v>14.059778226451611</v>
      </c>
      <c r="Q1541" s="272">
        <v>14.059778226451611</v>
      </c>
      <c r="R1541" s="272">
        <v>14.059778226451611</v>
      </c>
      <c r="S1541" s="272">
        <v>14.059778226451611</v>
      </c>
      <c r="T1541" s="272">
        <v>22.756475094735638</v>
      </c>
      <c r="U1541" s="272">
        <v>8.0659160668137702</v>
      </c>
      <c r="V1541" s="272">
        <v>0</v>
      </c>
      <c r="W1541" s="272">
        <v>-214.17262953538764</v>
      </c>
      <c r="X1541" s="272">
        <v>-101.36413996539332</v>
      </c>
      <c r="Y1541" s="272">
        <v>-226.30388794750388</v>
      </c>
      <c r="Z1541" s="272">
        <v>549.90657351509867</v>
      </c>
      <c r="AA1541" s="272">
        <v>-602.94028423365262</v>
      </c>
      <c r="AB1541" s="272">
        <v>0</v>
      </c>
      <c r="AC1541" s="272">
        <v>-121.94500915934509</v>
      </c>
      <c r="AD1541" s="272">
        <v>0</v>
      </c>
      <c r="AE1541" s="272">
        <v>0</v>
      </c>
      <c r="AF1541" s="272">
        <v>0</v>
      </c>
      <c r="AG1541" s="272">
        <v>23.525528346293033</v>
      </c>
      <c r="AH1541" s="272">
        <v>282.79145470087667</v>
      </c>
      <c r="AI1541" s="272">
        <v>0</v>
      </c>
      <c r="AJ1541" s="272">
        <v>0</v>
      </c>
      <c r="AK1541" s="272">
        <v>-24.027922625307269</v>
      </c>
      <c r="AL1541" s="272">
        <v>0</v>
      </c>
      <c r="AM1541" s="272">
        <v>-210.72867696112132</v>
      </c>
      <c r="AN1541" s="272">
        <v>0</v>
      </c>
      <c r="AO1541" s="272">
        <v>-360.10855393009246</v>
      </c>
      <c r="AP1541" s="272">
        <v>0</v>
      </c>
      <c r="AQ1541" s="272">
        <v>0</v>
      </c>
      <c r="AR1541" s="272">
        <v>0</v>
      </c>
      <c r="AS1541" s="272">
        <v>-375.9044957924873</v>
      </c>
      <c r="AT1541" s="272">
        <v>-214.17262953538764</v>
      </c>
      <c r="AU1541" s="272">
        <v>-33.68910287424945</v>
      </c>
      <c r="AV1541" s="272">
        <v>0</v>
      </c>
      <c r="AW1541" s="272">
        <v>-360.10855393009246</v>
      </c>
      <c r="AX1541" s="272">
        <v>0</v>
      </c>
      <c r="AY1541" s="272">
        <v>0</v>
      </c>
      <c r="AZ1541" s="272">
        <v>0</v>
      </c>
      <c r="BA1541" s="272">
        <v>-360.10855393009246</v>
      </c>
      <c r="BB1541" s="272">
        <v>0</v>
      </c>
      <c r="BC1541" s="272">
        <v>0</v>
      </c>
      <c r="BD1541" s="272">
        <v>0</v>
      </c>
      <c r="BE1541" s="272">
        <v>-476.78091664887853</v>
      </c>
    </row>
    <row r="1542" spans="3:57" x14ac:dyDescent="0.3">
      <c r="C1542" s="272">
        <v>866</v>
      </c>
      <c r="D1542" s="272">
        <v>3117600</v>
      </c>
      <c r="E1542" s="272">
        <v>12</v>
      </c>
      <c r="F1542" s="272">
        <v>13.685907258612904</v>
      </c>
      <c r="G1542" s="272">
        <v>0</v>
      </c>
      <c r="H1542" s="272">
        <v>410</v>
      </c>
      <c r="I1542" s="272">
        <v>0</v>
      </c>
      <c r="J1542" s="272">
        <v>0</v>
      </c>
      <c r="K1542" s="272">
        <v>9.9800249056717263</v>
      </c>
      <c r="L1542" s="272">
        <v>13.685907258612904</v>
      </c>
      <c r="M1542" s="272">
        <v>13.685907258612904</v>
      </c>
      <c r="N1542" s="272">
        <v>13.685907258612904</v>
      </c>
      <c r="O1542" s="272">
        <v>13.685907258612904</v>
      </c>
      <c r="P1542" s="272">
        <v>13.685907258612904</v>
      </c>
      <c r="Q1542" s="272">
        <v>13.685907258612904</v>
      </c>
      <c r="R1542" s="272">
        <v>13.685907258612904</v>
      </c>
      <c r="S1542" s="272">
        <v>13.685907258612904</v>
      </c>
      <c r="T1542" s="272">
        <v>22.475714167880557</v>
      </c>
      <c r="U1542" s="272">
        <v>3.4186307032409786</v>
      </c>
      <c r="V1542" s="272">
        <v>0</v>
      </c>
      <c r="W1542" s="272">
        <v>-216.63282536472624</v>
      </c>
      <c r="X1542" s="272">
        <v>-107.46358426663423</v>
      </c>
      <c r="Y1542" s="272">
        <v>-309.75844221173293</v>
      </c>
      <c r="Z1542" s="272">
        <v>637.27348254633444</v>
      </c>
      <c r="AA1542" s="272">
        <v>-609.8662447349069</v>
      </c>
      <c r="AB1542" s="272">
        <v>0</v>
      </c>
      <c r="AC1542" s="272">
        <v>-123.34578853807942</v>
      </c>
      <c r="AD1542" s="272">
        <v>0</v>
      </c>
      <c r="AE1542" s="272">
        <v>0</v>
      </c>
      <c r="AF1542" s="272">
        <v>0</v>
      </c>
      <c r="AG1542" s="272">
        <v>23.265203210255269</v>
      </c>
      <c r="AH1542" s="272">
        <v>290.00247627646269</v>
      </c>
      <c r="AI1542" s="272">
        <v>0</v>
      </c>
      <c r="AJ1542" s="272">
        <v>0</v>
      </c>
      <c r="AK1542" s="272">
        <v>-29.790926293282652</v>
      </c>
      <c r="AL1542" s="272">
        <v>0</v>
      </c>
      <c r="AM1542" s="272">
        <v>-219.61685487779039</v>
      </c>
      <c r="AN1542" s="272">
        <v>0</v>
      </c>
      <c r="AO1542" s="272">
        <v>-388.06706727692159</v>
      </c>
      <c r="AP1542" s="272">
        <v>0</v>
      </c>
      <c r="AQ1542" s="272">
        <v>0</v>
      </c>
      <c r="AR1542" s="272">
        <v>0</v>
      </c>
      <c r="AS1542" s="272">
        <v>-405.0893922578669</v>
      </c>
      <c r="AT1542" s="272">
        <v>-216.63282536472624</v>
      </c>
      <c r="AU1542" s="272">
        <v>-36.304695372880431</v>
      </c>
      <c r="AV1542" s="272">
        <v>0</v>
      </c>
      <c r="AW1542" s="272">
        <v>-388.06706727692159</v>
      </c>
      <c r="AX1542" s="272">
        <v>0</v>
      </c>
      <c r="AY1542" s="272">
        <v>0</v>
      </c>
      <c r="AZ1542" s="272">
        <v>0</v>
      </c>
      <c r="BA1542" s="272">
        <v>-388.06706727692159</v>
      </c>
      <c r="BB1542" s="272">
        <v>0</v>
      </c>
      <c r="BC1542" s="272">
        <v>0</v>
      </c>
      <c r="BD1542" s="272">
        <v>0</v>
      </c>
      <c r="BE1542" s="272">
        <v>-415.59395584411118</v>
      </c>
    </row>
    <row r="1543" spans="3:57" x14ac:dyDescent="0.3">
      <c r="C1543" s="272">
        <v>867</v>
      </c>
      <c r="D1543" s="272">
        <v>3121200</v>
      </c>
      <c r="E1543" s="272">
        <v>12</v>
      </c>
      <c r="F1543" s="272">
        <v>12.438649193999998</v>
      </c>
      <c r="G1543" s="272">
        <v>0</v>
      </c>
      <c r="H1543" s="272">
        <v>410</v>
      </c>
      <c r="I1543" s="272">
        <v>0</v>
      </c>
      <c r="J1543" s="272">
        <v>0</v>
      </c>
      <c r="K1543" s="272">
        <v>8.7327668410588224</v>
      </c>
      <c r="L1543" s="272">
        <v>12.438649193999998</v>
      </c>
      <c r="M1543" s="272">
        <v>12.438649193999998</v>
      </c>
      <c r="N1543" s="272">
        <v>12.438649193999998</v>
      </c>
      <c r="O1543" s="272">
        <v>12.438649193999998</v>
      </c>
      <c r="P1543" s="272">
        <v>12.438649193999998</v>
      </c>
      <c r="Q1543" s="272">
        <v>12.438649193999998</v>
      </c>
      <c r="R1543" s="272">
        <v>12.438649193999998</v>
      </c>
      <c r="S1543" s="272">
        <v>12.438649193999998</v>
      </c>
      <c r="T1543" s="272">
        <v>22.111615117879538</v>
      </c>
      <c r="U1543" s="272">
        <v>33.095126125319553</v>
      </c>
      <c r="V1543" s="272">
        <v>0</v>
      </c>
      <c r="W1543" s="272">
        <v>-238.08944215800662</v>
      </c>
      <c r="X1543" s="272">
        <v>-97.084359985975837</v>
      </c>
      <c r="Y1543" s="272">
        <v>-365.83616463858743</v>
      </c>
      <c r="Z1543" s="272">
        <v>734.10509290788946</v>
      </c>
      <c r="AA1543" s="272">
        <v>-670.27106236308771</v>
      </c>
      <c r="AB1543" s="272">
        <v>0</v>
      </c>
      <c r="AC1543" s="272">
        <v>-135.56269663255097</v>
      </c>
      <c r="AD1543" s="272">
        <v>0</v>
      </c>
      <c r="AE1543" s="272">
        <v>0</v>
      </c>
      <c r="AF1543" s="272">
        <v>0</v>
      </c>
      <c r="AG1543" s="272">
        <v>22.987947498990724</v>
      </c>
      <c r="AH1543" s="272">
        <v>321.41354999211404</v>
      </c>
      <c r="AI1543" s="272">
        <v>0</v>
      </c>
      <c r="AJ1543" s="272">
        <v>0</v>
      </c>
      <c r="AK1543" s="272">
        <v>-41.32508287820508</v>
      </c>
      <c r="AL1543" s="272">
        <v>0</v>
      </c>
      <c r="AM1543" s="272">
        <v>-221.38530152687966</v>
      </c>
      <c r="AN1543" s="272">
        <v>0</v>
      </c>
      <c r="AO1543" s="272">
        <v>-435.54448048003678</v>
      </c>
      <c r="AP1543" s="272">
        <v>0</v>
      </c>
      <c r="AQ1543" s="272">
        <v>0</v>
      </c>
      <c r="AR1543" s="272">
        <v>0</v>
      </c>
      <c r="AS1543" s="272">
        <v>-454.64937320492658</v>
      </c>
      <c r="AT1543" s="272">
        <v>-238.08944215800662</v>
      </c>
      <c r="AU1543" s="272">
        <v>-40.746332318592927</v>
      </c>
      <c r="AV1543" s="272">
        <v>0</v>
      </c>
      <c r="AW1543" s="272">
        <v>-435.54448048003678</v>
      </c>
      <c r="AX1543" s="272">
        <v>0</v>
      </c>
      <c r="AY1543" s="272">
        <v>0</v>
      </c>
      <c r="AZ1543" s="272">
        <v>0</v>
      </c>
      <c r="BA1543" s="272">
        <v>-435.54448048003678</v>
      </c>
      <c r="BB1543" s="272">
        <v>0</v>
      </c>
      <c r="BC1543" s="272">
        <v>0</v>
      </c>
      <c r="BD1543" s="272">
        <v>0</v>
      </c>
      <c r="BE1543" s="272">
        <v>-432.80170523120745</v>
      </c>
    </row>
    <row r="1544" spans="3:57" x14ac:dyDescent="0.3">
      <c r="C1544" s="272">
        <v>868</v>
      </c>
      <c r="D1544" s="272">
        <v>3124800</v>
      </c>
      <c r="E1544" s="272">
        <v>12</v>
      </c>
      <c r="F1544" s="272">
        <v>11.782842742483872</v>
      </c>
      <c r="G1544" s="272">
        <v>0.56323840245487189</v>
      </c>
      <c r="H1544" s="272">
        <v>410</v>
      </c>
      <c r="I1544" s="272">
        <v>0</v>
      </c>
      <c r="J1544" s="272">
        <v>0</v>
      </c>
      <c r="K1544" s="272">
        <v>8.083232790976389</v>
      </c>
      <c r="L1544" s="272">
        <v>11.784888543413325</v>
      </c>
      <c r="M1544" s="272">
        <v>11.785893044879815</v>
      </c>
      <c r="N1544" s="272">
        <v>11.786567084759417</v>
      </c>
      <c r="O1544" s="272">
        <v>11.78582255730954</v>
      </c>
      <c r="P1544" s="272">
        <v>11.784788862065405</v>
      </c>
      <c r="Q1544" s="272">
        <v>11.78582256260313</v>
      </c>
      <c r="R1544" s="272">
        <v>11.786567084759417</v>
      </c>
      <c r="S1544" s="272">
        <v>11.785893044879815</v>
      </c>
      <c r="T1544" s="272">
        <v>21.771166269027539</v>
      </c>
      <c r="U1544" s="272">
        <v>50.47672992277819</v>
      </c>
      <c r="V1544" s="272">
        <v>0</v>
      </c>
      <c r="W1544" s="272">
        <v>-246.08406681154204</v>
      </c>
      <c r="X1544" s="272">
        <v>-106.65089506385772</v>
      </c>
      <c r="Y1544" s="272">
        <v>-408.57514950015843</v>
      </c>
      <c r="Z1544" s="272">
        <v>811.78684129833641</v>
      </c>
      <c r="AA1544" s="272">
        <v>-692.77758558877179</v>
      </c>
      <c r="AB1544" s="272">
        <v>0</v>
      </c>
      <c r="AC1544" s="272">
        <v>-140.11465352226091</v>
      </c>
      <c r="AD1544" s="272">
        <v>0</v>
      </c>
      <c r="AE1544" s="272">
        <v>0</v>
      </c>
      <c r="AF1544" s="272">
        <v>0</v>
      </c>
      <c r="AG1544" s="272">
        <v>22.68759002128683</v>
      </c>
      <c r="AH1544" s="272">
        <v>336.55836400710859</v>
      </c>
      <c r="AI1544" s="272">
        <v>0</v>
      </c>
      <c r="AJ1544" s="272">
        <v>0</v>
      </c>
      <c r="AK1544" s="272">
        <v>-35.774067516783788</v>
      </c>
      <c r="AL1544" s="272">
        <v>0</v>
      </c>
      <c r="AM1544" s="272">
        <v>-236.8088225394612</v>
      </c>
      <c r="AN1544" s="272">
        <v>0</v>
      </c>
      <c r="AO1544" s="272">
        <v>-462.23058382485289</v>
      </c>
      <c r="AP1544" s="272">
        <v>0</v>
      </c>
      <c r="AQ1544" s="272">
        <v>0</v>
      </c>
      <c r="AR1544" s="272">
        <v>0</v>
      </c>
      <c r="AS1544" s="272">
        <v>-482.50604618039472</v>
      </c>
      <c r="AT1544" s="272">
        <v>-246.08406681154204</v>
      </c>
      <c r="AU1544" s="272">
        <v>-43.24288751308822</v>
      </c>
      <c r="AV1544" s="272">
        <v>0</v>
      </c>
      <c r="AW1544" s="272">
        <v>-462.23058382485289</v>
      </c>
      <c r="AX1544" s="272">
        <v>0</v>
      </c>
      <c r="AY1544" s="272">
        <v>0</v>
      </c>
      <c r="AZ1544" s="272">
        <v>0</v>
      </c>
      <c r="BA1544" s="272">
        <v>-462.23058382485289</v>
      </c>
      <c r="BB1544" s="272">
        <v>0</v>
      </c>
      <c r="BC1544" s="272">
        <v>0</v>
      </c>
      <c r="BD1544" s="272">
        <v>0</v>
      </c>
      <c r="BE1544" s="272">
        <v>-410.10390643181881</v>
      </c>
    </row>
    <row r="1545" spans="3:57" x14ac:dyDescent="0.3">
      <c r="C1545" s="272">
        <v>869</v>
      </c>
      <c r="D1545" s="272">
        <v>3128400</v>
      </c>
      <c r="E1545" s="272">
        <v>12</v>
      </c>
      <c r="F1545" s="272">
        <v>11.626552419903227</v>
      </c>
      <c r="G1545" s="272">
        <v>151.65461226964896</v>
      </c>
      <c r="H1545" s="272">
        <v>410</v>
      </c>
      <c r="I1545" s="272">
        <v>0</v>
      </c>
      <c r="J1545" s="272">
        <v>0</v>
      </c>
      <c r="K1545" s="272">
        <v>9.7190044544804977</v>
      </c>
      <c r="L1545" s="272">
        <v>12.21309558050052</v>
      </c>
      <c r="M1545" s="272">
        <v>12.50109205977544</v>
      </c>
      <c r="N1545" s="272">
        <v>12.694343258197843</v>
      </c>
      <c r="O1545" s="272">
        <v>12.480882858744879</v>
      </c>
      <c r="P1545" s="272">
        <v>12.184516351691018</v>
      </c>
      <c r="Q1545" s="272">
        <v>12.480884376447948</v>
      </c>
      <c r="R1545" s="272">
        <v>12.694343258197843</v>
      </c>
      <c r="S1545" s="272">
        <v>12.50109205977544</v>
      </c>
      <c r="T1545" s="272">
        <v>21.481518639803294</v>
      </c>
      <c r="U1545" s="272">
        <v>27.556452907133234</v>
      </c>
      <c r="V1545" s="272">
        <v>0</v>
      </c>
      <c r="W1545" s="272">
        <v>-242.97576453911779</v>
      </c>
      <c r="X1545" s="272">
        <v>-113.54103933690868</v>
      </c>
      <c r="Y1545" s="272">
        <v>-445.01730180418872</v>
      </c>
      <c r="Z1545" s="272">
        <v>829.09055858734837</v>
      </c>
      <c r="AA1545" s="272">
        <v>-684.02707129716885</v>
      </c>
      <c r="AB1545" s="272">
        <v>0</v>
      </c>
      <c r="AC1545" s="272">
        <v>-138.34485712062425</v>
      </c>
      <c r="AD1545" s="272">
        <v>0</v>
      </c>
      <c r="AE1545" s="272">
        <v>0</v>
      </c>
      <c r="AF1545" s="272">
        <v>0</v>
      </c>
      <c r="AG1545" s="272">
        <v>22.388314099161288</v>
      </c>
      <c r="AH1545" s="272">
        <v>333.31914943088782</v>
      </c>
      <c r="AI1545" s="272">
        <v>0</v>
      </c>
      <c r="AJ1545" s="272">
        <v>0</v>
      </c>
      <c r="AK1545" s="272">
        <v>-29.12586267399271</v>
      </c>
      <c r="AL1545" s="272">
        <v>0</v>
      </c>
      <c r="AM1545" s="272">
        <v>-242.44625851291764</v>
      </c>
      <c r="AN1545" s="272">
        <v>0</v>
      </c>
      <c r="AO1545" s="272">
        <v>-467.54021539162022</v>
      </c>
      <c r="AP1545" s="272">
        <v>0</v>
      </c>
      <c r="AQ1545" s="272">
        <v>0</v>
      </c>
      <c r="AR1545" s="272">
        <v>0</v>
      </c>
      <c r="AS1545" s="272">
        <v>-488.04858149416839</v>
      </c>
      <c r="AT1545" s="272">
        <v>-242.97576453911779</v>
      </c>
      <c r="AU1545" s="272">
        <v>-43.739617518873949</v>
      </c>
      <c r="AV1545" s="272">
        <v>0</v>
      </c>
      <c r="AW1545" s="272">
        <v>-467.54021539162022</v>
      </c>
      <c r="AX1545" s="272">
        <v>0</v>
      </c>
      <c r="AY1545" s="272">
        <v>0</v>
      </c>
      <c r="AZ1545" s="272">
        <v>0</v>
      </c>
      <c r="BA1545" s="272">
        <v>-467.54021539162022</v>
      </c>
      <c r="BB1545" s="272">
        <v>0</v>
      </c>
      <c r="BC1545" s="272">
        <v>0</v>
      </c>
      <c r="BD1545" s="272">
        <v>0</v>
      </c>
      <c r="BE1545" s="272">
        <v>-381.04007041191932</v>
      </c>
    </row>
    <row r="1546" spans="3:57" x14ac:dyDescent="0.3">
      <c r="C1546" s="272">
        <v>870</v>
      </c>
      <c r="D1546" s="272">
        <v>3132000</v>
      </c>
      <c r="E1546" s="272">
        <v>12</v>
      </c>
      <c r="F1546" s="272">
        <v>12.386552419903225</v>
      </c>
      <c r="G1546" s="272">
        <v>561.71904093382147</v>
      </c>
      <c r="H1546" s="272">
        <v>328</v>
      </c>
      <c r="I1546" s="272">
        <v>0</v>
      </c>
      <c r="J1546" s="272">
        <v>0</v>
      </c>
      <c r="K1546" s="272">
        <v>17.174239537761121</v>
      </c>
      <c r="L1546" s="272">
        <v>15.156807560844889</v>
      </c>
      <c r="M1546" s="272">
        <v>16.517020723115849</v>
      </c>
      <c r="N1546" s="272">
        <v>17.429750018906525</v>
      </c>
      <c r="O1546" s="272">
        <v>16.421572260308402</v>
      </c>
      <c r="P1546" s="272">
        <v>15.02182728854396</v>
      </c>
      <c r="Q1546" s="272">
        <v>16.421579428450514</v>
      </c>
      <c r="R1546" s="272">
        <v>17.429750018906525</v>
      </c>
      <c r="S1546" s="272">
        <v>16.517020723115849</v>
      </c>
      <c r="T1546" s="272">
        <v>21.196377446078092</v>
      </c>
      <c r="U1546" s="272">
        <v>-40.571492846769161</v>
      </c>
      <c r="V1546" s="272">
        <v>0</v>
      </c>
      <c r="W1546" s="272">
        <v>-217.58465623468703</v>
      </c>
      <c r="X1546" s="272">
        <v>-78.850357990258033</v>
      </c>
      <c r="Y1546" s="272">
        <v>-622.39899300170055</v>
      </c>
      <c r="Z1546" s="272">
        <v>878.26251437987639</v>
      </c>
      <c r="AA1546" s="272">
        <v>-612.54584565553569</v>
      </c>
      <c r="AB1546" s="272">
        <v>0</v>
      </c>
      <c r="AC1546" s="272">
        <v>-123.8877393205268</v>
      </c>
      <c r="AD1546" s="272">
        <v>0</v>
      </c>
      <c r="AE1546" s="272">
        <v>0</v>
      </c>
      <c r="AF1546" s="272">
        <v>0</v>
      </c>
      <c r="AG1546" s="272">
        <v>22.112136582457165</v>
      </c>
      <c r="AH1546" s="272">
        <v>336.50013075980189</v>
      </c>
      <c r="AI1546" s="272">
        <v>0</v>
      </c>
      <c r="AJ1546" s="272">
        <v>0</v>
      </c>
      <c r="AK1546" s="272">
        <v>-27.905585327950291</v>
      </c>
      <c r="AL1546" s="272">
        <v>0</v>
      </c>
      <c r="AM1546" s="272">
        <v>-208.98576479904648</v>
      </c>
      <c r="AN1546" s="272">
        <v>0</v>
      </c>
      <c r="AO1546" s="272">
        <v>-513.84820782174256</v>
      </c>
      <c r="AP1546" s="272">
        <v>0</v>
      </c>
      <c r="AQ1546" s="272">
        <v>0</v>
      </c>
      <c r="AR1546" s="272">
        <v>0</v>
      </c>
      <c r="AS1546" s="272">
        <v>-536.38784573998998</v>
      </c>
      <c r="AT1546" s="272">
        <v>-217.58465623468703</v>
      </c>
      <c r="AU1546" s="272">
        <v>-48.071852073849868</v>
      </c>
      <c r="AV1546" s="272">
        <v>0</v>
      </c>
      <c r="AW1546" s="272">
        <v>-513.84820782174256</v>
      </c>
      <c r="AX1546" s="272">
        <v>0</v>
      </c>
      <c r="AY1546" s="272">
        <v>0</v>
      </c>
      <c r="AZ1546" s="272">
        <v>0</v>
      </c>
      <c r="BA1546" s="272">
        <v>-513.84820782174256</v>
      </c>
      <c r="BB1546" s="272">
        <v>0</v>
      </c>
      <c r="BC1546" s="272">
        <v>0</v>
      </c>
      <c r="BD1546" s="272">
        <v>0</v>
      </c>
      <c r="BE1546" s="272">
        <v>-343.41681484548468</v>
      </c>
    </row>
    <row r="1547" spans="3:57" x14ac:dyDescent="0.3">
      <c r="C1547" s="272">
        <v>871</v>
      </c>
      <c r="D1547" s="272">
        <v>3135600</v>
      </c>
      <c r="E1547" s="272">
        <v>12</v>
      </c>
      <c r="F1547" s="272">
        <v>14.029133065161291</v>
      </c>
      <c r="G1547" s="272">
        <v>991.90705969850319</v>
      </c>
      <c r="H1547" s="272">
        <v>393.6</v>
      </c>
      <c r="I1547" s="272">
        <v>0</v>
      </c>
      <c r="J1547" s="272">
        <v>0</v>
      </c>
      <c r="K1547" s="272">
        <v>26.881283602795701</v>
      </c>
      <c r="L1547" s="272">
        <v>19.429686495223805</v>
      </c>
      <c r="M1547" s="272">
        <v>22.081393101793481</v>
      </c>
      <c r="N1547" s="272">
        <v>23.860739435729105</v>
      </c>
      <c r="O1547" s="272">
        <v>21.895318355250918</v>
      </c>
      <c r="P1547" s="272">
        <v>19.166545327541407</v>
      </c>
      <c r="Q1547" s="272">
        <v>21.89533232939138</v>
      </c>
      <c r="R1547" s="272">
        <v>23.860739435729105</v>
      </c>
      <c r="S1547" s="272">
        <v>22.081393101793481</v>
      </c>
      <c r="T1547" s="272">
        <v>21.196981854998086</v>
      </c>
      <c r="U1547" s="272">
        <v>-251.10672865725496</v>
      </c>
      <c r="V1547" s="272">
        <v>0</v>
      </c>
      <c r="W1547" s="272">
        <v>-174.6788836064851</v>
      </c>
      <c r="X1547" s="272">
        <v>40.472657452756863</v>
      </c>
      <c r="Y1547" s="272">
        <v>-879.34387877270638</v>
      </c>
      <c r="Z1547" s="272">
        <v>762.44337626917968</v>
      </c>
      <c r="AA1547" s="272">
        <v>-491.75721454131525</v>
      </c>
      <c r="AB1547" s="272">
        <v>0</v>
      </c>
      <c r="AC1547" s="272">
        <v>-99.458171231060177</v>
      </c>
      <c r="AD1547" s="272">
        <v>686.56144885251013</v>
      </c>
      <c r="AE1547" s="272">
        <v>0</v>
      </c>
      <c r="AF1547" s="272">
        <v>0</v>
      </c>
      <c r="AG1547" s="272">
        <v>21.887249181655694</v>
      </c>
      <c r="AH1547" s="272">
        <v>294.83409946518162</v>
      </c>
      <c r="AI1547" s="272">
        <v>11.442690814208502</v>
      </c>
      <c r="AJ1547" s="272">
        <v>0</v>
      </c>
      <c r="AK1547" s="272">
        <v>679.29068946259179</v>
      </c>
      <c r="AL1547" s="272">
        <v>0</v>
      </c>
      <c r="AM1547" s="272">
        <v>-73.549157006483384</v>
      </c>
      <c r="AN1547" s="272">
        <v>0</v>
      </c>
      <c r="AO1547" s="272">
        <v>-530.99530408349779</v>
      </c>
      <c r="AP1547" s="272">
        <v>0</v>
      </c>
      <c r="AQ1547" s="272">
        <v>0</v>
      </c>
      <c r="AR1547" s="272">
        <v>0</v>
      </c>
      <c r="AS1547" s="272">
        <v>-554.1954270814449</v>
      </c>
      <c r="AT1547" s="272">
        <v>-174.6788836064851</v>
      </c>
      <c r="AU1547" s="272">
        <v>-49.671436942365837</v>
      </c>
      <c r="AV1547" s="272">
        <v>0</v>
      </c>
      <c r="AW1547" s="272">
        <v>-531.00051874707867</v>
      </c>
      <c r="AX1547" s="272">
        <v>0</v>
      </c>
      <c r="AY1547" s="272">
        <v>0</v>
      </c>
      <c r="AZ1547" s="272">
        <v>0</v>
      </c>
      <c r="BA1547" s="272">
        <v>-530.90749399054585</v>
      </c>
      <c r="BB1547" s="272">
        <v>0</v>
      </c>
      <c r="BC1547" s="272">
        <v>0</v>
      </c>
      <c r="BD1547" s="272">
        <v>0</v>
      </c>
      <c r="BE1547" s="272">
        <v>-307.96549416450421</v>
      </c>
    </row>
    <row r="1548" spans="3:57" x14ac:dyDescent="0.3">
      <c r="C1548" s="272">
        <v>872</v>
      </c>
      <c r="D1548" s="272">
        <v>3139200</v>
      </c>
      <c r="E1548" s="272">
        <v>12</v>
      </c>
      <c r="F1548" s="272">
        <v>16.830100807193546</v>
      </c>
      <c r="G1548" s="272">
        <v>1300.4354654607091</v>
      </c>
      <c r="H1548" s="272">
        <v>196.8</v>
      </c>
      <c r="I1548" s="272">
        <v>0</v>
      </c>
      <c r="J1548" s="272">
        <v>0</v>
      </c>
      <c r="K1548" s="272">
        <v>35.564656995260165</v>
      </c>
      <c r="L1548" s="272">
        <v>24.149254485389548</v>
      </c>
      <c r="M1548" s="272">
        <v>27.74300620256243</v>
      </c>
      <c r="N1548" s="272">
        <v>30.154482995350826</v>
      </c>
      <c r="O1548" s="272">
        <v>27.490826554085068</v>
      </c>
      <c r="P1548" s="272">
        <v>23.792629804184401</v>
      </c>
      <c r="Q1548" s="272">
        <v>27.490845492677735</v>
      </c>
      <c r="R1548" s="272">
        <v>30.154482995350826</v>
      </c>
      <c r="S1548" s="272">
        <v>27.74300620256243</v>
      </c>
      <c r="T1548" s="272">
        <v>21.196981854998086</v>
      </c>
      <c r="U1548" s="272">
        <v>-485.00053295056858</v>
      </c>
      <c r="V1548" s="272">
        <v>0</v>
      </c>
      <c r="W1548" s="272">
        <v>-108.79434874240015</v>
      </c>
      <c r="X1548" s="272">
        <v>181.5066018799364</v>
      </c>
      <c r="Y1548" s="272">
        <v>-1047.1475291518116</v>
      </c>
      <c r="Z1548" s="272">
        <v>489.43474306370678</v>
      </c>
      <c r="AA1548" s="272">
        <v>-306.27861130555618</v>
      </c>
      <c r="AB1548" s="272">
        <v>0</v>
      </c>
      <c r="AC1548" s="272">
        <v>-61.945020158072445</v>
      </c>
      <c r="AD1548" s="272">
        <v>247.53022163653293</v>
      </c>
      <c r="AE1548" s="272">
        <v>0</v>
      </c>
      <c r="AF1548" s="272">
        <v>0</v>
      </c>
      <c r="AG1548" s="272">
        <v>21.770552114676782</v>
      </c>
      <c r="AH1548" s="272">
        <v>211.31994397296347</v>
      </c>
      <c r="AI1548" s="272">
        <v>335.35614031233297</v>
      </c>
      <c r="AJ1548" s="272">
        <v>0</v>
      </c>
      <c r="AK1548" s="272">
        <v>7.1054273576010019E-15</v>
      </c>
      <c r="AL1548" s="272">
        <v>0</v>
      </c>
      <c r="AM1548" s="272">
        <v>99.782393293039931</v>
      </c>
      <c r="AN1548" s="272">
        <v>0</v>
      </c>
      <c r="AO1548" s="272">
        <v>-493.70810031084562</v>
      </c>
      <c r="AP1548" s="272">
        <v>0</v>
      </c>
      <c r="AQ1548" s="272">
        <v>0</v>
      </c>
      <c r="AR1548" s="272">
        <v>0</v>
      </c>
      <c r="AS1548" s="272">
        <v>-489.08276553759276</v>
      </c>
      <c r="AT1548" s="272">
        <v>-108.79434874240015</v>
      </c>
      <c r="AU1548" s="272">
        <v>-44.877050210378037</v>
      </c>
      <c r="AV1548" s="272">
        <v>0</v>
      </c>
      <c r="AW1548" s="272">
        <v>-495.20326341809499</v>
      </c>
      <c r="AX1548" s="272">
        <v>0</v>
      </c>
      <c r="AY1548" s="272">
        <v>0</v>
      </c>
      <c r="AZ1548" s="272">
        <v>0</v>
      </c>
      <c r="BA1548" s="272">
        <v>-468.53094182491265</v>
      </c>
      <c r="BB1548" s="272">
        <v>0</v>
      </c>
      <c r="BC1548" s="272">
        <v>0</v>
      </c>
      <c r="BD1548" s="272">
        <v>0</v>
      </c>
      <c r="BE1548" s="272">
        <v>-277.77211305817838</v>
      </c>
    </row>
    <row r="1549" spans="3:57" x14ac:dyDescent="0.3">
      <c r="C1549" s="272">
        <v>873</v>
      </c>
      <c r="D1549" s="272">
        <v>3142800</v>
      </c>
      <c r="E1549" s="272">
        <v>12</v>
      </c>
      <c r="F1549" s="272">
        <v>19.55139112967742</v>
      </c>
      <c r="G1549" s="272">
        <v>1559.9695446018591</v>
      </c>
      <c r="H1549" s="272">
        <v>123</v>
      </c>
      <c r="I1549" s="272">
        <v>0</v>
      </c>
      <c r="J1549" s="272">
        <v>0</v>
      </c>
      <c r="K1549" s="272">
        <v>43.012386280425886</v>
      </c>
      <c r="L1549" s="272">
        <v>28.412115978831842</v>
      </c>
      <c r="M1549" s="272">
        <v>32.762789095165928</v>
      </c>
      <c r="N1549" s="272">
        <v>35.682174761936878</v>
      </c>
      <c r="O1549" s="272">
        <v>32.457494989322655</v>
      </c>
      <c r="P1549" s="272">
        <v>27.980378470164702</v>
      </c>
      <c r="Q1549" s="272">
        <v>32.457517916790223</v>
      </c>
      <c r="R1549" s="272">
        <v>35.682174761936878</v>
      </c>
      <c r="S1549" s="272">
        <v>32.762789095165928</v>
      </c>
      <c r="T1549" s="272">
        <v>21.45724959864997</v>
      </c>
      <c r="U1549" s="272">
        <v>-257.89783048894327</v>
      </c>
      <c r="V1549" s="272">
        <v>0</v>
      </c>
      <c r="W1549" s="272">
        <v>-47.932853645422639</v>
      </c>
      <c r="X1549" s="272">
        <v>292.3178332602667</v>
      </c>
      <c r="Y1549" s="272">
        <v>-632.48482961775346</v>
      </c>
      <c r="Z1549" s="272">
        <v>130.20201951396615</v>
      </c>
      <c r="AA1549" s="272">
        <v>-134.94090474490793</v>
      </c>
      <c r="AB1549" s="272">
        <v>0</v>
      </c>
      <c r="AC1549" s="272">
        <v>-27.291873333696994</v>
      </c>
      <c r="AD1549" s="272">
        <v>0</v>
      </c>
      <c r="AE1549" s="272">
        <v>0</v>
      </c>
      <c r="AF1549" s="272">
        <v>0</v>
      </c>
      <c r="AG1549" s="272">
        <v>21.7346704952399</v>
      </c>
      <c r="AH1549" s="272">
        <v>104.20997097021487</v>
      </c>
      <c r="AI1549" s="272">
        <v>26.312262237936082</v>
      </c>
      <c r="AJ1549" s="272">
        <v>0</v>
      </c>
      <c r="AK1549" s="272">
        <v>41.655958895092617</v>
      </c>
      <c r="AL1549" s="272">
        <v>0</v>
      </c>
      <c r="AM1549" s="272">
        <v>252.01649092461915</v>
      </c>
      <c r="AN1549" s="272">
        <v>0</v>
      </c>
      <c r="AO1549" s="272">
        <v>-324.15312218676161</v>
      </c>
      <c r="AP1549" s="272">
        <v>0</v>
      </c>
      <c r="AQ1549" s="272">
        <v>0</v>
      </c>
      <c r="AR1549" s="272">
        <v>0</v>
      </c>
      <c r="AS1549" s="272">
        <v>-213.80557719918588</v>
      </c>
      <c r="AT1549" s="272">
        <v>-47.932853645422639</v>
      </c>
      <c r="AU1549" s="272">
        <v>-24.113342982963854</v>
      </c>
      <c r="AV1549" s="272">
        <v>0</v>
      </c>
      <c r="AW1549" s="272">
        <v>-331.23973041460863</v>
      </c>
      <c r="AX1549" s="272">
        <v>0</v>
      </c>
      <c r="AY1549" s="272">
        <v>0</v>
      </c>
      <c r="AZ1549" s="272">
        <v>0</v>
      </c>
      <c r="BA1549" s="272">
        <v>-204.82121945647222</v>
      </c>
      <c r="BB1549" s="272">
        <v>0</v>
      </c>
      <c r="BC1549" s="272">
        <v>0</v>
      </c>
      <c r="BD1549" s="272">
        <v>0</v>
      </c>
      <c r="BE1549" s="272">
        <v>-248.13711261660285</v>
      </c>
    </row>
    <row r="1550" spans="3:57" x14ac:dyDescent="0.3">
      <c r="C1550" s="272">
        <v>874</v>
      </c>
      <c r="D1550" s="272">
        <v>3146400</v>
      </c>
      <c r="E1550" s="272">
        <v>12</v>
      </c>
      <c r="F1550" s="272">
        <v>21.705745968387099</v>
      </c>
      <c r="G1550" s="272">
        <v>1709.6146566912105</v>
      </c>
      <c r="H1550" s="272">
        <v>123</v>
      </c>
      <c r="I1550" s="272">
        <v>0</v>
      </c>
      <c r="J1550" s="272">
        <v>0</v>
      </c>
      <c r="K1550" s="272">
        <v>48.900664796133249</v>
      </c>
      <c r="L1550" s="272">
        <v>31.784324076721781</v>
      </c>
      <c r="M1550" s="272">
        <v>36.732971007225373</v>
      </c>
      <c r="N1550" s="272">
        <v>40.053608649383023</v>
      </c>
      <c r="O1550" s="272">
        <v>36.385716065430259</v>
      </c>
      <c r="P1550" s="272">
        <v>31.293246847998805</v>
      </c>
      <c r="Q1550" s="272">
        <v>36.385742144140153</v>
      </c>
      <c r="R1550" s="272">
        <v>40.053608649383023</v>
      </c>
      <c r="S1550" s="272">
        <v>36.732971007225373</v>
      </c>
      <c r="T1550" s="272">
        <v>21.966763930100566</v>
      </c>
      <c r="U1550" s="272">
        <v>-149.65317561984608</v>
      </c>
      <c r="V1550" s="272">
        <v>0</v>
      </c>
      <c r="W1550" s="272">
        <v>-7.0301613365278799</v>
      </c>
      <c r="X1550" s="272">
        <v>362.46687641839213</v>
      </c>
      <c r="Y1550" s="272">
        <v>-105.43170832592847</v>
      </c>
      <c r="Z1550" s="272">
        <v>-399.65818237578185</v>
      </c>
      <c r="AA1550" s="272">
        <v>-107.29048706160633</v>
      </c>
      <c r="AB1550" s="272">
        <v>0</v>
      </c>
      <c r="AC1550" s="272">
        <v>-4.0028134801086512</v>
      </c>
      <c r="AD1550" s="272">
        <v>0</v>
      </c>
      <c r="AE1550" s="272">
        <v>0</v>
      </c>
      <c r="AF1550" s="272">
        <v>0</v>
      </c>
      <c r="AG1550" s="272">
        <v>21.835704555566444</v>
      </c>
      <c r="AH1550" s="272">
        <v>-44.959900697757789</v>
      </c>
      <c r="AI1550" s="272">
        <v>0</v>
      </c>
      <c r="AJ1550" s="272">
        <v>0</v>
      </c>
      <c r="AK1550" s="272">
        <v>73.161708864139328</v>
      </c>
      <c r="AL1550" s="272">
        <v>0</v>
      </c>
      <c r="AM1550" s="272">
        <v>379.85431384426903</v>
      </c>
      <c r="AN1550" s="272">
        <v>0</v>
      </c>
      <c r="AO1550" s="272">
        <v>-92.017343891389501</v>
      </c>
      <c r="AP1550" s="272">
        <v>0</v>
      </c>
      <c r="AQ1550" s="272">
        <v>0</v>
      </c>
      <c r="AR1550" s="272">
        <v>0</v>
      </c>
      <c r="AS1550" s="272">
        <v>148.0211686957168</v>
      </c>
      <c r="AT1550" s="272">
        <v>-7.0301613365278799</v>
      </c>
      <c r="AU1550" s="272">
        <v>3.5633731644417335</v>
      </c>
      <c r="AV1550" s="272">
        <v>0</v>
      </c>
      <c r="AW1550" s="272">
        <v>-105.90281801818821</v>
      </c>
      <c r="AX1550" s="272">
        <v>0</v>
      </c>
      <c r="AY1550" s="272">
        <v>0</v>
      </c>
      <c r="AZ1550" s="272">
        <v>0</v>
      </c>
      <c r="BA1550" s="272">
        <v>141.80114791572589</v>
      </c>
      <c r="BB1550" s="272">
        <v>0</v>
      </c>
      <c r="BC1550" s="272">
        <v>0</v>
      </c>
      <c r="BD1550" s="272">
        <v>0</v>
      </c>
      <c r="BE1550" s="272">
        <v>-236.4291779695908</v>
      </c>
    </row>
    <row r="1551" spans="3:57" x14ac:dyDescent="0.3">
      <c r="C1551" s="272">
        <v>875</v>
      </c>
      <c r="D1551" s="272">
        <v>3150000</v>
      </c>
      <c r="E1551" s="272">
        <v>12</v>
      </c>
      <c r="F1551" s="272">
        <v>23.811068549032264</v>
      </c>
      <c r="G1551" s="272">
        <v>1893.7724463116929</v>
      </c>
      <c r="H1551" s="272">
        <v>123</v>
      </c>
      <c r="I1551" s="272">
        <v>0</v>
      </c>
      <c r="J1551" s="272">
        <v>0</v>
      </c>
      <c r="K1551" s="272">
        <v>53.661426971971331</v>
      </c>
      <c r="L1551" s="272">
        <v>34.755742497912436</v>
      </c>
      <c r="M1551" s="272">
        <v>40.129648078670769</v>
      </c>
      <c r="N1551" s="272">
        <v>43.735642486328217</v>
      </c>
      <c r="O1551" s="272">
        <v>39.752552016683424</v>
      </c>
      <c r="P1551" s="272">
        <v>34.222464877367145</v>
      </c>
      <c r="Q1551" s="272">
        <v>39.752580336449739</v>
      </c>
      <c r="R1551" s="272">
        <v>43.735642486328217</v>
      </c>
      <c r="S1551" s="272">
        <v>40.129648078670769</v>
      </c>
      <c r="T1551" s="272">
        <v>22.766547628824998</v>
      </c>
      <c r="U1551" s="272">
        <v>-481.34999328907111</v>
      </c>
      <c r="V1551" s="272">
        <v>0</v>
      </c>
      <c r="W1551" s="272">
        <v>25.249309033698111</v>
      </c>
      <c r="X1551" s="272">
        <v>383.88303870745955</v>
      </c>
      <c r="Y1551" s="272">
        <v>219.30803160061078</v>
      </c>
      <c r="Z1551" s="272">
        <v>-1109.7903726308396</v>
      </c>
      <c r="AA1551" s="272">
        <v>390.66760613073779</v>
      </c>
      <c r="AB1551" s="272">
        <v>0</v>
      </c>
      <c r="AC1551" s="272">
        <v>14.376380530326845</v>
      </c>
      <c r="AD1551" s="272">
        <v>0</v>
      </c>
      <c r="AE1551" s="272">
        <v>0</v>
      </c>
      <c r="AF1551" s="272">
        <v>0</v>
      </c>
      <c r="AG1551" s="272">
        <v>22.111738600217222</v>
      </c>
      <c r="AH1551" s="272">
        <v>-237.44496379935916</v>
      </c>
      <c r="AI1551" s="272">
        <v>0</v>
      </c>
      <c r="AJ1551" s="272">
        <v>0</v>
      </c>
      <c r="AK1551" s="272">
        <v>92.8545020453371</v>
      </c>
      <c r="AL1551" s="272">
        <v>0</v>
      </c>
      <c r="AM1551" s="272">
        <v>475.71063143069824</v>
      </c>
      <c r="AN1551" s="272">
        <v>0</v>
      </c>
      <c r="AO1551" s="272">
        <v>152.87622031887878</v>
      </c>
      <c r="AP1551" s="272">
        <v>0</v>
      </c>
      <c r="AQ1551" s="272">
        <v>0</v>
      </c>
      <c r="AR1551" s="272">
        <v>0</v>
      </c>
      <c r="AS1551" s="272">
        <v>491.61691985312302</v>
      </c>
      <c r="AT1551" s="272">
        <v>25.249309033698111</v>
      </c>
      <c r="AU1551" s="272">
        <v>30.860317662262624</v>
      </c>
      <c r="AV1551" s="272">
        <v>0</v>
      </c>
      <c r="AW1551" s="272">
        <v>133.98667599408856</v>
      </c>
      <c r="AX1551" s="272">
        <v>0</v>
      </c>
      <c r="AY1551" s="272">
        <v>0</v>
      </c>
      <c r="AZ1551" s="272">
        <v>0</v>
      </c>
      <c r="BA1551" s="272">
        <v>470.95860804390111</v>
      </c>
      <c r="BB1551" s="272">
        <v>0</v>
      </c>
      <c r="BC1551" s="272">
        <v>0</v>
      </c>
      <c r="BD1551" s="272">
        <v>0</v>
      </c>
      <c r="BE1551" s="272">
        <v>-247.73542053512935</v>
      </c>
    </row>
    <row r="1552" spans="3:57" x14ac:dyDescent="0.3">
      <c r="C1552" s="272">
        <v>876</v>
      </c>
      <c r="D1552" s="272">
        <v>3153600</v>
      </c>
      <c r="E1552" s="272">
        <v>12</v>
      </c>
      <c r="F1552" s="272">
        <v>24.902036290967747</v>
      </c>
      <c r="G1552" s="272">
        <v>934.24685131896956</v>
      </c>
      <c r="H1552" s="272">
        <v>123</v>
      </c>
      <c r="I1552" s="272">
        <v>0</v>
      </c>
      <c r="J1552" s="272">
        <v>0</v>
      </c>
      <c r="K1552" s="272">
        <v>55.589575822909566</v>
      </c>
      <c r="L1552" s="272">
        <v>36.119764493314328</v>
      </c>
      <c r="M1552" s="272">
        <v>41.627741475688339</v>
      </c>
      <c r="N1552" s="272">
        <v>45.323700382570337</v>
      </c>
      <c r="O1552" s="272">
        <v>41.241237396233132</v>
      </c>
      <c r="P1552" s="272">
        <v>35.573182344626076</v>
      </c>
      <c r="Q1552" s="272">
        <v>41.241266422537862</v>
      </c>
      <c r="R1552" s="272">
        <v>45.323700382570337</v>
      </c>
      <c r="S1552" s="272">
        <v>41.627741475688339</v>
      </c>
      <c r="T1552" s="272">
        <v>23.471249450957032</v>
      </c>
      <c r="U1552" s="272">
        <v>-401.37511655073808</v>
      </c>
      <c r="V1552" s="272">
        <v>0</v>
      </c>
      <c r="W1552" s="272">
        <v>35.107242018849959</v>
      </c>
      <c r="X1552" s="272">
        <v>409.06979060971582</v>
      </c>
      <c r="Y1552" s="272">
        <v>716.65564056447693</v>
      </c>
      <c r="Z1552" s="272">
        <v>-1562.2077897437807</v>
      </c>
      <c r="AA1552" s="272">
        <v>543.19356537844112</v>
      </c>
      <c r="AB1552" s="272">
        <v>0</v>
      </c>
      <c r="AC1552" s="272">
        <v>19.989262674858413</v>
      </c>
      <c r="AD1552" s="272">
        <v>0</v>
      </c>
      <c r="AE1552" s="272">
        <v>0</v>
      </c>
      <c r="AF1552" s="272">
        <v>0</v>
      </c>
      <c r="AG1552" s="272">
        <v>22.50085486541154</v>
      </c>
      <c r="AH1552" s="272">
        <v>-354.80454638216594</v>
      </c>
      <c r="AI1552" s="272">
        <v>0</v>
      </c>
      <c r="AJ1552" s="272">
        <v>0</v>
      </c>
      <c r="AK1552" s="272">
        <v>72.539006805722735</v>
      </c>
      <c r="AL1552" s="272">
        <v>0</v>
      </c>
      <c r="AM1552" s="272">
        <v>546.2841027610815</v>
      </c>
      <c r="AN1552" s="272">
        <v>0</v>
      </c>
      <c r="AO1552" s="272">
        <v>366.57429798694187</v>
      </c>
      <c r="AP1552" s="272">
        <v>0</v>
      </c>
      <c r="AQ1552" s="272">
        <v>0</v>
      </c>
      <c r="AR1552" s="272">
        <v>0</v>
      </c>
      <c r="AS1552" s="272">
        <v>785.21561092950878</v>
      </c>
      <c r="AT1552" s="272">
        <v>35.107242018849959</v>
      </c>
      <c r="AU1552" s="272">
        <v>54.369460795274499</v>
      </c>
      <c r="AV1552" s="272">
        <v>0</v>
      </c>
      <c r="AW1552" s="272">
        <v>343.67246256619956</v>
      </c>
      <c r="AX1552" s="272">
        <v>0</v>
      </c>
      <c r="AY1552" s="272">
        <v>0</v>
      </c>
      <c r="AZ1552" s="272">
        <v>0</v>
      </c>
      <c r="BA1552" s="272">
        <v>752.21994240594211</v>
      </c>
      <c r="BB1552" s="272">
        <v>0</v>
      </c>
      <c r="BC1552" s="272">
        <v>0</v>
      </c>
      <c r="BD1552" s="272">
        <v>0</v>
      </c>
      <c r="BE1552" s="272">
        <v>-274.07343077177649</v>
      </c>
    </row>
    <row r="1553" spans="3:57" x14ac:dyDescent="0.3">
      <c r="C1553" s="272">
        <v>877</v>
      </c>
      <c r="D1553" s="272">
        <v>3157200</v>
      </c>
      <c r="E1553" s="272">
        <v>12</v>
      </c>
      <c r="F1553" s="272">
        <v>26.10332661354839</v>
      </c>
      <c r="G1553" s="272">
        <v>965.82133352717494</v>
      </c>
      <c r="H1553" s="272">
        <v>123</v>
      </c>
      <c r="I1553" s="272">
        <v>0</v>
      </c>
      <c r="J1553" s="272">
        <v>0</v>
      </c>
      <c r="K1553" s="272">
        <v>54.302198635475435</v>
      </c>
      <c r="L1553" s="272">
        <v>36.509353211826699</v>
      </c>
      <c r="M1553" s="272">
        <v>41.618779465290295</v>
      </c>
      <c r="N1553" s="272">
        <v>45.047303137588969</v>
      </c>
      <c r="O1553" s="272">
        <v>41.260242365923546</v>
      </c>
      <c r="P1553" s="272">
        <v>36.002321103827839</v>
      </c>
      <c r="Q1553" s="272">
        <v>41.260269291919045</v>
      </c>
      <c r="R1553" s="272">
        <v>45.047303137588969</v>
      </c>
      <c r="S1553" s="272">
        <v>41.618779465290295</v>
      </c>
      <c r="T1553" s="272">
        <v>24.180396513984341</v>
      </c>
      <c r="U1553" s="272">
        <v>-497.39257206762773</v>
      </c>
      <c r="V1553" s="272">
        <v>0</v>
      </c>
      <c r="W1553" s="272">
        <v>47.207261408972471</v>
      </c>
      <c r="X1553" s="272">
        <v>394.09130217053882</v>
      </c>
      <c r="Y1553" s="272">
        <v>1027.3463182526027</v>
      </c>
      <c r="Z1553" s="272">
        <v>-1966.0374538997419</v>
      </c>
      <c r="AA1553" s="272">
        <v>730.40999981495713</v>
      </c>
      <c r="AB1553" s="272">
        <v>0</v>
      </c>
      <c r="AC1553" s="272">
        <v>26.878737667800685</v>
      </c>
      <c r="AD1553" s="272">
        <v>0</v>
      </c>
      <c r="AE1553" s="272">
        <v>0</v>
      </c>
      <c r="AF1553" s="272">
        <v>0</v>
      </c>
      <c r="AG1553" s="272">
        <v>22.947524430727995</v>
      </c>
      <c r="AH1553" s="272">
        <v>-451.60430881627525</v>
      </c>
      <c r="AI1553" s="272">
        <v>0</v>
      </c>
      <c r="AJ1553" s="272">
        <v>0</v>
      </c>
      <c r="AK1553" s="272">
        <v>76.086120422410602</v>
      </c>
      <c r="AL1553" s="272">
        <v>0</v>
      </c>
      <c r="AM1553" s="272">
        <v>568.74119104787269</v>
      </c>
      <c r="AN1553" s="272">
        <v>0</v>
      </c>
      <c r="AO1553" s="272">
        <v>519.92792575338444</v>
      </c>
      <c r="AP1553" s="272">
        <v>0</v>
      </c>
      <c r="AQ1553" s="272">
        <v>0</v>
      </c>
      <c r="AR1553" s="272">
        <v>0</v>
      </c>
      <c r="AS1553" s="272">
        <v>1001.0324256113403</v>
      </c>
      <c r="AT1553" s="272">
        <v>47.207261408972471</v>
      </c>
      <c r="AU1553" s="272">
        <v>71.495632336871623</v>
      </c>
      <c r="AV1553" s="272">
        <v>0</v>
      </c>
      <c r="AW1553" s="272">
        <v>493.85523173710493</v>
      </c>
      <c r="AX1553" s="272">
        <v>0</v>
      </c>
      <c r="AY1553" s="272">
        <v>0</v>
      </c>
      <c r="AZ1553" s="272">
        <v>0</v>
      </c>
      <c r="BA1553" s="272">
        <v>958.96788481888939</v>
      </c>
      <c r="BB1553" s="272">
        <v>0</v>
      </c>
      <c r="BC1553" s="272">
        <v>0</v>
      </c>
      <c r="BD1553" s="272">
        <v>0</v>
      </c>
      <c r="BE1553" s="272">
        <v>-326.46706852068934</v>
      </c>
    </row>
    <row r="1554" spans="3:57" x14ac:dyDescent="0.3">
      <c r="C1554" s="272">
        <v>878</v>
      </c>
      <c r="D1554" s="272">
        <v>3160800</v>
      </c>
      <c r="E1554" s="272">
        <v>12</v>
      </c>
      <c r="F1554" s="272">
        <v>26.501713710322583</v>
      </c>
      <c r="G1554" s="272">
        <v>891.01002101287474</v>
      </c>
      <c r="H1554" s="272">
        <v>123</v>
      </c>
      <c r="I1554" s="272">
        <v>0</v>
      </c>
      <c r="J1554" s="272">
        <v>0</v>
      </c>
      <c r="K1554" s="272">
        <v>51.120520372772518</v>
      </c>
      <c r="L1554" s="272">
        <v>35.7400693428078</v>
      </c>
      <c r="M1554" s="272">
        <v>40.276161612191686</v>
      </c>
      <c r="N1554" s="272">
        <v>43.319967110856261</v>
      </c>
      <c r="O1554" s="272">
        <v>39.957856330141212</v>
      </c>
      <c r="P1554" s="272">
        <v>35.289931830036394</v>
      </c>
      <c r="Q1554" s="272">
        <v>39.957880234743008</v>
      </c>
      <c r="R1554" s="272">
        <v>43.319967110856261</v>
      </c>
      <c r="S1554" s="272">
        <v>40.276161612191686</v>
      </c>
      <c r="T1554" s="272">
        <v>24.62146832669805</v>
      </c>
      <c r="U1554" s="272">
        <v>57.849431653245574</v>
      </c>
      <c r="V1554" s="272">
        <v>0</v>
      </c>
      <c r="W1554" s="272">
        <v>46.355731245448062</v>
      </c>
      <c r="X1554" s="272">
        <v>364.9417046994871</v>
      </c>
      <c r="Y1554" s="272">
        <v>1645.8803380853062</v>
      </c>
      <c r="Z1554" s="272">
        <v>-1999.3283423769958</v>
      </c>
      <c r="AA1554" s="272">
        <v>140.27987538892344</v>
      </c>
      <c r="AB1554" s="272">
        <v>0</v>
      </c>
      <c r="AC1554" s="272">
        <v>26.393895819354853</v>
      </c>
      <c r="AD1554" s="272">
        <v>0</v>
      </c>
      <c r="AE1554" s="272">
        <v>0</v>
      </c>
      <c r="AF1554" s="272">
        <v>0</v>
      </c>
      <c r="AG1554" s="272">
        <v>23.43059194458105</v>
      </c>
      <c r="AH1554" s="272">
        <v>-437.98468742677335</v>
      </c>
      <c r="AI1554" s="272">
        <v>0</v>
      </c>
      <c r="AJ1554" s="272">
        <v>0</v>
      </c>
      <c r="AK1554" s="272">
        <v>43.377046867967479</v>
      </c>
      <c r="AL1554" s="272">
        <v>0</v>
      </c>
      <c r="AM1554" s="272">
        <v>534.32444860988585</v>
      </c>
      <c r="AN1554" s="272">
        <v>0</v>
      </c>
      <c r="AO1554" s="272">
        <v>635.98215352071577</v>
      </c>
      <c r="AP1554" s="272">
        <v>0</v>
      </c>
      <c r="AQ1554" s="272">
        <v>0</v>
      </c>
      <c r="AR1554" s="272">
        <v>0</v>
      </c>
      <c r="AS1554" s="272">
        <v>1161.9074493360852</v>
      </c>
      <c r="AT1554" s="272">
        <v>46.355731245448062</v>
      </c>
      <c r="AU1554" s="272">
        <v>84.334125189913607</v>
      </c>
      <c r="AV1554" s="272">
        <v>0</v>
      </c>
      <c r="AW1554" s="272">
        <v>607.64920178845534</v>
      </c>
      <c r="AX1554" s="272">
        <v>0</v>
      </c>
      <c r="AY1554" s="272">
        <v>0</v>
      </c>
      <c r="AZ1554" s="272">
        <v>0</v>
      </c>
      <c r="BA1554" s="272">
        <v>1113.0827539024665</v>
      </c>
      <c r="BB1554" s="272">
        <v>0</v>
      </c>
      <c r="BC1554" s="272">
        <v>0</v>
      </c>
      <c r="BD1554" s="272">
        <v>0</v>
      </c>
      <c r="BE1554" s="272">
        <v>-409.20462403447743</v>
      </c>
    </row>
    <row r="1555" spans="3:57" x14ac:dyDescent="0.3">
      <c r="C1555" s="272">
        <v>879</v>
      </c>
      <c r="D1555" s="272">
        <v>3164400</v>
      </c>
      <c r="E1555" s="272">
        <v>12</v>
      </c>
      <c r="F1555" s="272">
        <v>26.599778226451612</v>
      </c>
      <c r="G1555" s="272">
        <v>759.17910316770224</v>
      </c>
      <c r="H1555" s="272">
        <v>123</v>
      </c>
      <c r="I1555" s="272">
        <v>0</v>
      </c>
      <c r="J1555" s="272">
        <v>0</v>
      </c>
      <c r="K1555" s="272">
        <v>44.506377425270927</v>
      </c>
      <c r="L1555" s="272">
        <v>33.648886181959817</v>
      </c>
      <c r="M1555" s="272">
        <v>37.110043705555981</v>
      </c>
      <c r="N1555" s="272">
        <v>39.432547234236893</v>
      </c>
      <c r="O1555" s="272">
        <v>36.8671684163549</v>
      </c>
      <c r="P1555" s="272">
        <v>33.30541943868009</v>
      </c>
      <c r="Q1555" s="272">
        <v>36.86718665619383</v>
      </c>
      <c r="R1555" s="272">
        <v>39.432547234236893</v>
      </c>
      <c r="S1555" s="272">
        <v>37.110043705555981</v>
      </c>
      <c r="T1555" s="272">
        <v>25.077063724721661</v>
      </c>
      <c r="U1555" s="272">
        <v>116.74829426769929</v>
      </c>
      <c r="V1555" s="272">
        <v>0</v>
      </c>
      <c r="W1555" s="272">
        <v>37.68014370017967</v>
      </c>
      <c r="X1555" s="272">
        <v>302.55539213966472</v>
      </c>
      <c r="Y1555" s="272">
        <v>1836.802394300295</v>
      </c>
      <c r="Z1555" s="272">
        <v>-2060.2896358724402</v>
      </c>
      <c r="AA1555" s="272">
        <v>106.0774040167321</v>
      </c>
      <c r="AB1555" s="272">
        <v>0</v>
      </c>
      <c r="AC1555" s="272">
        <v>21.454214194464264</v>
      </c>
      <c r="AD1555" s="272">
        <v>0</v>
      </c>
      <c r="AE1555" s="272">
        <v>0</v>
      </c>
      <c r="AF1555" s="272">
        <v>0</v>
      </c>
      <c r="AG1555" s="272">
        <v>23.894800971664356</v>
      </c>
      <c r="AH1555" s="272">
        <v>-434.52322808534842</v>
      </c>
      <c r="AI1555" s="272">
        <v>0</v>
      </c>
      <c r="AJ1555" s="272">
        <v>0</v>
      </c>
      <c r="AK1555" s="272">
        <v>46.963127163315498</v>
      </c>
      <c r="AL1555" s="272">
        <v>0</v>
      </c>
      <c r="AM1555" s="272">
        <v>470.59947856267615</v>
      </c>
      <c r="AN1555" s="272">
        <v>0</v>
      </c>
      <c r="AO1555" s="272">
        <v>672.31000894986732</v>
      </c>
      <c r="AP1555" s="272">
        <v>0</v>
      </c>
      <c r="AQ1555" s="272">
        <v>0</v>
      </c>
      <c r="AR1555" s="272">
        <v>0</v>
      </c>
      <c r="AS1555" s="272">
        <v>1212.7206792417821</v>
      </c>
      <c r="AT1555" s="272">
        <v>37.68014370017967</v>
      </c>
      <c r="AU1555" s="272">
        <v>88.375600384237586</v>
      </c>
      <c r="AV1555" s="272">
        <v>0</v>
      </c>
      <c r="AW1555" s="272">
        <v>643.24363532127234</v>
      </c>
      <c r="AX1555" s="272">
        <v>0</v>
      </c>
      <c r="AY1555" s="272">
        <v>0</v>
      </c>
      <c r="AZ1555" s="272">
        <v>0</v>
      </c>
      <c r="BA1555" s="272">
        <v>1161.7607530928753</v>
      </c>
      <c r="BB1555" s="272">
        <v>0</v>
      </c>
      <c r="BC1555" s="272">
        <v>0</v>
      </c>
      <c r="BD1555" s="272">
        <v>0</v>
      </c>
      <c r="BE1555" s="272">
        <v>-482.73290618702669</v>
      </c>
    </row>
    <row r="1556" spans="3:57" x14ac:dyDescent="0.3">
      <c r="C1556" s="272">
        <v>880</v>
      </c>
      <c r="D1556" s="272">
        <v>3168000</v>
      </c>
      <c r="E1556" s="272">
        <v>12</v>
      </c>
      <c r="F1556" s="272">
        <v>25.423004032903233</v>
      </c>
      <c r="G1556" s="272">
        <v>616.48099732222363</v>
      </c>
      <c r="H1556" s="272">
        <v>147.59999999999997</v>
      </c>
      <c r="I1556" s="272">
        <v>0</v>
      </c>
      <c r="J1556" s="272">
        <v>0</v>
      </c>
      <c r="K1556" s="272">
        <v>37.536856025313099</v>
      </c>
      <c r="L1556" s="272">
        <v>30.582754659446014</v>
      </c>
      <c r="M1556" s="272">
        <v>33.116225534577623</v>
      </c>
      <c r="N1556" s="272">
        <v>34.816233409743603</v>
      </c>
      <c r="O1556" s="272">
        <v>32.938447589689176</v>
      </c>
      <c r="P1556" s="272">
        <v>30.331346572774656</v>
      </c>
      <c r="Q1556" s="272">
        <v>32.938460940743091</v>
      </c>
      <c r="R1556" s="272">
        <v>34.816233409743603</v>
      </c>
      <c r="S1556" s="272">
        <v>33.116225534577623</v>
      </c>
      <c r="T1556" s="272">
        <v>25.383734251442913</v>
      </c>
      <c r="U1556" s="272">
        <v>140.42890399530506</v>
      </c>
      <c r="V1556" s="272">
        <v>0</v>
      </c>
      <c r="W1556" s="272">
        <v>1.5165033222654527</v>
      </c>
      <c r="X1556" s="272">
        <v>196.30662527707287</v>
      </c>
      <c r="Y1556" s="272">
        <v>1907.5454105109691</v>
      </c>
      <c r="Z1556" s="272">
        <v>-1964.9396351150021</v>
      </c>
      <c r="AA1556" s="272">
        <v>23.144046386389686</v>
      </c>
      <c r="AB1556" s="272">
        <v>0</v>
      </c>
      <c r="AC1556" s="272">
        <v>0.86346239444794226</v>
      </c>
      <c r="AD1556" s="272">
        <v>0</v>
      </c>
      <c r="AE1556" s="272">
        <v>0</v>
      </c>
      <c r="AF1556" s="272">
        <v>0</v>
      </c>
      <c r="AG1556" s="272">
        <v>24.332080166814031</v>
      </c>
      <c r="AH1556" s="272">
        <v>-387.98951846037352</v>
      </c>
      <c r="AI1556" s="272">
        <v>0</v>
      </c>
      <c r="AJ1556" s="272">
        <v>0</v>
      </c>
      <c r="AK1556" s="272">
        <v>16.465789178716427</v>
      </c>
      <c r="AL1556" s="272">
        <v>0</v>
      </c>
      <c r="AM1556" s="272">
        <v>346.35463182131963</v>
      </c>
      <c r="AN1556" s="272">
        <v>0</v>
      </c>
      <c r="AO1556" s="272">
        <v>656.20374394455428</v>
      </c>
      <c r="AP1556" s="272">
        <v>0</v>
      </c>
      <c r="AQ1556" s="272">
        <v>0</v>
      </c>
      <c r="AR1556" s="272">
        <v>0</v>
      </c>
      <c r="AS1556" s="272">
        <v>1159.7471027184715</v>
      </c>
      <c r="AT1556" s="272">
        <v>1.5165033222654527</v>
      </c>
      <c r="AU1556" s="272">
        <v>85.065502339875579</v>
      </c>
      <c r="AV1556" s="272">
        <v>0</v>
      </c>
      <c r="AW1556" s="272">
        <v>629.19456809627047</v>
      </c>
      <c r="AX1556" s="272">
        <v>0</v>
      </c>
      <c r="AY1556" s="272">
        <v>0</v>
      </c>
      <c r="AZ1556" s="272">
        <v>0</v>
      </c>
      <c r="BA1556" s="272">
        <v>1111.0131875494051</v>
      </c>
      <c r="BB1556" s="272">
        <v>0</v>
      </c>
      <c r="BC1556" s="272">
        <v>0</v>
      </c>
      <c r="BD1556" s="272">
        <v>0</v>
      </c>
      <c r="BE1556" s="272">
        <v>-556.32569612819589</v>
      </c>
    </row>
    <row r="1557" spans="3:57" x14ac:dyDescent="0.3">
      <c r="C1557" s="272">
        <v>881</v>
      </c>
      <c r="D1557" s="272">
        <v>3171600</v>
      </c>
      <c r="E1557" s="272">
        <v>12</v>
      </c>
      <c r="F1557" s="272">
        <v>23.982681452258063</v>
      </c>
      <c r="G1557" s="272">
        <v>405.86296647483437</v>
      </c>
      <c r="H1557" s="272">
        <v>246</v>
      </c>
      <c r="I1557" s="272">
        <v>0</v>
      </c>
      <c r="J1557" s="272">
        <v>0</v>
      </c>
      <c r="K1557" s="272">
        <v>28.132428447830485</v>
      </c>
      <c r="L1557" s="272">
        <v>26.544866604551242</v>
      </c>
      <c r="M1557" s="272">
        <v>27.802916058847984</v>
      </c>
      <c r="N1557" s="272">
        <v>28.64709153394265</v>
      </c>
      <c r="O1557" s="272">
        <v>27.714636596570255</v>
      </c>
      <c r="P1557" s="272">
        <v>26.420024511694635</v>
      </c>
      <c r="Q1557" s="272">
        <v>27.714643226323236</v>
      </c>
      <c r="R1557" s="272">
        <v>28.64709153394265</v>
      </c>
      <c r="S1557" s="272">
        <v>27.802916058847984</v>
      </c>
      <c r="T1557" s="272">
        <v>25.416825250004294</v>
      </c>
      <c r="U1557" s="272">
        <v>524.58535014972153</v>
      </c>
      <c r="V1557" s="272">
        <v>0</v>
      </c>
      <c r="W1557" s="272">
        <v>-34.767702726647471</v>
      </c>
      <c r="X1557" s="272">
        <v>111.25433917562003</v>
      </c>
      <c r="Y1557" s="272">
        <v>2047.6810164227945</v>
      </c>
      <c r="Z1557" s="272">
        <v>-1599.5823027220456</v>
      </c>
      <c r="AA1557" s="272">
        <v>-537.94007498410849</v>
      </c>
      <c r="AB1557" s="272">
        <v>0</v>
      </c>
      <c r="AC1557" s="272">
        <v>-19.795936748070236</v>
      </c>
      <c r="AD1557" s="272">
        <v>0</v>
      </c>
      <c r="AE1557" s="272">
        <v>0</v>
      </c>
      <c r="AF1557" s="272">
        <v>0</v>
      </c>
      <c r="AG1557" s="272">
        <v>24.674694504692795</v>
      </c>
      <c r="AH1557" s="272">
        <v>-274.58748213272804</v>
      </c>
      <c r="AI1557" s="272">
        <v>0</v>
      </c>
      <c r="AJ1557" s="272">
        <v>0</v>
      </c>
      <c r="AK1557" s="272">
        <v>-1.9721536668416242</v>
      </c>
      <c r="AL1557" s="272">
        <v>0</v>
      </c>
      <c r="AM1557" s="272">
        <v>217.44613651982542</v>
      </c>
      <c r="AN1557" s="272">
        <v>0</v>
      </c>
      <c r="AO1557" s="272">
        <v>592.56148955125059</v>
      </c>
      <c r="AP1557" s="272">
        <v>0</v>
      </c>
      <c r="AQ1557" s="272">
        <v>0</v>
      </c>
      <c r="AR1557" s="272">
        <v>0</v>
      </c>
      <c r="AS1557" s="272">
        <v>1040.3794729746933</v>
      </c>
      <c r="AT1557" s="272">
        <v>-34.767702726647471</v>
      </c>
      <c r="AU1557" s="272">
        <v>76.471833380551871</v>
      </c>
      <c r="AV1557" s="272">
        <v>0</v>
      </c>
      <c r="AW1557" s="272">
        <v>568.56372733071032</v>
      </c>
      <c r="AX1557" s="272">
        <v>0</v>
      </c>
      <c r="AY1557" s="272">
        <v>0</v>
      </c>
      <c r="AZ1557" s="272">
        <v>0</v>
      </c>
      <c r="BA1557" s="272">
        <v>996.66152372460169</v>
      </c>
      <c r="BB1557" s="272">
        <v>0</v>
      </c>
      <c r="BC1557" s="272">
        <v>0</v>
      </c>
      <c r="BD1557" s="272">
        <v>0</v>
      </c>
      <c r="BE1557" s="272">
        <v>-602.67971540909718</v>
      </c>
    </row>
    <row r="1558" spans="3:57" x14ac:dyDescent="0.3">
      <c r="C1558" s="272">
        <v>882</v>
      </c>
      <c r="D1558" s="272">
        <v>3175200</v>
      </c>
      <c r="E1558" s="272">
        <v>12</v>
      </c>
      <c r="F1558" s="272">
        <v>22.183810484516126</v>
      </c>
      <c r="G1558" s="272">
        <v>132.89113130861713</v>
      </c>
      <c r="H1558" s="272">
        <v>246</v>
      </c>
      <c r="I1558" s="272">
        <v>0</v>
      </c>
      <c r="J1558" s="272">
        <v>0</v>
      </c>
      <c r="K1558" s="272">
        <v>20.146755877727173</v>
      </c>
      <c r="L1558" s="272">
        <v>22.728113872981773</v>
      </c>
      <c r="M1558" s="272">
        <v>22.995370351389745</v>
      </c>
      <c r="N1558" s="272">
        <v>23.1747046087686</v>
      </c>
      <c r="O1558" s="272">
        <v>22.976616511368977</v>
      </c>
      <c r="P1558" s="272">
        <v>22.70159277082638</v>
      </c>
      <c r="Q1558" s="272">
        <v>22.976617919775006</v>
      </c>
      <c r="R1558" s="272">
        <v>23.1747046087686</v>
      </c>
      <c r="S1558" s="272">
        <v>22.995370351389745</v>
      </c>
      <c r="T1558" s="272">
        <v>25.146975855522296</v>
      </c>
      <c r="U1558" s="272">
        <v>963.89485174570405</v>
      </c>
      <c r="V1558" s="272">
        <v>0</v>
      </c>
      <c r="W1558" s="272">
        <v>-72.447679803444188</v>
      </c>
      <c r="X1558" s="272">
        <v>10.302638861893868</v>
      </c>
      <c r="Y1558" s="272">
        <v>2056.9970504205735</v>
      </c>
      <c r="Z1558" s="272">
        <v>-1030.957157733319</v>
      </c>
      <c r="AA1558" s="272">
        <v>-1120.9400463499485</v>
      </c>
      <c r="AB1558" s="272">
        <v>0</v>
      </c>
      <c r="AC1558" s="272">
        <v>-41.250056070981564</v>
      </c>
      <c r="AD1558" s="272">
        <v>0</v>
      </c>
      <c r="AE1558" s="272">
        <v>0</v>
      </c>
      <c r="AF1558" s="272">
        <v>0</v>
      </c>
      <c r="AG1558" s="272">
        <v>24.869054385808326</v>
      </c>
      <c r="AH1558" s="272">
        <v>-104.94814596029042</v>
      </c>
      <c r="AI1558" s="272">
        <v>0</v>
      </c>
      <c r="AJ1558" s="272">
        <v>0</v>
      </c>
      <c r="AK1558" s="272">
        <v>-36.62729735130835</v>
      </c>
      <c r="AL1558" s="272">
        <v>0</v>
      </c>
      <c r="AM1558" s="272">
        <v>50.889457171689358</v>
      </c>
      <c r="AN1558" s="272">
        <v>0</v>
      </c>
      <c r="AO1558" s="272">
        <v>458.27552789132437</v>
      </c>
      <c r="AP1558" s="272">
        <v>0</v>
      </c>
      <c r="AQ1558" s="272">
        <v>0</v>
      </c>
      <c r="AR1558" s="272">
        <v>0</v>
      </c>
      <c r="AS1558" s="272">
        <v>801.22746421948727</v>
      </c>
      <c r="AT1558" s="272">
        <v>-72.447679803444188</v>
      </c>
      <c r="AU1558" s="272">
        <v>58.973181222305264</v>
      </c>
      <c r="AV1558" s="272">
        <v>0</v>
      </c>
      <c r="AW1558" s="272">
        <v>439.90851573322675</v>
      </c>
      <c r="AX1558" s="272">
        <v>0</v>
      </c>
      <c r="AY1558" s="272">
        <v>0</v>
      </c>
      <c r="AZ1558" s="272">
        <v>0</v>
      </c>
      <c r="BA1558" s="272">
        <v>767.55895909378194</v>
      </c>
      <c r="BB1558" s="272">
        <v>0</v>
      </c>
      <c r="BC1558" s="272">
        <v>0</v>
      </c>
      <c r="BD1558" s="272">
        <v>0</v>
      </c>
      <c r="BE1558" s="272">
        <v>-649.93804706993296</v>
      </c>
    </row>
    <row r="1559" spans="3:57" x14ac:dyDescent="0.3">
      <c r="C1559" s="272">
        <v>883</v>
      </c>
      <c r="D1559" s="272">
        <v>3178800</v>
      </c>
      <c r="E1559" s="272">
        <v>12</v>
      </c>
      <c r="F1559" s="272">
        <v>20.369616936129027</v>
      </c>
      <c r="G1559" s="272">
        <v>0.53010673172223244</v>
      </c>
      <c r="H1559" s="272">
        <v>368.99999999999994</v>
      </c>
      <c r="I1559" s="272">
        <v>195</v>
      </c>
      <c r="J1559" s="272">
        <v>0</v>
      </c>
      <c r="K1559" s="272">
        <v>16.670006984621541</v>
      </c>
      <c r="L1559" s="272">
        <v>20.371662737058479</v>
      </c>
      <c r="M1559" s="272">
        <v>20.372667238524972</v>
      </c>
      <c r="N1559" s="272">
        <v>20.373341278404574</v>
      </c>
      <c r="O1559" s="272">
        <v>20.372596750954695</v>
      </c>
      <c r="P1559" s="272">
        <v>20.37156305571056</v>
      </c>
      <c r="Q1559" s="272">
        <v>20.372596756248285</v>
      </c>
      <c r="R1559" s="272">
        <v>20.373341278404574</v>
      </c>
      <c r="S1559" s="272">
        <v>20.372667238524972</v>
      </c>
      <c r="T1559" s="272">
        <v>25.195427321144916</v>
      </c>
      <c r="U1559" s="272">
        <v>-22.28638117152002</v>
      </c>
      <c r="V1559" s="272">
        <v>0</v>
      </c>
      <c r="W1559" s="272">
        <v>-118.11859851097691</v>
      </c>
      <c r="X1559" s="272">
        <v>-120.67091669282905</v>
      </c>
      <c r="Y1559" s="272">
        <v>1221.0465427199995</v>
      </c>
      <c r="Z1559" s="272">
        <v>-1004.5434086877135</v>
      </c>
      <c r="AA1559" s="272">
        <v>-357.44581813411025</v>
      </c>
      <c r="AB1559" s="272">
        <v>0</v>
      </c>
      <c r="AC1559" s="272">
        <v>-67.254035254444702</v>
      </c>
      <c r="AD1559" s="272">
        <v>0</v>
      </c>
      <c r="AE1559" s="272">
        <v>0</v>
      </c>
      <c r="AF1559" s="272">
        <v>0</v>
      </c>
      <c r="AG1559" s="272">
        <v>24.95151215041167</v>
      </c>
      <c r="AH1559" s="272">
        <v>-88.759928738796461</v>
      </c>
      <c r="AI1559" s="272">
        <v>0</v>
      </c>
      <c r="AJ1559" s="272">
        <v>0</v>
      </c>
      <c r="AK1559" s="272">
        <v>23.364255272329078</v>
      </c>
      <c r="AL1559" s="272">
        <v>0</v>
      </c>
      <c r="AM1559" s="272">
        <v>-86.344601845161236</v>
      </c>
      <c r="AN1559" s="272">
        <v>0</v>
      </c>
      <c r="AO1559" s="272">
        <v>279.44690373013543</v>
      </c>
      <c r="AP1559" s="272">
        <v>0</v>
      </c>
      <c r="AQ1559" s="272">
        <v>0</v>
      </c>
      <c r="AR1559" s="272">
        <v>0</v>
      </c>
      <c r="AS1559" s="272">
        <v>528.23971213663276</v>
      </c>
      <c r="AT1559" s="272">
        <v>-118.11859851097691</v>
      </c>
      <c r="AU1559" s="272">
        <v>37.938828727142564</v>
      </c>
      <c r="AV1559" s="272">
        <v>0</v>
      </c>
      <c r="AW1559" s="272">
        <v>265.99036817702643</v>
      </c>
      <c r="AX1559" s="272">
        <v>0</v>
      </c>
      <c r="AY1559" s="272">
        <v>0</v>
      </c>
      <c r="AZ1559" s="272">
        <v>0</v>
      </c>
      <c r="BA1559" s="272">
        <v>506.04246822038914</v>
      </c>
      <c r="BB1559" s="272">
        <v>0</v>
      </c>
      <c r="BC1559" s="272">
        <v>0</v>
      </c>
      <c r="BD1559" s="272">
        <v>0</v>
      </c>
      <c r="BE1559" s="272">
        <v>-682.2963713422605</v>
      </c>
    </row>
    <row r="1560" spans="3:57" x14ac:dyDescent="0.3">
      <c r="C1560" s="272">
        <v>884</v>
      </c>
      <c r="D1560" s="272">
        <v>3182400</v>
      </c>
      <c r="E1560" s="272">
        <v>12</v>
      </c>
      <c r="F1560" s="272">
        <v>18.929294355483869</v>
      </c>
      <c r="G1560" s="272">
        <v>0</v>
      </c>
      <c r="H1560" s="272">
        <v>442.8</v>
      </c>
      <c r="I1560" s="272">
        <v>195</v>
      </c>
      <c r="J1560" s="272">
        <v>0</v>
      </c>
      <c r="K1560" s="272">
        <v>15.223412002542691</v>
      </c>
      <c r="L1560" s="272">
        <v>18.929294355483869</v>
      </c>
      <c r="M1560" s="272">
        <v>18.929294355483869</v>
      </c>
      <c r="N1560" s="272">
        <v>18.929294355483869</v>
      </c>
      <c r="O1560" s="272">
        <v>18.929294355483869</v>
      </c>
      <c r="P1560" s="272">
        <v>18.929294355483869</v>
      </c>
      <c r="Q1560" s="272">
        <v>18.929294355483869</v>
      </c>
      <c r="R1560" s="272">
        <v>18.929294355483869</v>
      </c>
      <c r="S1560" s="272">
        <v>18.929294355483869</v>
      </c>
      <c r="T1560" s="272">
        <v>24.885589439473708</v>
      </c>
      <c r="U1560" s="272">
        <v>-212.68312536524456</v>
      </c>
      <c r="V1560" s="272">
        <v>0</v>
      </c>
      <c r="W1560" s="272">
        <v>-146.38560071412985</v>
      </c>
      <c r="X1560" s="272">
        <v>-137.43288337792808</v>
      </c>
      <c r="Y1560" s="272">
        <v>639.49098114770436</v>
      </c>
      <c r="Z1560" s="272">
        <v>-568.355622420891</v>
      </c>
      <c r="AA1560" s="272">
        <v>-412.10576670679563</v>
      </c>
      <c r="AB1560" s="272">
        <v>0</v>
      </c>
      <c r="AC1560" s="272">
        <v>-83.348621430318133</v>
      </c>
      <c r="AD1560" s="272">
        <v>0</v>
      </c>
      <c r="AE1560" s="272">
        <v>0</v>
      </c>
      <c r="AF1560" s="272">
        <v>0</v>
      </c>
      <c r="AG1560" s="272">
        <v>24.979575317931008</v>
      </c>
      <c r="AH1560" s="272">
        <v>32.415081341787108</v>
      </c>
      <c r="AI1560" s="272">
        <v>0</v>
      </c>
      <c r="AJ1560" s="272">
        <v>0</v>
      </c>
      <c r="AK1560" s="272">
        <v>-39.151106893741847</v>
      </c>
      <c r="AL1560" s="272">
        <v>0</v>
      </c>
      <c r="AM1560" s="272">
        <v>-149.96883629904164</v>
      </c>
      <c r="AN1560" s="272">
        <v>0</v>
      </c>
      <c r="AO1560" s="272">
        <v>63.575246929693414</v>
      </c>
      <c r="AP1560" s="272">
        <v>0</v>
      </c>
      <c r="AQ1560" s="272">
        <v>0</v>
      </c>
      <c r="AR1560" s="272">
        <v>0</v>
      </c>
      <c r="AS1560" s="272">
        <v>185.08062699267222</v>
      </c>
      <c r="AT1560" s="272">
        <v>-146.38560071412985</v>
      </c>
      <c r="AU1560" s="272">
        <v>11.867949211558532</v>
      </c>
      <c r="AV1560" s="272">
        <v>0</v>
      </c>
      <c r="AW1560" s="272">
        <v>56.821425741872865</v>
      </c>
      <c r="AX1560" s="272">
        <v>0</v>
      </c>
      <c r="AY1560" s="272">
        <v>0</v>
      </c>
      <c r="AZ1560" s="272">
        <v>0</v>
      </c>
      <c r="BA1560" s="272">
        <v>177.30332489451982</v>
      </c>
      <c r="BB1560" s="272">
        <v>0</v>
      </c>
      <c r="BC1560" s="272">
        <v>0</v>
      </c>
      <c r="BD1560" s="272">
        <v>0</v>
      </c>
      <c r="BE1560" s="272">
        <v>-686.04007841501834</v>
      </c>
    </row>
    <row r="1561" spans="3:57" x14ac:dyDescent="0.3">
      <c r="C1561" s="272">
        <v>885</v>
      </c>
      <c r="D1561" s="272">
        <v>3186000</v>
      </c>
      <c r="E1561" s="272">
        <v>12</v>
      </c>
      <c r="F1561" s="272">
        <v>17.682036290967741</v>
      </c>
      <c r="G1561" s="272">
        <v>0</v>
      </c>
      <c r="H1561" s="272">
        <v>492</v>
      </c>
      <c r="I1561" s="272">
        <v>195</v>
      </c>
      <c r="J1561" s="272">
        <v>0</v>
      </c>
      <c r="K1561" s="272">
        <v>13.976153938026563</v>
      </c>
      <c r="L1561" s="272">
        <v>17.682036290967741</v>
      </c>
      <c r="M1561" s="272">
        <v>17.682036290967741</v>
      </c>
      <c r="N1561" s="272">
        <v>17.682036290967741</v>
      </c>
      <c r="O1561" s="272">
        <v>17.682036290967741</v>
      </c>
      <c r="P1561" s="272">
        <v>17.682036290967741</v>
      </c>
      <c r="Q1561" s="272">
        <v>17.682036290967741</v>
      </c>
      <c r="R1561" s="272">
        <v>17.682036290967741</v>
      </c>
      <c r="S1561" s="272">
        <v>17.682036290967741</v>
      </c>
      <c r="T1561" s="272">
        <v>24.520623500299735</v>
      </c>
      <c r="U1561" s="272">
        <v>-296.32189738152334</v>
      </c>
      <c r="V1561" s="272">
        <v>0</v>
      </c>
      <c r="W1561" s="272">
        <v>-168.2233373818971</v>
      </c>
      <c r="X1561" s="272">
        <v>-117.57859963524729</v>
      </c>
      <c r="Y1561" s="272">
        <v>147.61398548798331</v>
      </c>
      <c r="Z1561" s="272">
        <v>-158.13394585236227</v>
      </c>
      <c r="AA1561" s="272">
        <v>-473.5835156705478</v>
      </c>
      <c r="AB1561" s="272">
        <v>0</v>
      </c>
      <c r="AC1561" s="272">
        <v>-95.782530486518226</v>
      </c>
      <c r="AD1561" s="272">
        <v>0</v>
      </c>
      <c r="AE1561" s="272">
        <v>0</v>
      </c>
      <c r="AF1561" s="272">
        <v>0</v>
      </c>
      <c r="AG1561" s="272">
        <v>24.900296342501722</v>
      </c>
      <c r="AH1561" s="272">
        <v>137.84604306712941</v>
      </c>
      <c r="AI1561" s="272">
        <v>0</v>
      </c>
      <c r="AJ1561" s="272">
        <v>0</v>
      </c>
      <c r="AK1561" s="272">
        <v>-41.661900471459994</v>
      </c>
      <c r="AL1561" s="272">
        <v>0</v>
      </c>
      <c r="AM1561" s="272">
        <v>-170.88809122747344</v>
      </c>
      <c r="AN1561" s="272">
        <v>0</v>
      </c>
      <c r="AO1561" s="272">
        <v>-125.61154123812089</v>
      </c>
      <c r="AP1561" s="272">
        <v>0</v>
      </c>
      <c r="AQ1561" s="272">
        <v>0</v>
      </c>
      <c r="AR1561" s="272">
        <v>0</v>
      </c>
      <c r="AS1561" s="272">
        <v>-104.78824160244925</v>
      </c>
      <c r="AT1561" s="272">
        <v>-168.2233373818971</v>
      </c>
      <c r="AU1561" s="272">
        <v>-10.438073481276804</v>
      </c>
      <c r="AV1561" s="272">
        <v>0</v>
      </c>
      <c r="AW1561" s="272">
        <v>-127.10964181787614</v>
      </c>
      <c r="AX1561" s="272">
        <v>0</v>
      </c>
      <c r="AY1561" s="272">
        <v>0</v>
      </c>
      <c r="AZ1561" s="272">
        <v>0</v>
      </c>
      <c r="BA1561" s="272">
        <v>-100.38491844259906</v>
      </c>
      <c r="BB1561" s="272">
        <v>0</v>
      </c>
      <c r="BC1561" s="272">
        <v>0</v>
      </c>
      <c r="BD1561" s="272">
        <v>0</v>
      </c>
      <c r="BE1561" s="272">
        <v>-658.59039753448542</v>
      </c>
    </row>
    <row r="1562" spans="3:57" x14ac:dyDescent="0.3">
      <c r="C1562" s="272">
        <v>886</v>
      </c>
      <c r="D1562" s="272">
        <v>3189600</v>
      </c>
      <c r="E1562" s="272">
        <v>12</v>
      </c>
      <c r="F1562" s="272">
        <v>16.615584678064518</v>
      </c>
      <c r="G1562" s="272">
        <v>0</v>
      </c>
      <c r="H1562" s="272">
        <v>410</v>
      </c>
      <c r="I1562" s="272">
        <v>0</v>
      </c>
      <c r="J1562" s="272">
        <v>0</v>
      </c>
      <c r="K1562" s="272">
        <v>12.909702325123341</v>
      </c>
      <c r="L1562" s="272">
        <v>16.615584678064518</v>
      </c>
      <c r="M1562" s="272">
        <v>16.615584678064518</v>
      </c>
      <c r="N1562" s="272">
        <v>16.615584678064518</v>
      </c>
      <c r="O1562" s="272">
        <v>16.615584678064518</v>
      </c>
      <c r="P1562" s="272">
        <v>16.615584678064518</v>
      </c>
      <c r="Q1562" s="272">
        <v>16.615584678064518</v>
      </c>
      <c r="R1562" s="272">
        <v>16.615584678064518</v>
      </c>
      <c r="S1562" s="272">
        <v>16.615584678064518</v>
      </c>
      <c r="T1562" s="272">
        <v>23.424842156571856</v>
      </c>
      <c r="U1562" s="272">
        <v>1672.9611677670086</v>
      </c>
      <c r="V1562" s="272">
        <v>0</v>
      </c>
      <c r="W1562" s="272">
        <v>-167.92311024446619</v>
      </c>
      <c r="X1562" s="272">
        <v>-16.073441197043621</v>
      </c>
      <c r="Y1562" s="272">
        <v>918.83826445846125</v>
      </c>
      <c r="Z1562" s="272">
        <v>938.11945475005712</v>
      </c>
      <c r="AA1562" s="272">
        <v>-2562.7508992456173</v>
      </c>
      <c r="AB1562" s="272">
        <v>0</v>
      </c>
      <c r="AC1562" s="272">
        <v>-95.611588003796143</v>
      </c>
      <c r="AD1562" s="272">
        <v>0</v>
      </c>
      <c r="AE1562" s="272">
        <v>0</v>
      </c>
      <c r="AF1562" s="272">
        <v>0</v>
      </c>
      <c r="AG1562" s="272">
        <v>24.638708952590772</v>
      </c>
      <c r="AH1562" s="272">
        <v>440.90980631580749</v>
      </c>
      <c r="AI1562" s="272">
        <v>0</v>
      </c>
      <c r="AJ1562" s="272">
        <v>0</v>
      </c>
      <c r="AK1562" s="272">
        <v>-129.87484649993058</v>
      </c>
      <c r="AL1562" s="272">
        <v>0</v>
      </c>
      <c r="AM1562" s="272">
        <v>-186.58742251804605</v>
      </c>
      <c r="AN1562" s="272">
        <v>0</v>
      </c>
      <c r="AO1562" s="272">
        <v>-254.33569394626312</v>
      </c>
      <c r="AP1562" s="272">
        <v>0</v>
      </c>
      <c r="AQ1562" s="272">
        <v>0</v>
      </c>
      <c r="AR1562" s="272">
        <v>0</v>
      </c>
      <c r="AS1562" s="272">
        <v>-264.98696563987511</v>
      </c>
      <c r="AT1562" s="272">
        <v>-167.92311024446619</v>
      </c>
      <c r="AU1562" s="272">
        <v>-23.768589068567682</v>
      </c>
      <c r="AV1562" s="272">
        <v>0</v>
      </c>
      <c r="AW1562" s="272">
        <v>-254.36442398708834</v>
      </c>
      <c r="AX1562" s="272">
        <v>0</v>
      </c>
      <c r="AY1562" s="272">
        <v>0</v>
      </c>
      <c r="AZ1562" s="272">
        <v>0</v>
      </c>
      <c r="BA1562" s="272">
        <v>-253.85190673424677</v>
      </c>
      <c r="BB1562" s="272">
        <v>0</v>
      </c>
      <c r="BC1562" s="272">
        <v>0</v>
      </c>
      <c r="BD1562" s="272">
        <v>0</v>
      </c>
      <c r="BE1562" s="272">
        <v>-662.62404336547581</v>
      </c>
    </row>
    <row r="1563" spans="3:57" x14ac:dyDescent="0.3">
      <c r="C1563" s="272">
        <v>887</v>
      </c>
      <c r="D1563" s="272">
        <v>3193200</v>
      </c>
      <c r="E1563" s="272">
        <v>12</v>
      </c>
      <c r="F1563" s="272">
        <v>15.500100807096771</v>
      </c>
      <c r="G1563" s="272">
        <v>0</v>
      </c>
      <c r="H1563" s="272">
        <v>410</v>
      </c>
      <c r="I1563" s="272">
        <v>0</v>
      </c>
      <c r="J1563" s="272">
        <v>0</v>
      </c>
      <c r="K1563" s="272">
        <v>11.794218454155594</v>
      </c>
      <c r="L1563" s="272">
        <v>15.500100807096771</v>
      </c>
      <c r="M1563" s="272">
        <v>15.500100807096771</v>
      </c>
      <c r="N1563" s="272">
        <v>15.500100807096771</v>
      </c>
      <c r="O1563" s="272">
        <v>15.500100807096771</v>
      </c>
      <c r="P1563" s="272">
        <v>15.500100807096771</v>
      </c>
      <c r="Q1563" s="272">
        <v>15.500100807096771</v>
      </c>
      <c r="R1563" s="272">
        <v>15.500100807096771</v>
      </c>
      <c r="S1563" s="272">
        <v>15.500100807096771</v>
      </c>
      <c r="T1563" s="272">
        <v>22.843955418208619</v>
      </c>
      <c r="U1563" s="272">
        <v>1931.349084588898</v>
      </c>
      <c r="V1563" s="272">
        <v>0</v>
      </c>
      <c r="W1563" s="272">
        <v>-180.8037096705323</v>
      </c>
      <c r="X1563" s="272">
        <v>6.735483897629166</v>
      </c>
      <c r="Y1563" s="272">
        <v>924.06006323668589</v>
      </c>
      <c r="Z1563" s="272">
        <v>1181.3572471251152</v>
      </c>
      <c r="AA1563" s="272">
        <v>-2797.4687284422062</v>
      </c>
      <c r="AB1563" s="272">
        <v>0</v>
      </c>
      <c r="AC1563" s="272">
        <v>-102.94550746118394</v>
      </c>
      <c r="AD1563" s="272">
        <v>0</v>
      </c>
      <c r="AE1563" s="272">
        <v>0</v>
      </c>
      <c r="AF1563" s="272">
        <v>0</v>
      </c>
      <c r="AG1563" s="272">
        <v>24.204661493339898</v>
      </c>
      <c r="AH1563" s="272">
        <v>499.33038730010577</v>
      </c>
      <c r="AI1563" s="272">
        <v>0</v>
      </c>
      <c r="AJ1563" s="272">
        <v>0</v>
      </c>
      <c r="AK1563" s="272">
        <v>-59.734764014386101</v>
      </c>
      <c r="AL1563" s="272">
        <v>0</v>
      </c>
      <c r="AM1563" s="272">
        <v>-186.37161218749279</v>
      </c>
      <c r="AN1563" s="272">
        <v>0</v>
      </c>
      <c r="AO1563" s="272">
        <v>-315.92978678639599</v>
      </c>
      <c r="AP1563" s="272">
        <v>0</v>
      </c>
      <c r="AQ1563" s="272">
        <v>0</v>
      </c>
      <c r="AR1563" s="272">
        <v>0</v>
      </c>
      <c r="AS1563" s="272">
        <v>-329.78630041000912</v>
      </c>
      <c r="AT1563" s="272">
        <v>-180.8037096705323</v>
      </c>
      <c r="AU1563" s="272">
        <v>-29.555985471590414</v>
      </c>
      <c r="AV1563" s="272">
        <v>0</v>
      </c>
      <c r="AW1563" s="272">
        <v>-315.92987517052433</v>
      </c>
      <c r="AX1563" s="272">
        <v>0</v>
      </c>
      <c r="AY1563" s="272">
        <v>0</v>
      </c>
      <c r="AZ1563" s="272">
        <v>0</v>
      </c>
      <c r="BA1563" s="272">
        <v>-315.9282984797357</v>
      </c>
      <c r="BB1563" s="272">
        <v>0</v>
      </c>
      <c r="BC1563" s="272">
        <v>0</v>
      </c>
      <c r="BD1563" s="272">
        <v>0</v>
      </c>
      <c r="BE1563" s="272">
        <v>-631.48487938827452</v>
      </c>
    </row>
    <row r="1564" spans="3:57" x14ac:dyDescent="0.3">
      <c r="C1564" s="272">
        <v>888</v>
      </c>
      <c r="D1564" s="272">
        <v>3196800</v>
      </c>
      <c r="E1564" s="272">
        <v>13</v>
      </c>
      <c r="F1564" s="272">
        <v>0</v>
      </c>
      <c r="G1564" s="272">
        <v>0</v>
      </c>
      <c r="H1564" s="272">
        <v>0</v>
      </c>
      <c r="I1564" s="272">
        <v>0</v>
      </c>
      <c r="J1564" s="272">
        <v>0</v>
      </c>
      <c r="K1564" s="272">
        <v>0</v>
      </c>
      <c r="L1564" s="272">
        <v>0</v>
      </c>
      <c r="M1564" s="272">
        <v>0</v>
      </c>
      <c r="N1564" s="272">
        <v>0</v>
      </c>
      <c r="O1564" s="272">
        <v>0</v>
      </c>
      <c r="P1564" s="272">
        <v>0</v>
      </c>
      <c r="Q1564" s="272">
        <v>0</v>
      </c>
      <c r="R1564" s="272">
        <v>0</v>
      </c>
      <c r="S1564" s="272">
        <v>0</v>
      </c>
      <c r="T1564" s="272">
        <v>22.73168499804526</v>
      </c>
      <c r="U1564" s="272">
        <v>-1896.4704560760888</v>
      </c>
      <c r="V1564" s="272">
        <v>0</v>
      </c>
      <c r="W1564" s="272">
        <v>-202.8234984747065</v>
      </c>
      <c r="X1564" s="272">
        <v>-79.345200922487422</v>
      </c>
      <c r="Y1564" s="272">
        <v>-158.56059205382189</v>
      </c>
      <c r="Z1564" s="272">
        <v>-1455.741164625073</v>
      </c>
      <c r="AA1564" s="272">
        <v>-613.77642693903579</v>
      </c>
      <c r="AB1564" s="272">
        <v>0</v>
      </c>
      <c r="AC1564" s="272">
        <v>0</v>
      </c>
      <c r="AD1564" s="272">
        <v>0</v>
      </c>
      <c r="AE1564" s="272">
        <v>0</v>
      </c>
      <c r="AF1564" s="272">
        <v>0</v>
      </c>
      <c r="AG1564" s="272">
        <v>23.833701811853668</v>
      </c>
      <c r="AH1564" s="272">
        <v>300.68692281839714</v>
      </c>
      <c r="AI1564" s="272">
        <v>0</v>
      </c>
      <c r="AJ1564" s="272">
        <v>0</v>
      </c>
      <c r="AK1564" s="272">
        <v>-1799.5599601967276</v>
      </c>
      <c r="AL1564" s="272">
        <v>0</v>
      </c>
      <c r="AM1564" s="272">
        <v>-195.63049012787675</v>
      </c>
      <c r="AN1564" s="272">
        <v>0</v>
      </c>
      <c r="AO1564" s="272">
        <v>-363.06213179379012</v>
      </c>
      <c r="AP1564" s="272">
        <v>0</v>
      </c>
      <c r="AQ1564" s="272">
        <v>0</v>
      </c>
      <c r="AR1564" s="272">
        <v>0</v>
      </c>
      <c r="AS1564" s="272">
        <v>-378.98763054593894</v>
      </c>
      <c r="AT1564" s="272">
        <v>-202.8234984747065</v>
      </c>
      <c r="AU1564" s="272">
        <v>-33.965417855971687</v>
      </c>
      <c r="AV1564" s="272">
        <v>0</v>
      </c>
      <c r="AW1564" s="272">
        <v>-363.06213179379012</v>
      </c>
      <c r="AX1564" s="272">
        <v>0</v>
      </c>
      <c r="AY1564" s="272">
        <v>0</v>
      </c>
      <c r="AZ1564" s="272">
        <v>0</v>
      </c>
      <c r="BA1564" s="272">
        <v>-363.06213179379012</v>
      </c>
      <c r="BB1564" s="272">
        <v>0</v>
      </c>
      <c r="BC1564" s="272">
        <v>0</v>
      </c>
      <c r="BD1564" s="272">
        <v>0</v>
      </c>
      <c r="BE1564" s="272">
        <v>-2547.3989816552585</v>
      </c>
    </row>
    <row r="1566" spans="3:57" x14ac:dyDescent="0.3">
      <c r="C1566" s="272">
        <v>72</v>
      </c>
      <c r="D1566" s="272">
        <v>259200</v>
      </c>
      <c r="E1566" s="272">
        <v>1</v>
      </c>
      <c r="F1566" s="272">
        <v>15.848387096774188</v>
      </c>
      <c r="G1566" s="272">
        <v>0</v>
      </c>
      <c r="H1566" s="272">
        <v>410</v>
      </c>
      <c r="I1566" s="272">
        <v>0</v>
      </c>
      <c r="J1566" s="272">
        <v>0</v>
      </c>
      <c r="K1566" s="272">
        <v>12.142504743833012</v>
      </c>
      <c r="L1566" s="272">
        <v>15.848387096774188</v>
      </c>
      <c r="M1566" s="272">
        <v>15.848387096774188</v>
      </c>
      <c r="N1566" s="272">
        <v>15.848387096774188</v>
      </c>
      <c r="O1566" s="272">
        <v>15.848387096774188</v>
      </c>
      <c r="P1566" s="272">
        <v>15.848387096774188</v>
      </c>
      <c r="Q1566" s="272">
        <v>15.848387096774188</v>
      </c>
      <c r="R1566" s="272">
        <v>15.848387096774188</v>
      </c>
      <c r="S1566" s="272">
        <v>15.848387096774188</v>
      </c>
      <c r="T1566" s="272">
        <v>23.829394578868435</v>
      </c>
      <c r="U1566" s="272">
        <v>-17.128606977244488</v>
      </c>
      <c r="V1566" s="272">
        <v>0</v>
      </c>
      <c r="W1566" s="272">
        <v>-196.48930330999858</v>
      </c>
      <c r="X1566" s="272">
        <v>-99.094307629535123</v>
      </c>
      <c r="Y1566" s="272">
        <v>-150.13342384317571</v>
      </c>
      <c r="Z1566" s="272">
        <v>428.5884278054649</v>
      </c>
      <c r="AA1566" s="272">
        <v>-553.15806059629097</v>
      </c>
      <c r="AB1566" s="272">
        <v>0</v>
      </c>
      <c r="AC1566" s="272">
        <v>-111.87652663101876</v>
      </c>
      <c r="AD1566" s="272">
        <v>0</v>
      </c>
      <c r="AE1566" s="272">
        <v>0</v>
      </c>
      <c r="AF1566" s="272">
        <v>0</v>
      </c>
      <c r="AG1566" s="272">
        <v>24.512039560134944</v>
      </c>
      <c r="AH1566" s="272">
        <v>251.02946464091326</v>
      </c>
      <c r="AI1566" s="272">
        <v>0</v>
      </c>
      <c r="AJ1566" s="272">
        <v>0</v>
      </c>
      <c r="AK1566" s="272">
        <v>-21.133729563640955</v>
      </c>
      <c r="AL1566" s="272">
        <v>0</v>
      </c>
      <c r="AM1566" s="272">
        <v>-196.17546307596893</v>
      </c>
      <c r="AN1566" s="272">
        <v>0</v>
      </c>
      <c r="AO1566" s="272">
        <v>-307.39580578340269</v>
      </c>
      <c r="AP1566" s="272">
        <v>0</v>
      </c>
      <c r="AQ1566" s="272">
        <v>0</v>
      </c>
      <c r="AR1566" s="272">
        <v>0</v>
      </c>
      <c r="AS1566" s="272">
        <v>-320.87953513086291</v>
      </c>
      <c r="AT1566" s="272">
        <v>-196.48930330999858</v>
      </c>
      <c r="AU1566" s="272">
        <v>-28.757686567368339</v>
      </c>
      <c r="AV1566" s="272">
        <v>0</v>
      </c>
      <c r="AW1566" s="272">
        <v>-307.39580578340269</v>
      </c>
      <c r="AX1566" s="272">
        <v>0</v>
      </c>
      <c r="AY1566" s="272">
        <v>0</v>
      </c>
      <c r="AZ1566" s="272">
        <v>0</v>
      </c>
      <c r="BA1566" s="272">
        <v>-307.39580578340269</v>
      </c>
      <c r="BB1566" s="272">
        <v>0</v>
      </c>
      <c r="BC1566" s="272">
        <v>0</v>
      </c>
      <c r="BD1566" s="272">
        <v>0</v>
      </c>
      <c r="BE1566" s="272">
        <v>-482.78568454881156</v>
      </c>
    </row>
    <row r="1567" spans="3:57" x14ac:dyDescent="0.3">
      <c r="C1567" s="272">
        <v>73</v>
      </c>
      <c r="D1567" s="272">
        <v>262800</v>
      </c>
      <c r="E1567" s="272">
        <v>1</v>
      </c>
      <c r="F1567" s="272">
        <v>14.883870967741936</v>
      </c>
      <c r="G1567" s="272">
        <v>0</v>
      </c>
      <c r="H1567" s="272">
        <v>410</v>
      </c>
      <c r="I1567" s="272">
        <v>0</v>
      </c>
      <c r="J1567" s="272">
        <v>0</v>
      </c>
      <c r="K1567" s="272">
        <v>11.177988614800761</v>
      </c>
      <c r="L1567" s="272">
        <v>14.883870967741936</v>
      </c>
      <c r="M1567" s="272">
        <v>14.883870967741936</v>
      </c>
      <c r="N1567" s="272">
        <v>14.883870967741936</v>
      </c>
      <c r="O1567" s="272">
        <v>14.883870967741936</v>
      </c>
      <c r="P1567" s="272">
        <v>14.883870967741936</v>
      </c>
      <c r="Q1567" s="272">
        <v>14.883870967741936</v>
      </c>
      <c r="R1567" s="272">
        <v>14.883870967741936</v>
      </c>
      <c r="S1567" s="272">
        <v>14.883870967741936</v>
      </c>
      <c r="T1567" s="272">
        <v>23.586551548589348</v>
      </c>
      <c r="U1567" s="272">
        <v>34.244411950120309</v>
      </c>
      <c r="V1567" s="272">
        <v>0</v>
      </c>
      <c r="W1567" s="272">
        <v>-214.22521945662191</v>
      </c>
      <c r="X1567" s="272">
        <v>-43.562771918781991</v>
      </c>
      <c r="Y1567" s="272">
        <v>-218.22318424214654</v>
      </c>
      <c r="Z1567" s="272">
        <v>510.25558756767077</v>
      </c>
      <c r="AA1567" s="272">
        <v>-603.08833574763742</v>
      </c>
      <c r="AB1567" s="272">
        <v>0</v>
      </c>
      <c r="AC1567" s="272">
        <v>-121.97495266071832</v>
      </c>
      <c r="AD1567" s="272">
        <v>0</v>
      </c>
      <c r="AE1567" s="272">
        <v>0</v>
      </c>
      <c r="AF1567" s="272">
        <v>0</v>
      </c>
      <c r="AG1567" s="272">
        <v>24.281718587654161</v>
      </c>
      <c r="AH1567" s="272">
        <v>255.40359312831725</v>
      </c>
      <c r="AI1567" s="272">
        <v>0</v>
      </c>
      <c r="AJ1567" s="272">
        <v>0</v>
      </c>
      <c r="AK1567" s="272">
        <v>-25.415283329918168</v>
      </c>
      <c r="AL1567" s="272">
        <v>0</v>
      </c>
      <c r="AM1567" s="272">
        <v>-142.33554332048135</v>
      </c>
      <c r="AN1567" s="272">
        <v>0</v>
      </c>
      <c r="AO1567" s="272">
        <v>-328.5768860494702</v>
      </c>
      <c r="AP1567" s="272">
        <v>0</v>
      </c>
      <c r="AQ1567" s="272">
        <v>0</v>
      </c>
      <c r="AR1567" s="272">
        <v>0</v>
      </c>
      <c r="AS1567" s="272">
        <v>-342.98971055119449</v>
      </c>
      <c r="AT1567" s="272">
        <v>-214.22521945662191</v>
      </c>
      <c r="AU1567" s="272">
        <v>-30.73923236594386</v>
      </c>
      <c r="AV1567" s="272">
        <v>0</v>
      </c>
      <c r="AW1567" s="272">
        <v>-328.5768860494702</v>
      </c>
      <c r="AX1567" s="272">
        <v>0</v>
      </c>
      <c r="AY1567" s="272">
        <v>0</v>
      </c>
      <c r="AZ1567" s="272">
        <v>0</v>
      </c>
      <c r="BA1567" s="272">
        <v>-328.5768860494702</v>
      </c>
      <c r="BB1567" s="272">
        <v>0</v>
      </c>
      <c r="BC1567" s="272">
        <v>0</v>
      </c>
      <c r="BD1567" s="272">
        <v>0</v>
      </c>
      <c r="BE1567" s="272">
        <v>-416.99900110134354</v>
      </c>
    </row>
    <row r="1568" spans="3:57" x14ac:dyDescent="0.3">
      <c r="C1568" s="272">
        <v>74</v>
      </c>
      <c r="D1568" s="272">
        <v>266400</v>
      </c>
      <c r="E1568" s="272">
        <v>1</v>
      </c>
      <c r="F1568" s="272">
        <v>13.780645161290321</v>
      </c>
      <c r="G1568" s="272">
        <v>0</v>
      </c>
      <c r="H1568" s="272">
        <v>410</v>
      </c>
      <c r="I1568" s="272">
        <v>0</v>
      </c>
      <c r="J1568" s="272">
        <v>0</v>
      </c>
      <c r="K1568" s="272">
        <v>10.074762808349146</v>
      </c>
      <c r="L1568" s="272">
        <v>13.780645161290321</v>
      </c>
      <c r="M1568" s="272">
        <v>13.780645161290321</v>
      </c>
      <c r="N1568" s="272">
        <v>13.780645161290321</v>
      </c>
      <c r="O1568" s="272">
        <v>13.780645161290321</v>
      </c>
      <c r="P1568" s="272">
        <v>13.780645161290321</v>
      </c>
      <c r="Q1568" s="272">
        <v>13.780645161290321</v>
      </c>
      <c r="R1568" s="272">
        <v>13.780645161290321</v>
      </c>
      <c r="S1568" s="272">
        <v>13.780645161290321</v>
      </c>
      <c r="T1568" s="272">
        <v>23.212593889513556</v>
      </c>
      <c r="U1568" s="272">
        <v>36.145101455803001</v>
      </c>
      <c r="V1568" s="272">
        <v>0</v>
      </c>
      <c r="W1568" s="272">
        <v>-232.20594685911215</v>
      </c>
      <c r="X1568" s="272">
        <v>-104.07819045727977</v>
      </c>
      <c r="Y1568" s="272">
        <v>-285.85586996665006</v>
      </c>
      <c r="Z1568" s="272">
        <v>658.285108738845</v>
      </c>
      <c r="AA1568" s="272">
        <v>-653.70780525830139</v>
      </c>
      <c r="AB1568" s="272">
        <v>0</v>
      </c>
      <c r="AC1568" s="272">
        <v>-132.21276863442594</v>
      </c>
      <c r="AD1568" s="272">
        <v>0</v>
      </c>
      <c r="AE1568" s="272">
        <v>0</v>
      </c>
      <c r="AF1568" s="272">
        <v>0</v>
      </c>
      <c r="AG1568" s="272">
        <v>24.02781811011058</v>
      </c>
      <c r="AH1568" s="272">
        <v>298.8540729280312</v>
      </c>
      <c r="AI1568" s="272">
        <v>0</v>
      </c>
      <c r="AJ1568" s="272">
        <v>0</v>
      </c>
      <c r="AK1568" s="272">
        <v>-40.921399508893131</v>
      </c>
      <c r="AL1568" s="272">
        <v>0</v>
      </c>
      <c r="AM1568" s="272">
        <v>-219.65465775058351</v>
      </c>
      <c r="AN1568" s="272">
        <v>0</v>
      </c>
      <c r="AO1568" s="272">
        <v>-391.84952147049296</v>
      </c>
      <c r="AP1568" s="272">
        <v>0</v>
      </c>
      <c r="AQ1568" s="272">
        <v>0</v>
      </c>
      <c r="AR1568" s="272">
        <v>0</v>
      </c>
      <c r="AS1568" s="272">
        <v>-409.03776149535156</v>
      </c>
      <c r="AT1568" s="272">
        <v>-232.20594685911215</v>
      </c>
      <c r="AU1568" s="272">
        <v>-36.658553916515864</v>
      </c>
      <c r="AV1568" s="272">
        <v>0</v>
      </c>
      <c r="AW1568" s="272">
        <v>-391.84952147049296</v>
      </c>
      <c r="AX1568" s="272">
        <v>0</v>
      </c>
      <c r="AY1568" s="272">
        <v>0</v>
      </c>
      <c r="AZ1568" s="272">
        <v>0</v>
      </c>
      <c r="BA1568" s="272">
        <v>-391.84952147049296</v>
      </c>
      <c r="BB1568" s="272">
        <v>0</v>
      </c>
      <c r="BC1568" s="272">
        <v>0</v>
      </c>
      <c r="BD1568" s="272">
        <v>0</v>
      </c>
      <c r="BE1568" s="272">
        <v>-426.71846176972065</v>
      </c>
    </row>
    <row r="1569" spans="3:57" x14ac:dyDescent="0.3">
      <c r="C1569" s="272">
        <v>75</v>
      </c>
      <c r="D1569" s="272">
        <v>270000</v>
      </c>
      <c r="E1569" s="272">
        <v>1</v>
      </c>
      <c r="F1569" s="272">
        <v>12.6741935483871</v>
      </c>
      <c r="G1569" s="272">
        <v>0</v>
      </c>
      <c r="H1569" s="272">
        <v>410</v>
      </c>
      <c r="I1569" s="272">
        <v>0</v>
      </c>
      <c r="J1569" s="272">
        <v>0</v>
      </c>
      <c r="K1569" s="272">
        <v>8.9683111954459243</v>
      </c>
      <c r="L1569" s="272">
        <v>12.6741935483871</v>
      </c>
      <c r="M1569" s="272">
        <v>12.6741935483871</v>
      </c>
      <c r="N1569" s="272">
        <v>12.6741935483871</v>
      </c>
      <c r="O1569" s="272">
        <v>12.6741935483871</v>
      </c>
      <c r="P1569" s="272">
        <v>12.6741935483871</v>
      </c>
      <c r="Q1569" s="272">
        <v>12.6741935483871</v>
      </c>
      <c r="R1569" s="272">
        <v>12.6741935483871</v>
      </c>
      <c r="S1569" s="272">
        <v>12.6741935483871</v>
      </c>
      <c r="T1569" s="272">
        <v>22.869366921441067</v>
      </c>
      <c r="U1569" s="272">
        <v>81.787440310795091</v>
      </c>
      <c r="V1569" s="272">
        <v>0</v>
      </c>
      <c r="W1569" s="272">
        <v>-251.00035850910652</v>
      </c>
      <c r="X1569" s="272">
        <v>-108.31623606648165</v>
      </c>
      <c r="Y1569" s="272">
        <v>-318.77943940275486</v>
      </c>
      <c r="Z1569" s="272">
        <v>759.88347428913812</v>
      </c>
      <c r="AA1569" s="272">
        <v>-706.6179643520876</v>
      </c>
      <c r="AB1569" s="272">
        <v>0</v>
      </c>
      <c r="AC1569" s="272">
        <v>-142.9138778554078</v>
      </c>
      <c r="AD1569" s="272">
        <v>0</v>
      </c>
      <c r="AE1569" s="272">
        <v>0</v>
      </c>
      <c r="AF1569" s="272">
        <v>0</v>
      </c>
      <c r="AG1569" s="272">
        <v>23.744651775597717</v>
      </c>
      <c r="AH1569" s="272">
        <v>321.31645455413826</v>
      </c>
      <c r="AI1569" s="272">
        <v>0</v>
      </c>
      <c r="AJ1569" s="272">
        <v>0</v>
      </c>
      <c r="AK1569" s="272">
        <v>-36.427947342562057</v>
      </c>
      <c r="AL1569" s="272">
        <v>0</v>
      </c>
      <c r="AM1569" s="272">
        <v>-232.57962768343234</v>
      </c>
      <c r="AN1569" s="272">
        <v>0</v>
      </c>
      <c r="AO1569" s="272">
        <v>-424.06616373598075</v>
      </c>
      <c r="AP1569" s="272">
        <v>0</v>
      </c>
      <c r="AQ1569" s="272">
        <v>0</v>
      </c>
      <c r="AR1569" s="272">
        <v>0</v>
      </c>
      <c r="AS1569" s="272">
        <v>-442.6675671047069</v>
      </c>
      <c r="AT1569" s="272">
        <v>-251.00035850910652</v>
      </c>
      <c r="AU1569" s="272">
        <v>-39.672505581089787</v>
      </c>
      <c r="AV1569" s="272">
        <v>0</v>
      </c>
      <c r="AW1569" s="272">
        <v>-424.06616373598075</v>
      </c>
      <c r="AX1569" s="272">
        <v>0</v>
      </c>
      <c r="AY1569" s="272">
        <v>0</v>
      </c>
      <c r="AZ1569" s="272">
        <v>0</v>
      </c>
      <c r="BA1569" s="272">
        <v>-424.06616373598075</v>
      </c>
      <c r="BB1569" s="272">
        <v>0</v>
      </c>
      <c r="BC1569" s="272">
        <v>0</v>
      </c>
      <c r="BD1569" s="272">
        <v>0</v>
      </c>
      <c r="BE1569" s="272">
        <v>-406.67081435978668</v>
      </c>
    </row>
    <row r="1570" spans="3:57" x14ac:dyDescent="0.3">
      <c r="C1570" s="272">
        <v>76</v>
      </c>
      <c r="D1570" s="272">
        <v>273600</v>
      </c>
      <c r="E1570" s="272">
        <v>1</v>
      </c>
      <c r="F1570" s="272">
        <v>12.141935483870968</v>
      </c>
      <c r="G1570" s="272">
        <v>0</v>
      </c>
      <c r="H1570" s="272">
        <v>410</v>
      </c>
      <c r="I1570" s="272">
        <v>0</v>
      </c>
      <c r="J1570" s="272">
        <v>0</v>
      </c>
      <c r="K1570" s="272">
        <v>8.4360531309297926</v>
      </c>
      <c r="L1570" s="272">
        <v>12.141935483870968</v>
      </c>
      <c r="M1570" s="272">
        <v>12.141935483870968</v>
      </c>
      <c r="N1570" s="272">
        <v>12.141935483870968</v>
      </c>
      <c r="O1570" s="272">
        <v>12.141935483870968</v>
      </c>
      <c r="P1570" s="272">
        <v>12.141935483870968</v>
      </c>
      <c r="Q1570" s="272">
        <v>12.141935483870968</v>
      </c>
      <c r="R1570" s="272">
        <v>12.141935483870968</v>
      </c>
      <c r="S1570" s="272">
        <v>12.141935483870968</v>
      </c>
      <c r="T1570" s="272">
        <v>22.520740422666801</v>
      </c>
      <c r="U1570" s="272">
        <v>79.73729566788802</v>
      </c>
      <c r="V1570" s="272">
        <v>0</v>
      </c>
      <c r="W1570" s="272">
        <v>-255.7650059789938</v>
      </c>
      <c r="X1570" s="272">
        <v>-115.01513089641782</v>
      </c>
      <c r="Y1570" s="272">
        <v>-398.45611538714161</v>
      </c>
      <c r="Z1570" s="272">
        <v>848.97354793044121</v>
      </c>
      <c r="AA1570" s="272">
        <v>-720.03143322530002</v>
      </c>
      <c r="AB1570" s="272">
        <v>0</v>
      </c>
      <c r="AC1570" s="272">
        <v>-145.62675942490102</v>
      </c>
      <c r="AD1570" s="272">
        <v>0</v>
      </c>
      <c r="AE1570" s="272">
        <v>0</v>
      </c>
      <c r="AF1570" s="272">
        <v>0</v>
      </c>
      <c r="AG1570" s="272">
        <v>23.443770855229996</v>
      </c>
      <c r="AH1570" s="272">
        <v>338.92805246730012</v>
      </c>
      <c r="AI1570" s="272">
        <v>0</v>
      </c>
      <c r="AJ1570" s="272">
        <v>0</v>
      </c>
      <c r="AK1570" s="272">
        <v>-36.992844515012912</v>
      </c>
      <c r="AL1570" s="272">
        <v>0</v>
      </c>
      <c r="AM1570" s="272">
        <v>-246.08949299889889</v>
      </c>
      <c r="AN1570" s="272">
        <v>0</v>
      </c>
      <c r="AO1570" s="272">
        <v>-462.34408418224285</v>
      </c>
      <c r="AP1570" s="272">
        <v>0</v>
      </c>
      <c r="AQ1570" s="272">
        <v>0</v>
      </c>
      <c r="AR1570" s="272">
        <v>0</v>
      </c>
      <c r="AS1570" s="272">
        <v>-482.62452516166661</v>
      </c>
      <c r="AT1570" s="272">
        <v>-255.7650059789938</v>
      </c>
      <c r="AU1570" s="272">
        <v>-43.253505770207205</v>
      </c>
      <c r="AV1570" s="272">
        <v>0</v>
      </c>
      <c r="AW1570" s="272">
        <v>-462.34408418224285</v>
      </c>
      <c r="AX1570" s="272">
        <v>0</v>
      </c>
      <c r="AY1570" s="272">
        <v>0</v>
      </c>
      <c r="AZ1570" s="272">
        <v>0</v>
      </c>
      <c r="BA1570" s="272">
        <v>-462.34408418224285</v>
      </c>
      <c r="BB1570" s="272">
        <v>0</v>
      </c>
      <c r="BC1570" s="272">
        <v>0</v>
      </c>
      <c r="BD1570" s="272">
        <v>0</v>
      </c>
      <c r="BE1570" s="272">
        <v>-381.52046364387081</v>
      </c>
    </row>
    <row r="1571" spans="3:57" x14ac:dyDescent="0.3">
      <c r="C1571" s="272">
        <v>77</v>
      </c>
      <c r="D1571" s="272">
        <v>277200</v>
      </c>
      <c r="E1571" s="272">
        <v>1</v>
      </c>
      <c r="F1571" s="272">
        <v>11.819354838709678</v>
      </c>
      <c r="G1571" s="272">
        <v>120.6986764790058</v>
      </c>
      <c r="H1571" s="272">
        <v>410</v>
      </c>
      <c r="I1571" s="272">
        <v>0</v>
      </c>
      <c r="J1571" s="272">
        <v>0</v>
      </c>
      <c r="K1571" s="272">
        <v>9.6181109002740897</v>
      </c>
      <c r="L1571" s="272">
        <v>12.348821434686087</v>
      </c>
      <c r="M1571" s="272">
        <v>12.582481828871487</v>
      </c>
      <c r="N1571" s="272">
        <v>12.718053615921017</v>
      </c>
      <c r="O1571" s="272">
        <v>12.565743523033566</v>
      </c>
      <c r="P1571" s="272">
        <v>12.325149895558951</v>
      </c>
      <c r="Q1571" s="272">
        <v>12.565743523033566</v>
      </c>
      <c r="R1571" s="272">
        <v>12.718053615921017</v>
      </c>
      <c r="S1571" s="272">
        <v>12.582481828871487</v>
      </c>
      <c r="T1571" s="272">
        <v>22.180941389020759</v>
      </c>
      <c r="U1571" s="272">
        <v>51.240201540101111</v>
      </c>
      <c r="V1571" s="272">
        <v>0</v>
      </c>
      <c r="W1571" s="272">
        <v>-255.41938801927614</v>
      </c>
      <c r="X1571" s="272">
        <v>-114.03941125249224</v>
      </c>
      <c r="Y1571" s="272">
        <v>-508.16792689960448</v>
      </c>
      <c r="Z1571" s="272">
        <v>928.86692771147398</v>
      </c>
      <c r="AA1571" s="272">
        <v>-719.05844712842804</v>
      </c>
      <c r="AB1571" s="272">
        <v>0</v>
      </c>
      <c r="AC1571" s="272">
        <v>-145.42997244350741</v>
      </c>
      <c r="AD1571" s="272">
        <v>0</v>
      </c>
      <c r="AE1571" s="272">
        <v>0</v>
      </c>
      <c r="AF1571" s="272">
        <v>0</v>
      </c>
      <c r="AG1571" s="272">
        <v>23.13462657093444</v>
      </c>
      <c r="AH1571" s="272">
        <v>350.30714460737562</v>
      </c>
      <c r="AI1571" s="272">
        <v>0</v>
      </c>
      <c r="AJ1571" s="272">
        <v>0</v>
      </c>
      <c r="AK1571" s="272">
        <v>-35.138018643805395</v>
      </c>
      <c r="AL1571" s="272">
        <v>0</v>
      </c>
      <c r="AM1571" s="272">
        <v>-249.5144337096061</v>
      </c>
      <c r="AN1571" s="272">
        <v>0</v>
      </c>
      <c r="AO1571" s="272">
        <v>-501.15035995556866</v>
      </c>
      <c r="AP1571" s="272">
        <v>0</v>
      </c>
      <c r="AQ1571" s="272">
        <v>0</v>
      </c>
      <c r="AR1571" s="272">
        <v>0</v>
      </c>
      <c r="AS1571" s="272">
        <v>-523.13301452953669</v>
      </c>
      <c r="AT1571" s="272">
        <v>-255.41938801927614</v>
      </c>
      <c r="AU1571" s="272">
        <v>-46.883934990580173</v>
      </c>
      <c r="AV1571" s="272">
        <v>0</v>
      </c>
      <c r="AW1571" s="272">
        <v>-501.15035995556866</v>
      </c>
      <c r="AX1571" s="272">
        <v>0</v>
      </c>
      <c r="AY1571" s="272">
        <v>0</v>
      </c>
      <c r="AZ1571" s="272">
        <v>0</v>
      </c>
      <c r="BA1571" s="272">
        <v>-501.15035995556866</v>
      </c>
      <c r="BB1571" s="272">
        <v>0</v>
      </c>
      <c r="BC1571" s="272">
        <v>0</v>
      </c>
      <c r="BD1571" s="272">
        <v>0</v>
      </c>
      <c r="BE1571" s="272">
        <v>-342.93940555939082</v>
      </c>
    </row>
    <row r="1572" spans="3:57" x14ac:dyDescent="0.3">
      <c r="C1572" s="272">
        <v>78</v>
      </c>
      <c r="D1572" s="272">
        <v>280800</v>
      </c>
      <c r="E1572" s="272">
        <v>1</v>
      </c>
      <c r="F1572" s="272">
        <v>12.870967741935482</v>
      </c>
      <c r="G1572" s="272">
        <v>551.73896641772626</v>
      </c>
      <c r="H1572" s="272">
        <v>328</v>
      </c>
      <c r="I1572" s="272">
        <v>0</v>
      </c>
      <c r="J1572" s="272">
        <v>0</v>
      </c>
      <c r="K1572" s="272">
        <v>17.242462576428416</v>
      </c>
      <c r="L1572" s="272">
        <v>15.713312695127128</v>
      </c>
      <c r="M1572" s="272">
        <v>16.967675949052278</v>
      </c>
      <c r="N1572" s="272">
        <v>17.695468387033717</v>
      </c>
      <c r="O1572" s="272">
        <v>16.877819403833112</v>
      </c>
      <c r="P1572" s="272">
        <v>15.586236350210193</v>
      </c>
      <c r="Q1572" s="272">
        <v>16.877819403833112</v>
      </c>
      <c r="R1572" s="272">
        <v>17.695468387033717</v>
      </c>
      <c r="S1572" s="272">
        <v>16.967675949052278</v>
      </c>
      <c r="T1572" s="272">
        <v>21.893681849591943</v>
      </c>
      <c r="U1572" s="272">
        <v>-33.3014671671325</v>
      </c>
      <c r="V1572" s="272">
        <v>0</v>
      </c>
      <c r="W1572" s="272">
        <v>-222.95209407973528</v>
      </c>
      <c r="X1572" s="272">
        <v>-88.092930384479587</v>
      </c>
      <c r="Y1572" s="272">
        <v>-681.97994333004749</v>
      </c>
      <c r="Z1572" s="272">
        <v>959.72350062712985</v>
      </c>
      <c r="AA1572" s="272">
        <v>-627.65629420781033</v>
      </c>
      <c r="AB1572" s="272">
        <v>0</v>
      </c>
      <c r="AC1572" s="272">
        <v>-126.94383597767913</v>
      </c>
      <c r="AD1572" s="272">
        <v>0</v>
      </c>
      <c r="AE1572" s="272">
        <v>0</v>
      </c>
      <c r="AF1572" s="272">
        <v>0</v>
      </c>
      <c r="AG1572" s="272">
        <v>22.843157410414584</v>
      </c>
      <c r="AH1572" s="272">
        <v>348.96693855555395</v>
      </c>
      <c r="AI1572" s="272">
        <v>0</v>
      </c>
      <c r="AJ1572" s="272">
        <v>0</v>
      </c>
      <c r="AK1572" s="272">
        <v>-27.884747892589221</v>
      </c>
      <c r="AL1572" s="272">
        <v>0</v>
      </c>
      <c r="AM1572" s="272">
        <v>-223.04965212245969</v>
      </c>
      <c r="AN1572" s="272">
        <v>0</v>
      </c>
      <c r="AO1572" s="272">
        <v>-541.71274128537391</v>
      </c>
      <c r="AP1572" s="272">
        <v>0</v>
      </c>
      <c r="AQ1572" s="272">
        <v>0</v>
      </c>
      <c r="AR1572" s="272">
        <v>0</v>
      </c>
      <c r="AS1572" s="272">
        <v>-565.47463995197268</v>
      </c>
      <c r="AT1572" s="272">
        <v>-222.95209407973528</v>
      </c>
      <c r="AU1572" s="272">
        <v>-50.678652507092238</v>
      </c>
      <c r="AV1572" s="272">
        <v>0</v>
      </c>
      <c r="AW1572" s="272">
        <v>-541.71274128537391</v>
      </c>
      <c r="AX1572" s="272">
        <v>0</v>
      </c>
      <c r="AY1572" s="272">
        <v>0</v>
      </c>
      <c r="AZ1572" s="272">
        <v>0</v>
      </c>
      <c r="BA1572" s="272">
        <v>-541.71274128537391</v>
      </c>
      <c r="BB1572" s="272">
        <v>0</v>
      </c>
      <c r="BC1572" s="272">
        <v>0</v>
      </c>
      <c r="BD1572" s="272">
        <v>0</v>
      </c>
      <c r="BE1572" s="272">
        <v>-307.2171524232956</v>
      </c>
    </row>
    <row r="1573" spans="3:57" x14ac:dyDescent="0.3">
      <c r="C1573" s="272">
        <v>79</v>
      </c>
      <c r="D1573" s="272">
        <v>284400</v>
      </c>
      <c r="E1573" s="272">
        <v>1</v>
      </c>
      <c r="F1573" s="272">
        <v>15.174193548387096</v>
      </c>
      <c r="G1573" s="272">
        <v>934.55909948572116</v>
      </c>
      <c r="H1573" s="272">
        <v>393.6</v>
      </c>
      <c r="I1573" s="272">
        <v>0</v>
      </c>
      <c r="J1573" s="272">
        <v>0</v>
      </c>
      <c r="K1573" s="272">
        <v>26.295530255112794</v>
      </c>
      <c r="L1573" s="272">
        <v>20.391737595936863</v>
      </c>
      <c r="M1573" s="272">
        <v>22.694306649574543</v>
      </c>
      <c r="N1573" s="272">
        <v>24.030277182770327</v>
      </c>
      <c r="O1573" s="272">
        <v>22.52936168674897</v>
      </c>
      <c r="P1573" s="272">
        <v>20.158470192463813</v>
      </c>
      <c r="Q1573" s="272">
        <v>22.52936168674897</v>
      </c>
      <c r="R1573" s="272">
        <v>24.030277182770327</v>
      </c>
      <c r="S1573" s="272">
        <v>22.694306649574543</v>
      </c>
      <c r="T1573" s="272">
        <v>21.801106284716322</v>
      </c>
      <c r="U1573" s="272">
        <v>-278.38538977813118</v>
      </c>
      <c r="V1573" s="272">
        <v>0</v>
      </c>
      <c r="W1573" s="272">
        <v>-164.32011382008946</v>
      </c>
      <c r="X1573" s="272">
        <v>30.355243684320385</v>
      </c>
      <c r="Y1573" s="272">
        <v>-953.94200779093808</v>
      </c>
      <c r="Z1573" s="272">
        <v>809.52148814857605</v>
      </c>
      <c r="AA1573" s="272">
        <v>-462.59513340672106</v>
      </c>
      <c r="AB1573" s="272">
        <v>0</v>
      </c>
      <c r="AC1573" s="272">
        <v>-93.560124037906377</v>
      </c>
      <c r="AD1573" s="272">
        <v>0</v>
      </c>
      <c r="AE1573" s="272">
        <v>0</v>
      </c>
      <c r="AF1573" s="272">
        <v>0</v>
      </c>
      <c r="AG1573" s="272">
        <v>22.608538613842061</v>
      </c>
      <c r="AH1573" s="272">
        <v>297.62456520637488</v>
      </c>
      <c r="AI1573" s="272">
        <v>0</v>
      </c>
      <c r="AJ1573" s="272">
        <v>0</v>
      </c>
      <c r="AK1573" s="272">
        <v>-5.1826007595289241</v>
      </c>
      <c r="AL1573" s="272">
        <v>0</v>
      </c>
      <c r="AM1573" s="272">
        <v>-84.745733489050821</v>
      </c>
      <c r="AN1573" s="272">
        <v>0</v>
      </c>
      <c r="AO1573" s="272">
        <v>-551.99587497291975</v>
      </c>
      <c r="AP1573" s="272">
        <v>0</v>
      </c>
      <c r="AQ1573" s="272">
        <v>0</v>
      </c>
      <c r="AR1573" s="272">
        <v>0</v>
      </c>
      <c r="AS1573" s="272">
        <v>-576.20883702059905</v>
      </c>
      <c r="AT1573" s="272">
        <v>-164.32011382008946</v>
      </c>
      <c r="AU1573" s="272">
        <v>-51.640666724440258</v>
      </c>
      <c r="AV1573" s="272">
        <v>0</v>
      </c>
      <c r="AW1573" s="272">
        <v>-551.99587497291975</v>
      </c>
      <c r="AX1573" s="272">
        <v>0</v>
      </c>
      <c r="AY1573" s="272">
        <v>0</v>
      </c>
      <c r="AZ1573" s="272">
        <v>0</v>
      </c>
      <c r="BA1573" s="272">
        <v>-551.99587497291975</v>
      </c>
      <c r="BB1573" s="272">
        <v>0</v>
      </c>
      <c r="BC1573" s="272">
        <v>0</v>
      </c>
      <c r="BD1573" s="272">
        <v>0</v>
      </c>
      <c r="BE1573" s="272">
        <v>-271.0182975606229</v>
      </c>
    </row>
    <row r="1574" spans="3:57" x14ac:dyDescent="0.3">
      <c r="C1574" s="272">
        <v>80</v>
      </c>
      <c r="D1574" s="272">
        <v>288000</v>
      </c>
      <c r="E1574" s="272">
        <v>1</v>
      </c>
      <c r="F1574" s="272">
        <v>17.848387096774196</v>
      </c>
      <c r="G1574" s="272">
        <v>1285.9595148795484</v>
      </c>
      <c r="H1574" s="272">
        <v>196.8</v>
      </c>
      <c r="I1574" s="272">
        <v>0</v>
      </c>
      <c r="J1574" s="272">
        <v>0</v>
      </c>
      <c r="K1574" s="272">
        <v>35.976365169723806</v>
      </c>
      <c r="L1574" s="272">
        <v>25.531495307539263</v>
      </c>
      <c r="M1574" s="272">
        <v>28.922149423850001</v>
      </c>
      <c r="N1574" s="272">
        <v>30.889436346469665</v>
      </c>
      <c r="O1574" s="272">
        <v>28.679259284991538</v>
      </c>
      <c r="P1574" s="272">
        <v>25.187996778998944</v>
      </c>
      <c r="Q1574" s="272">
        <v>28.679259284991538</v>
      </c>
      <c r="R1574" s="272">
        <v>30.889436346469665</v>
      </c>
      <c r="S1574" s="272">
        <v>28.922149423850001</v>
      </c>
      <c r="T1574" s="272">
        <v>21.78722873056055</v>
      </c>
      <c r="U1574" s="272">
        <v>-302.73917283631295</v>
      </c>
      <c r="V1574" s="272">
        <v>0</v>
      </c>
      <c r="W1574" s="272">
        <v>-98.182034470582892</v>
      </c>
      <c r="X1574" s="272">
        <v>171.79161196238306</v>
      </c>
      <c r="Y1574" s="272">
        <v>-1031.0170461983353</v>
      </c>
      <c r="Z1574" s="272">
        <v>654.66829587022221</v>
      </c>
      <c r="AA1574" s="272">
        <v>-276.40274996273644</v>
      </c>
      <c r="AB1574" s="272">
        <v>0</v>
      </c>
      <c r="AC1574" s="272">
        <v>-55.902610519240532</v>
      </c>
      <c r="AD1574" s="272">
        <v>0</v>
      </c>
      <c r="AE1574" s="272">
        <v>0</v>
      </c>
      <c r="AF1574" s="272">
        <v>0</v>
      </c>
      <c r="AG1574" s="272">
        <v>22.452201520215489</v>
      </c>
      <c r="AH1574" s="272">
        <v>245.24250374509879</v>
      </c>
      <c r="AI1574" s="272">
        <v>0</v>
      </c>
      <c r="AJ1574" s="272">
        <v>0</v>
      </c>
      <c r="AK1574" s="272">
        <v>2.2933966202565514</v>
      </c>
      <c r="AL1574" s="272">
        <v>0</v>
      </c>
      <c r="AM1574" s="272">
        <v>76.948460134738156</v>
      </c>
      <c r="AN1574" s="272">
        <v>0</v>
      </c>
      <c r="AO1574" s="272">
        <v>-523.55179458030329</v>
      </c>
      <c r="AP1574" s="272">
        <v>0</v>
      </c>
      <c r="AQ1574" s="272">
        <v>0</v>
      </c>
      <c r="AR1574" s="272">
        <v>0</v>
      </c>
      <c r="AS1574" s="272">
        <v>-526.3540339426296</v>
      </c>
      <c r="AT1574" s="272">
        <v>-98.182034470582892</v>
      </c>
      <c r="AU1574" s="272">
        <v>-47.918020604390868</v>
      </c>
      <c r="AV1574" s="272">
        <v>0</v>
      </c>
      <c r="AW1574" s="272">
        <v>-524.79013169717416</v>
      </c>
      <c r="AX1574" s="272">
        <v>0</v>
      </c>
      <c r="AY1574" s="272">
        <v>0</v>
      </c>
      <c r="AZ1574" s="272">
        <v>0</v>
      </c>
      <c r="BA1574" s="272">
        <v>-504.23602840596664</v>
      </c>
      <c r="BB1574" s="272">
        <v>0</v>
      </c>
      <c r="BC1574" s="272">
        <v>0</v>
      </c>
      <c r="BD1574" s="272">
        <v>0</v>
      </c>
      <c r="BE1574" s="272">
        <v>-235.69598659338305</v>
      </c>
    </row>
    <row r="1575" spans="3:57" x14ac:dyDescent="0.3">
      <c r="C1575" s="272">
        <v>81</v>
      </c>
      <c r="D1575" s="272">
        <v>291600</v>
      </c>
      <c r="E1575" s="272">
        <v>1</v>
      </c>
      <c r="F1575" s="272">
        <v>20.699999999999996</v>
      </c>
      <c r="G1575" s="272">
        <v>1595.6695599512761</v>
      </c>
      <c r="H1575" s="272">
        <v>123</v>
      </c>
      <c r="I1575" s="272">
        <v>0</v>
      </c>
      <c r="J1575" s="272">
        <v>0</v>
      </c>
      <c r="K1575" s="272">
        <v>45.157938013915242</v>
      </c>
      <c r="L1575" s="272">
        <v>30.610555224146935</v>
      </c>
      <c r="M1575" s="272">
        <v>34.984210253318075</v>
      </c>
      <c r="N1575" s="272">
        <v>37.521842830332474</v>
      </c>
      <c r="O1575" s="272">
        <v>34.67090266106203</v>
      </c>
      <c r="P1575" s="272">
        <v>30.167471377983972</v>
      </c>
      <c r="Q1575" s="272">
        <v>34.67090266106203</v>
      </c>
      <c r="R1575" s="272">
        <v>37.521842830332474</v>
      </c>
      <c r="S1575" s="272">
        <v>34.984210253318075</v>
      </c>
      <c r="T1575" s="272">
        <v>21.99933804186071</v>
      </c>
      <c r="U1575" s="272">
        <v>65.826443556491085</v>
      </c>
      <c r="V1575" s="272">
        <v>0</v>
      </c>
      <c r="W1575" s="272">
        <v>-33.003908800539691</v>
      </c>
      <c r="X1575" s="272">
        <v>304.07714022056945</v>
      </c>
      <c r="Y1575" s="272">
        <v>-520.64145907842862</v>
      </c>
      <c r="Z1575" s="272">
        <v>315.39467121488997</v>
      </c>
      <c r="AA1575" s="272">
        <v>-503.68765105689636</v>
      </c>
      <c r="AB1575" s="272">
        <v>0</v>
      </c>
      <c r="AC1575" s="272">
        <v>-18.791672725440435</v>
      </c>
      <c r="AD1575" s="272">
        <v>0</v>
      </c>
      <c r="AE1575" s="272">
        <v>0</v>
      </c>
      <c r="AF1575" s="272">
        <v>0</v>
      </c>
      <c r="AG1575" s="272">
        <v>22.3819456953158</v>
      </c>
      <c r="AH1575" s="272">
        <v>143.54181952797708</v>
      </c>
      <c r="AI1575" s="272">
        <v>0</v>
      </c>
      <c r="AJ1575" s="272">
        <v>0</v>
      </c>
      <c r="AK1575" s="272">
        <v>49.695098182143482</v>
      </c>
      <c r="AL1575" s="272">
        <v>0</v>
      </c>
      <c r="AM1575" s="272">
        <v>248.56490895882018</v>
      </c>
      <c r="AN1575" s="272">
        <v>0</v>
      </c>
      <c r="AO1575" s="272">
        <v>-332.01655661907529</v>
      </c>
      <c r="AP1575" s="272">
        <v>0</v>
      </c>
      <c r="AQ1575" s="272">
        <v>0</v>
      </c>
      <c r="AR1575" s="272">
        <v>0</v>
      </c>
      <c r="AS1575" s="272">
        <v>-237.99690463516174</v>
      </c>
      <c r="AT1575" s="272">
        <v>-33.003908800539691</v>
      </c>
      <c r="AU1575" s="272">
        <v>-25.343874854524127</v>
      </c>
      <c r="AV1575" s="272">
        <v>0</v>
      </c>
      <c r="AW1575" s="272">
        <v>-338.68533257418915</v>
      </c>
      <c r="AX1575" s="272">
        <v>0</v>
      </c>
      <c r="AY1575" s="272">
        <v>0</v>
      </c>
      <c r="AZ1575" s="272">
        <v>0</v>
      </c>
      <c r="BA1575" s="272">
        <v>-227.99599932244033</v>
      </c>
      <c r="BB1575" s="272">
        <v>0</v>
      </c>
      <c r="BC1575" s="272">
        <v>0</v>
      </c>
      <c r="BD1575" s="272">
        <v>0</v>
      </c>
      <c r="BE1575" s="272">
        <v>-205.74056103826649</v>
      </c>
    </row>
    <row r="1576" spans="3:57" x14ac:dyDescent="0.3">
      <c r="C1576" s="272">
        <v>82</v>
      </c>
      <c r="D1576" s="272">
        <v>295200</v>
      </c>
      <c r="E1576" s="272">
        <v>1</v>
      </c>
      <c r="F1576" s="272">
        <v>23.458064516129028</v>
      </c>
      <c r="G1576" s="272">
        <v>1848.2142275625092</v>
      </c>
      <c r="H1576" s="272">
        <v>123</v>
      </c>
      <c r="I1576" s="272">
        <v>0</v>
      </c>
      <c r="J1576" s="272">
        <v>0</v>
      </c>
      <c r="K1576" s="272">
        <v>51.810056925996207</v>
      </c>
      <c r="L1576" s="272">
        <v>34.738896948205102</v>
      </c>
      <c r="M1576" s="272">
        <v>39.717272870027713</v>
      </c>
      <c r="N1576" s="272">
        <v>42.605769753202182</v>
      </c>
      <c r="O1576" s="272">
        <v>39.360645984045959</v>
      </c>
      <c r="P1576" s="272">
        <v>34.234550369342827</v>
      </c>
      <c r="Q1576" s="272">
        <v>39.360645984045959</v>
      </c>
      <c r="R1576" s="272">
        <v>42.605769753202182</v>
      </c>
      <c r="S1576" s="272">
        <v>39.717272870027713</v>
      </c>
      <c r="T1576" s="272">
        <v>22.758846636563767</v>
      </c>
      <c r="U1576" s="272">
        <v>-482.62097072265715</v>
      </c>
      <c r="V1576" s="272">
        <v>0</v>
      </c>
      <c r="W1576" s="272">
        <v>16.457030577318836</v>
      </c>
      <c r="X1576" s="272">
        <v>372.4829320658514</v>
      </c>
      <c r="Y1576" s="272">
        <v>-344.4822142625427</v>
      </c>
      <c r="Z1576" s="272">
        <v>-527.0787191032847</v>
      </c>
      <c r="AA1576" s="272">
        <v>254.62988833005116</v>
      </c>
      <c r="AB1576" s="272">
        <v>0</v>
      </c>
      <c r="AC1576" s="272">
        <v>9.3702577628164025</v>
      </c>
      <c r="AD1576" s="272">
        <v>0</v>
      </c>
      <c r="AE1576" s="272">
        <v>0</v>
      </c>
      <c r="AF1576" s="272">
        <v>0</v>
      </c>
      <c r="AG1576" s="272">
        <v>22.500031818266933</v>
      </c>
      <c r="AH1576" s="272">
        <v>-91.261991129350676</v>
      </c>
      <c r="AI1576" s="272">
        <v>0</v>
      </c>
      <c r="AJ1576" s="272">
        <v>0</v>
      </c>
      <c r="AK1576" s="272">
        <v>89.717956706208057</v>
      </c>
      <c r="AL1576" s="272">
        <v>0</v>
      </c>
      <c r="AM1576" s="272">
        <v>407.77687479027679</v>
      </c>
      <c r="AN1576" s="272">
        <v>0</v>
      </c>
      <c r="AO1576" s="272">
        <v>-79.170802648773517</v>
      </c>
      <c r="AP1576" s="272">
        <v>0</v>
      </c>
      <c r="AQ1576" s="272">
        <v>0</v>
      </c>
      <c r="AR1576" s="272">
        <v>0</v>
      </c>
      <c r="AS1576" s="272">
        <v>117.8844854641702</v>
      </c>
      <c r="AT1576" s="272">
        <v>16.457030577318836</v>
      </c>
      <c r="AU1576" s="272">
        <v>3.1515980811158992</v>
      </c>
      <c r="AV1576" s="272">
        <v>0</v>
      </c>
      <c r="AW1576" s="272">
        <v>-91.486472441619966</v>
      </c>
      <c r="AX1576" s="272">
        <v>0</v>
      </c>
      <c r="AY1576" s="272">
        <v>0</v>
      </c>
      <c r="AZ1576" s="272">
        <v>0</v>
      </c>
      <c r="BA1576" s="272">
        <v>112.93084298393154</v>
      </c>
      <c r="BB1576" s="272">
        <v>0</v>
      </c>
      <c r="BC1576" s="272">
        <v>0</v>
      </c>
      <c r="BD1576" s="272">
        <v>0</v>
      </c>
      <c r="BE1576" s="272">
        <v>-195.74782822092411</v>
      </c>
    </row>
    <row r="1577" spans="3:57" x14ac:dyDescent="0.3">
      <c r="C1577" s="272">
        <v>83</v>
      </c>
      <c r="D1577" s="272">
        <v>298800</v>
      </c>
      <c r="E1577" s="272">
        <v>1</v>
      </c>
      <c r="F1577" s="272">
        <v>25.393548387096779</v>
      </c>
      <c r="G1577" s="272">
        <v>1978.9971210547374</v>
      </c>
      <c r="H1577" s="272">
        <v>123</v>
      </c>
      <c r="I1577" s="272">
        <v>0</v>
      </c>
      <c r="J1577" s="272">
        <v>0</v>
      </c>
      <c r="K1577" s="272">
        <v>56.755186590765348</v>
      </c>
      <c r="L1577" s="272">
        <v>37.733443845994721</v>
      </c>
      <c r="M1577" s="272">
        <v>43.179197853979744</v>
      </c>
      <c r="N1577" s="272">
        <v>46.338871555928847</v>
      </c>
      <c r="O1577" s="272">
        <v>42.789090251784174</v>
      </c>
      <c r="P1577" s="272">
        <v>37.181748384184907</v>
      </c>
      <c r="Q1577" s="272">
        <v>42.789090251784174</v>
      </c>
      <c r="R1577" s="272">
        <v>46.338871555928847</v>
      </c>
      <c r="S1577" s="272">
        <v>43.179197853979744</v>
      </c>
      <c r="T1577" s="272">
        <v>23.469715513041987</v>
      </c>
      <c r="U1577" s="272">
        <v>-280.20601874209137</v>
      </c>
      <c r="V1577" s="272">
        <v>0</v>
      </c>
      <c r="W1577" s="272">
        <v>46.899602739856377</v>
      </c>
      <c r="X1577" s="272">
        <v>420.61239529591529</v>
      </c>
      <c r="Y1577" s="272">
        <v>314.2332181902575</v>
      </c>
      <c r="Z1577" s="272">
        <v>-1061.9512349681206</v>
      </c>
      <c r="AA1577" s="272">
        <v>141.92571773491551</v>
      </c>
      <c r="AB1577" s="272">
        <v>0</v>
      </c>
      <c r="AC1577" s="272">
        <v>26.703563840478765</v>
      </c>
      <c r="AD1577" s="272">
        <v>0</v>
      </c>
      <c r="AE1577" s="272">
        <v>0</v>
      </c>
      <c r="AF1577" s="272">
        <v>0</v>
      </c>
      <c r="AG1577" s="272">
        <v>22.814599277477072</v>
      </c>
      <c r="AH1577" s="272">
        <v>-239.01888825251183</v>
      </c>
      <c r="AI1577" s="272">
        <v>0</v>
      </c>
      <c r="AJ1577" s="272">
        <v>0</v>
      </c>
      <c r="AK1577" s="272">
        <v>68.926985505271105</v>
      </c>
      <c r="AL1577" s="272">
        <v>0</v>
      </c>
      <c r="AM1577" s="272">
        <v>513.04867514963098</v>
      </c>
      <c r="AN1577" s="272">
        <v>0</v>
      </c>
      <c r="AO1577" s="272">
        <v>194.65728273396053</v>
      </c>
      <c r="AP1577" s="272">
        <v>0</v>
      </c>
      <c r="AQ1577" s="272">
        <v>0</v>
      </c>
      <c r="AR1577" s="272">
        <v>0</v>
      </c>
      <c r="AS1577" s="272">
        <v>499.1500737011973</v>
      </c>
      <c r="AT1577" s="272">
        <v>46.899602739856377</v>
      </c>
      <c r="AU1577" s="272">
        <v>33.793331267952368</v>
      </c>
      <c r="AV1577" s="272">
        <v>0</v>
      </c>
      <c r="AW1577" s="272">
        <v>176.48089927984188</v>
      </c>
      <c r="AX1577" s="272">
        <v>0</v>
      </c>
      <c r="AY1577" s="272">
        <v>0</v>
      </c>
      <c r="AZ1577" s="272">
        <v>0</v>
      </c>
      <c r="BA1577" s="272">
        <v>478.17521005086536</v>
      </c>
      <c r="BB1577" s="272">
        <v>0</v>
      </c>
      <c r="BC1577" s="272">
        <v>0</v>
      </c>
      <c r="BD1577" s="272">
        <v>0</v>
      </c>
      <c r="BE1577" s="272">
        <v>-194.18207715772832</v>
      </c>
    </row>
    <row r="1578" spans="3:57" x14ac:dyDescent="0.3">
      <c r="C1578" s="272">
        <v>84</v>
      </c>
      <c r="D1578" s="272">
        <v>302400</v>
      </c>
      <c r="E1578" s="272">
        <v>1</v>
      </c>
      <c r="F1578" s="272">
        <v>26.877419354838707</v>
      </c>
      <c r="G1578" s="272">
        <v>969.73087067362633</v>
      </c>
      <c r="H1578" s="272">
        <v>123</v>
      </c>
      <c r="I1578" s="272">
        <v>0</v>
      </c>
      <c r="J1578" s="272">
        <v>0</v>
      </c>
      <c r="K1578" s="272">
        <v>56.430761121652964</v>
      </c>
      <c r="L1578" s="272">
        <v>38.580994120534001</v>
      </c>
      <c r="M1578" s="272">
        <v>43.745931651838632</v>
      </c>
      <c r="N1578" s="272">
        <v>46.742673198728951</v>
      </c>
      <c r="O1578" s="272">
        <v>43.375940390229545</v>
      </c>
      <c r="P1578" s="272">
        <v>38.057747460406901</v>
      </c>
      <c r="Q1578" s="272">
        <v>43.375940390229545</v>
      </c>
      <c r="R1578" s="272">
        <v>46.742673198728951</v>
      </c>
      <c r="S1578" s="272">
        <v>43.745931651838632</v>
      </c>
      <c r="T1578" s="272">
        <v>24.215909062004584</v>
      </c>
      <c r="U1578" s="272">
        <v>-48.37148284040768</v>
      </c>
      <c r="V1578" s="272">
        <v>0</v>
      </c>
      <c r="W1578" s="272">
        <v>65.300984871338855</v>
      </c>
      <c r="X1578" s="272">
        <v>446.75386979071561</v>
      </c>
      <c r="Y1578" s="272">
        <v>985.86780252158951</v>
      </c>
      <c r="Z1578" s="272">
        <v>-1546.2941400240516</v>
      </c>
      <c r="AA1578" s="272">
        <v>183.83578921580633</v>
      </c>
      <c r="AB1578" s="272">
        <v>0</v>
      </c>
      <c r="AC1578" s="272">
        <v>37.180891020128819</v>
      </c>
      <c r="AD1578" s="272">
        <v>0</v>
      </c>
      <c r="AE1578" s="272">
        <v>0</v>
      </c>
      <c r="AF1578" s="272">
        <v>0</v>
      </c>
      <c r="AG1578" s="272">
        <v>23.212988200107233</v>
      </c>
      <c r="AH1578" s="272">
        <v>-366.57606634123283</v>
      </c>
      <c r="AI1578" s="272">
        <v>0</v>
      </c>
      <c r="AJ1578" s="272">
        <v>0</v>
      </c>
      <c r="AK1578" s="272">
        <v>77.05192728129137</v>
      </c>
      <c r="AL1578" s="272">
        <v>0</v>
      </c>
      <c r="AM1578" s="272">
        <v>588.52060673660367</v>
      </c>
      <c r="AN1578" s="272">
        <v>0</v>
      </c>
      <c r="AO1578" s="272">
        <v>454.03700353940314</v>
      </c>
      <c r="AP1578" s="272">
        <v>0</v>
      </c>
      <c r="AQ1578" s="272">
        <v>0</v>
      </c>
      <c r="AR1578" s="272">
        <v>0</v>
      </c>
      <c r="AS1578" s="272">
        <v>856.32392575562642</v>
      </c>
      <c r="AT1578" s="272">
        <v>65.300984871338855</v>
      </c>
      <c r="AU1578" s="272">
        <v>62.609006910895005</v>
      </c>
      <c r="AV1578" s="272">
        <v>0</v>
      </c>
      <c r="AW1578" s="272">
        <v>430.55324190515893</v>
      </c>
      <c r="AX1578" s="272">
        <v>0</v>
      </c>
      <c r="AY1578" s="272">
        <v>0</v>
      </c>
      <c r="AZ1578" s="272">
        <v>0</v>
      </c>
      <c r="BA1578" s="272">
        <v>820.34020356550752</v>
      </c>
      <c r="BB1578" s="272">
        <v>0</v>
      </c>
      <c r="BC1578" s="272">
        <v>0</v>
      </c>
      <c r="BD1578" s="272">
        <v>0</v>
      </c>
      <c r="BE1578" s="272">
        <v>-215.42273196061285</v>
      </c>
    </row>
    <row r="1579" spans="3:57" x14ac:dyDescent="0.3">
      <c r="C1579" s="272">
        <v>85</v>
      </c>
      <c r="D1579" s="272">
        <v>306000</v>
      </c>
      <c r="E1579" s="272">
        <v>1</v>
      </c>
      <c r="F1579" s="272">
        <v>28.164516129032251</v>
      </c>
      <c r="G1579" s="272">
        <v>991.89595839376227</v>
      </c>
      <c r="H1579" s="272">
        <v>123</v>
      </c>
      <c r="I1579" s="272">
        <v>0</v>
      </c>
      <c r="J1579" s="272">
        <v>0</v>
      </c>
      <c r="K1579" s="272">
        <v>56.140533417668138</v>
      </c>
      <c r="L1579" s="272">
        <v>39.313046829548746</v>
      </c>
      <c r="M1579" s="272">
        <v>44.233036301720816</v>
      </c>
      <c r="N1579" s="272">
        <v>47.087656860470688</v>
      </c>
      <c r="O1579" s="272">
        <v>43.880591939929559</v>
      </c>
      <c r="P1579" s="272">
        <v>38.814615233121621</v>
      </c>
      <c r="Q1579" s="272">
        <v>43.880591939929559</v>
      </c>
      <c r="R1579" s="272">
        <v>47.087656860470688</v>
      </c>
      <c r="S1579" s="272">
        <v>44.233036301720816</v>
      </c>
      <c r="T1579" s="272">
        <v>24.905693563413966</v>
      </c>
      <c r="U1579" s="272">
        <v>-15.000300577013149</v>
      </c>
      <c r="V1579" s="272">
        <v>0</v>
      </c>
      <c r="W1579" s="272">
        <v>80.095170939876127</v>
      </c>
      <c r="X1579" s="272">
        <v>395.78560530855134</v>
      </c>
      <c r="Y1579" s="272">
        <v>1448.8440448511842</v>
      </c>
      <c r="Z1579" s="272">
        <v>-1939.7251216766249</v>
      </c>
      <c r="AA1579" s="272">
        <v>225.48448528177843</v>
      </c>
      <c r="AB1579" s="272">
        <v>0</v>
      </c>
      <c r="AC1579" s="272">
        <v>45.604363055498062</v>
      </c>
      <c r="AD1579" s="272">
        <v>0</v>
      </c>
      <c r="AE1579" s="272">
        <v>0</v>
      </c>
      <c r="AF1579" s="272">
        <v>0</v>
      </c>
      <c r="AG1579" s="272">
        <v>23.668268106847599</v>
      </c>
      <c r="AH1579" s="272">
        <v>-453.39902161920571</v>
      </c>
      <c r="AI1579" s="272">
        <v>0</v>
      </c>
      <c r="AJ1579" s="272">
        <v>0</v>
      </c>
      <c r="AK1579" s="272">
        <v>74.418507180821649</v>
      </c>
      <c r="AL1579" s="272">
        <v>0</v>
      </c>
      <c r="AM1579" s="272">
        <v>571.1295672615388</v>
      </c>
      <c r="AN1579" s="272">
        <v>0</v>
      </c>
      <c r="AO1579" s="272">
        <v>634.44311667641864</v>
      </c>
      <c r="AP1579" s="272">
        <v>0</v>
      </c>
      <c r="AQ1579" s="272">
        <v>0</v>
      </c>
      <c r="AR1579" s="272">
        <v>0</v>
      </c>
      <c r="AS1579" s="272">
        <v>1098.2637791304815</v>
      </c>
      <c r="AT1579" s="272">
        <v>80.095170939876127</v>
      </c>
      <c r="AU1579" s="272">
        <v>82.309699840977174</v>
      </c>
      <c r="AV1579" s="272">
        <v>0</v>
      </c>
      <c r="AW1579" s="272">
        <v>607.66619830393893</v>
      </c>
      <c r="AX1579" s="272">
        <v>0</v>
      </c>
      <c r="AY1579" s="272">
        <v>0</v>
      </c>
      <c r="AZ1579" s="272">
        <v>0</v>
      </c>
      <c r="BA1579" s="272">
        <v>1052.1134643593173</v>
      </c>
      <c r="BB1579" s="272">
        <v>0</v>
      </c>
      <c r="BC1579" s="272">
        <v>0</v>
      </c>
      <c r="BD1579" s="272">
        <v>0</v>
      </c>
      <c r="BE1579" s="272">
        <v>-293.63894824041608</v>
      </c>
    </row>
    <row r="1580" spans="3:57" x14ac:dyDescent="0.3">
      <c r="C1580" s="272">
        <v>86</v>
      </c>
      <c r="D1580" s="272">
        <v>309600</v>
      </c>
      <c r="E1580" s="272">
        <v>1</v>
      </c>
      <c r="F1580" s="272">
        <v>28.861290322580647</v>
      </c>
      <c r="G1580" s="272">
        <v>841.41190992611348</v>
      </c>
      <c r="H1580" s="272">
        <v>123</v>
      </c>
      <c r="I1580" s="272">
        <v>0</v>
      </c>
      <c r="J1580" s="272">
        <v>0</v>
      </c>
      <c r="K1580" s="272">
        <v>54.490691545435382</v>
      </c>
      <c r="L1580" s="272">
        <v>39.184071255953945</v>
      </c>
      <c r="M1580" s="272">
        <v>43.739646773486697</v>
      </c>
      <c r="N1580" s="272">
        <v>46.38283119549429</v>
      </c>
      <c r="O1580" s="272">
        <v>43.413307273178802</v>
      </c>
      <c r="P1580" s="272">
        <v>38.722557508680474</v>
      </c>
      <c r="Q1580" s="272">
        <v>43.413307273178802</v>
      </c>
      <c r="R1580" s="272">
        <v>46.38283119549429</v>
      </c>
      <c r="S1580" s="272">
        <v>43.739646773486697</v>
      </c>
      <c r="T1580" s="272">
        <v>25.554985283771479</v>
      </c>
      <c r="U1580" s="272">
        <v>48.359240803184093</v>
      </c>
      <c r="V1580" s="272">
        <v>0</v>
      </c>
      <c r="W1580" s="272">
        <v>81.48806005378141</v>
      </c>
      <c r="X1580" s="272">
        <v>358.67384287526625</v>
      </c>
      <c r="Y1580" s="272">
        <v>1807.3134626940664</v>
      </c>
      <c r="Z1580" s="272">
        <v>-2199.1161248199301</v>
      </c>
      <c r="AA1580" s="272">
        <v>229.40575645478447</v>
      </c>
      <c r="AB1580" s="272">
        <v>0</v>
      </c>
      <c r="AC1580" s="272">
        <v>46.397442339819342</v>
      </c>
      <c r="AD1580" s="272">
        <v>0</v>
      </c>
      <c r="AE1580" s="272">
        <v>0</v>
      </c>
      <c r="AF1580" s="272">
        <v>0</v>
      </c>
      <c r="AG1580" s="272">
        <v>24.180131136107544</v>
      </c>
      <c r="AH1580" s="272">
        <v>-504.41456567214141</v>
      </c>
      <c r="AI1580" s="272">
        <v>0</v>
      </c>
      <c r="AJ1580" s="272">
        <v>0</v>
      </c>
      <c r="AK1580" s="272">
        <v>69.33587053573261</v>
      </c>
      <c r="AL1580" s="272">
        <v>0</v>
      </c>
      <c r="AM1580" s="272">
        <v>553.74715400832702</v>
      </c>
      <c r="AN1580" s="272">
        <v>0</v>
      </c>
      <c r="AO1580" s="272">
        <v>756.76282913244245</v>
      </c>
      <c r="AP1580" s="272">
        <v>0</v>
      </c>
      <c r="AQ1580" s="272">
        <v>0</v>
      </c>
      <c r="AR1580" s="272">
        <v>0</v>
      </c>
      <c r="AS1580" s="272">
        <v>1267.1644475749445</v>
      </c>
      <c r="AT1580" s="272">
        <v>81.48806005378141</v>
      </c>
      <c r="AU1580" s="272">
        <v>95.923114521246205</v>
      </c>
      <c r="AV1580" s="272">
        <v>0</v>
      </c>
      <c r="AW1580" s="272">
        <v>727.45461324037421</v>
      </c>
      <c r="AX1580" s="272">
        <v>0</v>
      </c>
      <c r="AY1580" s="272">
        <v>0</v>
      </c>
      <c r="AZ1580" s="272">
        <v>0</v>
      </c>
      <c r="BA1580" s="272">
        <v>1213.9167312852276</v>
      </c>
      <c r="BB1580" s="272">
        <v>0</v>
      </c>
      <c r="BC1580" s="272">
        <v>0</v>
      </c>
      <c r="BD1580" s="272">
        <v>0</v>
      </c>
      <c r="BE1580" s="272">
        <v>-367.8156529585433</v>
      </c>
    </row>
    <row r="1581" spans="3:57" x14ac:dyDescent="0.3">
      <c r="C1581" s="272">
        <v>87</v>
      </c>
      <c r="D1581" s="272">
        <v>313200</v>
      </c>
      <c r="E1581" s="272">
        <v>1</v>
      </c>
      <c r="F1581" s="272">
        <v>28.525806451612894</v>
      </c>
      <c r="G1581" s="272">
        <v>747.45049172834797</v>
      </c>
      <c r="H1581" s="272">
        <v>123</v>
      </c>
      <c r="I1581" s="272">
        <v>0</v>
      </c>
      <c r="J1581" s="272">
        <v>0</v>
      </c>
      <c r="K1581" s="272">
        <v>47.022011385199235</v>
      </c>
      <c r="L1581" s="272">
        <v>36.338489861687542</v>
      </c>
      <c r="M1581" s="272">
        <v>39.786327174025018</v>
      </c>
      <c r="N1581" s="272">
        <v>41.786792282881912</v>
      </c>
      <c r="O1581" s="272">
        <v>39.539340706273407</v>
      </c>
      <c r="P1581" s="272">
        <v>35.989198249270601</v>
      </c>
      <c r="Q1581" s="272">
        <v>39.539340706273407</v>
      </c>
      <c r="R1581" s="272">
        <v>41.786792282881912</v>
      </c>
      <c r="S1581" s="272">
        <v>39.786327174025018</v>
      </c>
      <c r="T1581" s="272">
        <v>26.007854762100987</v>
      </c>
      <c r="U1581" s="272">
        <v>81.119526288041016</v>
      </c>
      <c r="V1581" s="272">
        <v>0</v>
      </c>
      <c r="W1581" s="272">
        <v>62.383105343259025</v>
      </c>
      <c r="X1581" s="272">
        <v>326.75436649168762</v>
      </c>
      <c r="Y1581" s="272">
        <v>1889.3068563672482</v>
      </c>
      <c r="Z1581" s="272">
        <v>-2197.3248019141538</v>
      </c>
      <c r="AA1581" s="272">
        <v>175.62135436558043</v>
      </c>
      <c r="AB1581" s="272">
        <v>0</v>
      </c>
      <c r="AC1581" s="272">
        <v>35.519516984849638</v>
      </c>
      <c r="AD1581" s="272">
        <v>0</v>
      </c>
      <c r="AE1581" s="272">
        <v>0</v>
      </c>
      <c r="AF1581" s="272">
        <v>0</v>
      </c>
      <c r="AG1581" s="272">
        <v>24.695766958434934</v>
      </c>
      <c r="AH1581" s="272">
        <v>-482.61190876227334</v>
      </c>
      <c r="AI1581" s="272">
        <v>0</v>
      </c>
      <c r="AJ1581" s="272">
        <v>0</v>
      </c>
      <c r="AK1581" s="272">
        <v>45.000966180944367</v>
      </c>
      <c r="AL1581" s="272">
        <v>0</v>
      </c>
      <c r="AM1581" s="272">
        <v>513.39589003503295</v>
      </c>
      <c r="AN1581" s="272">
        <v>0</v>
      </c>
      <c r="AO1581" s="272">
        <v>764.12794760934105</v>
      </c>
      <c r="AP1581" s="272">
        <v>0</v>
      </c>
      <c r="AQ1581" s="272">
        <v>0</v>
      </c>
      <c r="AR1581" s="272">
        <v>0</v>
      </c>
      <c r="AS1581" s="272">
        <v>1251.3039724632392</v>
      </c>
      <c r="AT1581" s="272">
        <v>62.383105343259025</v>
      </c>
      <c r="AU1581" s="272">
        <v>95.372253022437619</v>
      </c>
      <c r="AV1581" s="272">
        <v>0</v>
      </c>
      <c r="AW1581" s="272">
        <v>736.26600068642063</v>
      </c>
      <c r="AX1581" s="272">
        <v>0</v>
      </c>
      <c r="AY1581" s="272">
        <v>0</v>
      </c>
      <c r="AZ1581" s="272">
        <v>0</v>
      </c>
      <c r="BA1581" s="272">
        <v>1198.7227316894543</v>
      </c>
      <c r="BB1581" s="272">
        <v>0</v>
      </c>
      <c r="BC1581" s="272">
        <v>0</v>
      </c>
      <c r="BD1581" s="272">
        <v>0</v>
      </c>
      <c r="BE1581" s="272">
        <v>-445.17988701744258</v>
      </c>
    </row>
    <row r="1582" spans="3:57" x14ac:dyDescent="0.3">
      <c r="C1582" s="272">
        <v>88</v>
      </c>
      <c r="D1582" s="272">
        <v>316800</v>
      </c>
      <c r="E1582" s="272">
        <v>1</v>
      </c>
      <c r="F1582" s="272">
        <v>27.135483870967747</v>
      </c>
      <c r="G1582" s="272">
        <v>575.06640890642427</v>
      </c>
      <c r="H1582" s="272">
        <v>147.59999999999997</v>
      </c>
      <c r="I1582" s="272">
        <v>0</v>
      </c>
      <c r="J1582" s="272">
        <v>0</v>
      </c>
      <c r="K1582" s="272">
        <v>39.198049757537433</v>
      </c>
      <c r="L1582" s="272">
        <v>32.68423666945813</v>
      </c>
      <c r="M1582" s="272">
        <v>35.132972389492807</v>
      </c>
      <c r="N1582" s="272">
        <v>36.553750090114619</v>
      </c>
      <c r="O1582" s="272">
        <v>34.9575567503081</v>
      </c>
      <c r="P1582" s="272">
        <v>32.436161493470777</v>
      </c>
      <c r="Q1582" s="272">
        <v>34.9575567503081</v>
      </c>
      <c r="R1582" s="272">
        <v>36.553750090114619</v>
      </c>
      <c r="S1582" s="272">
        <v>35.132972389492807</v>
      </c>
      <c r="T1582" s="272">
        <v>26.439275888961575</v>
      </c>
      <c r="U1582" s="272">
        <v>-26.847942021772269</v>
      </c>
      <c r="V1582" s="272">
        <v>0</v>
      </c>
      <c r="W1582" s="272">
        <v>17.84345238074625</v>
      </c>
      <c r="X1582" s="272">
        <v>196.2149554259644</v>
      </c>
      <c r="Y1582" s="272">
        <v>1951.3748581554114</v>
      </c>
      <c r="Z1582" s="272">
        <v>-2192.2812079838945</v>
      </c>
      <c r="AA1582" s="272">
        <v>272.31703586142186</v>
      </c>
      <c r="AB1582" s="272">
        <v>0</v>
      </c>
      <c r="AC1582" s="272">
        <v>10.159654708095708</v>
      </c>
      <c r="AD1582" s="272">
        <v>0</v>
      </c>
      <c r="AE1582" s="272">
        <v>0</v>
      </c>
      <c r="AF1582" s="272">
        <v>0</v>
      </c>
      <c r="AG1582" s="272">
        <v>25.186861322449563</v>
      </c>
      <c r="AH1582" s="272">
        <v>-461.47782717582942</v>
      </c>
      <c r="AI1582" s="272">
        <v>0</v>
      </c>
      <c r="AJ1582" s="272">
        <v>0</v>
      </c>
      <c r="AK1582" s="272">
        <v>28.031842914934295</v>
      </c>
      <c r="AL1582" s="272">
        <v>0</v>
      </c>
      <c r="AM1582" s="272">
        <v>374.68325092754947</v>
      </c>
      <c r="AN1582" s="272">
        <v>0</v>
      </c>
      <c r="AO1582" s="272">
        <v>766.456572500932</v>
      </c>
      <c r="AP1582" s="272">
        <v>0</v>
      </c>
      <c r="AQ1582" s="272">
        <v>0</v>
      </c>
      <c r="AR1582" s="272">
        <v>0</v>
      </c>
      <c r="AS1582" s="272">
        <v>1232.1869486826126</v>
      </c>
      <c r="AT1582" s="272">
        <v>17.84345238074625</v>
      </c>
      <c r="AU1582" s="272">
        <v>94.455564288972909</v>
      </c>
      <c r="AV1582" s="272">
        <v>0</v>
      </c>
      <c r="AW1582" s="272">
        <v>739.91800888119451</v>
      </c>
      <c r="AX1582" s="272">
        <v>0</v>
      </c>
      <c r="AY1582" s="272">
        <v>0</v>
      </c>
      <c r="AZ1582" s="272">
        <v>0</v>
      </c>
      <c r="BA1582" s="272">
        <v>1180.4090273678946</v>
      </c>
      <c r="BB1582" s="272">
        <v>0</v>
      </c>
      <c r="BC1582" s="272">
        <v>0</v>
      </c>
      <c r="BD1582" s="272">
        <v>0</v>
      </c>
      <c r="BE1582" s="272">
        <v>-516.86455633636137</v>
      </c>
    </row>
    <row r="1583" spans="3:57" x14ac:dyDescent="0.3">
      <c r="C1583" s="272">
        <v>89</v>
      </c>
      <c r="D1583" s="272">
        <v>320400</v>
      </c>
      <c r="E1583" s="272">
        <v>1</v>
      </c>
      <c r="F1583" s="272">
        <v>25.28387096774194</v>
      </c>
      <c r="G1583" s="272">
        <v>389.0320777426532</v>
      </c>
      <c r="H1583" s="272">
        <v>246</v>
      </c>
      <c r="I1583" s="272">
        <v>0</v>
      </c>
      <c r="J1583" s="272">
        <v>0</v>
      </c>
      <c r="K1583" s="272">
        <v>29.410742146320896</v>
      </c>
      <c r="L1583" s="272">
        <v>28.040135402754981</v>
      </c>
      <c r="M1583" s="272">
        <v>29.256510220842728</v>
      </c>
      <c r="N1583" s="272">
        <v>29.962261438909053</v>
      </c>
      <c r="O1583" s="272">
        <v>29.169374984297065</v>
      </c>
      <c r="P1583" s="272">
        <v>27.916907569471512</v>
      </c>
      <c r="Q1583" s="272">
        <v>29.169374984297065</v>
      </c>
      <c r="R1583" s="272">
        <v>29.962261438909053</v>
      </c>
      <c r="S1583" s="272">
        <v>29.256510220842728</v>
      </c>
      <c r="T1583" s="272">
        <v>26.511130431041092</v>
      </c>
      <c r="U1583" s="272">
        <v>511.2166022486083</v>
      </c>
      <c r="V1583" s="272">
        <v>0</v>
      </c>
      <c r="W1583" s="272">
        <v>-29.486418206684309</v>
      </c>
      <c r="X1583" s="272">
        <v>96.911777749043864</v>
      </c>
      <c r="Y1583" s="272">
        <v>2263.1449999822962</v>
      </c>
      <c r="Z1583" s="272">
        <v>-1819.3537572760476</v>
      </c>
      <c r="AA1583" s="272">
        <v>-456.22588716393028</v>
      </c>
      <c r="AB1583" s="272">
        <v>0</v>
      </c>
      <c r="AC1583" s="272">
        <v>-16.788893828733976</v>
      </c>
      <c r="AD1583" s="272">
        <v>0</v>
      </c>
      <c r="AE1583" s="272">
        <v>0</v>
      </c>
      <c r="AF1583" s="272">
        <v>0</v>
      </c>
      <c r="AG1583" s="272">
        <v>25.591030485440974</v>
      </c>
      <c r="AH1583" s="272">
        <v>-340.16073868835588</v>
      </c>
      <c r="AI1583" s="272">
        <v>0</v>
      </c>
      <c r="AJ1583" s="272">
        <v>0</v>
      </c>
      <c r="AK1583" s="272">
        <v>1.2209800568956126</v>
      </c>
      <c r="AL1583" s="272">
        <v>0</v>
      </c>
      <c r="AM1583" s="272">
        <v>228.46285919924841</v>
      </c>
      <c r="AN1583" s="272">
        <v>0</v>
      </c>
      <c r="AO1583" s="272">
        <v>725.77286480441592</v>
      </c>
      <c r="AP1583" s="272">
        <v>0</v>
      </c>
      <c r="AQ1583" s="272">
        <v>0</v>
      </c>
      <c r="AR1583" s="272">
        <v>0</v>
      </c>
      <c r="AS1583" s="272">
        <v>1157.9143828276494</v>
      </c>
      <c r="AT1583" s="272">
        <v>-29.486418206684309</v>
      </c>
      <c r="AU1583" s="272">
        <v>88.974931828050117</v>
      </c>
      <c r="AV1583" s="272">
        <v>0</v>
      </c>
      <c r="AW1583" s="272">
        <v>701.18759962321769</v>
      </c>
      <c r="AX1583" s="272">
        <v>0</v>
      </c>
      <c r="AY1583" s="272">
        <v>0</v>
      </c>
      <c r="AZ1583" s="272">
        <v>0</v>
      </c>
      <c r="BA1583" s="272">
        <v>1109.2574806689872</v>
      </c>
      <c r="BB1583" s="272">
        <v>0</v>
      </c>
      <c r="BC1583" s="272">
        <v>0</v>
      </c>
      <c r="BD1583" s="272">
        <v>0</v>
      </c>
      <c r="BE1583" s="272">
        <v>-584.38442121290291</v>
      </c>
    </row>
    <row r="1584" spans="3:57" x14ac:dyDescent="0.3">
      <c r="C1584" s="272">
        <v>90</v>
      </c>
      <c r="D1584" s="272">
        <v>324000</v>
      </c>
      <c r="E1584" s="272">
        <v>1</v>
      </c>
      <c r="F1584" s="272">
        <v>22.899999999999991</v>
      </c>
      <c r="G1584" s="272">
        <v>106.15387302737705</v>
      </c>
      <c r="H1584" s="272">
        <v>246</v>
      </c>
      <c r="I1584" s="272">
        <v>0</v>
      </c>
      <c r="J1584" s="272">
        <v>0</v>
      </c>
      <c r="K1584" s="272">
        <v>20.503204722749306</v>
      </c>
      <c r="L1584" s="272">
        <v>23.360654115381134</v>
      </c>
      <c r="M1584" s="272">
        <v>23.563946680013256</v>
      </c>
      <c r="N1584" s="272">
        <v>23.681898789000929</v>
      </c>
      <c r="O1584" s="272">
        <v>23.54938377929895</v>
      </c>
      <c r="P1584" s="272">
        <v>23.340059063683469</v>
      </c>
      <c r="Q1584" s="272">
        <v>23.54938377929895</v>
      </c>
      <c r="R1584" s="272">
        <v>23.681898789000929</v>
      </c>
      <c r="S1584" s="272">
        <v>23.563946680013256</v>
      </c>
      <c r="T1584" s="272">
        <v>26.47451511650663</v>
      </c>
      <c r="U1584" s="272">
        <v>288.5884111944888</v>
      </c>
      <c r="V1584" s="272">
        <v>0</v>
      </c>
      <c r="W1584" s="272">
        <v>-87.088318665575315</v>
      </c>
      <c r="X1584" s="272">
        <v>-33.48690183586239</v>
      </c>
      <c r="Y1584" s="272">
        <v>1864.8474672490588</v>
      </c>
      <c r="Z1584" s="272">
        <v>-1455.6838355531322</v>
      </c>
      <c r="AA1584" s="272">
        <v>-263.54321595212446</v>
      </c>
      <c r="AB1584" s="272">
        <v>0</v>
      </c>
      <c r="AC1584" s="272">
        <v>-49.586101830023104</v>
      </c>
      <c r="AD1584" s="272">
        <v>0</v>
      </c>
      <c r="AE1584" s="272">
        <v>0</v>
      </c>
      <c r="AF1584" s="272">
        <v>0</v>
      </c>
      <c r="AG1584" s="272">
        <v>25.858844198884647</v>
      </c>
      <c r="AH1584" s="272">
        <v>-226.92437699823842</v>
      </c>
      <c r="AI1584" s="272">
        <v>0</v>
      </c>
      <c r="AJ1584" s="272">
        <v>0</v>
      </c>
      <c r="AK1584" s="272">
        <v>11.164992879997492</v>
      </c>
      <c r="AL1584" s="272">
        <v>0</v>
      </c>
      <c r="AM1584" s="272">
        <v>54.272042117048493</v>
      </c>
      <c r="AN1584" s="272">
        <v>0</v>
      </c>
      <c r="AO1584" s="272">
        <v>552.49653155105341</v>
      </c>
      <c r="AP1584" s="272">
        <v>0</v>
      </c>
      <c r="AQ1584" s="272">
        <v>0</v>
      </c>
      <c r="AR1584" s="272">
        <v>0</v>
      </c>
      <c r="AS1584" s="272">
        <v>880.91537607832549</v>
      </c>
      <c r="AT1584" s="272">
        <v>-87.088318665575315</v>
      </c>
      <c r="AU1584" s="272">
        <v>67.703443668416213</v>
      </c>
      <c r="AV1584" s="272">
        <v>0</v>
      </c>
      <c r="AW1584" s="272">
        <v>533.81471414423277</v>
      </c>
      <c r="AX1584" s="272">
        <v>0</v>
      </c>
      <c r="AY1584" s="272">
        <v>0</v>
      </c>
      <c r="AZ1584" s="272">
        <v>0</v>
      </c>
      <c r="BA1584" s="272">
        <v>843.89829269152722</v>
      </c>
      <c r="BB1584" s="272">
        <v>0</v>
      </c>
      <c r="BC1584" s="272">
        <v>0</v>
      </c>
      <c r="BD1584" s="272">
        <v>0</v>
      </c>
      <c r="BE1584" s="272">
        <v>-631.82436170947926</v>
      </c>
    </row>
    <row r="1585" spans="3:57" x14ac:dyDescent="0.3">
      <c r="C1585" s="272">
        <v>91</v>
      </c>
      <c r="D1585" s="272">
        <v>327600</v>
      </c>
      <c r="E1585" s="272">
        <v>1</v>
      </c>
      <c r="F1585" s="272">
        <v>20.941935483870971</v>
      </c>
      <c r="G1585" s="272">
        <v>0</v>
      </c>
      <c r="H1585" s="272">
        <v>368.99999999999994</v>
      </c>
      <c r="I1585" s="272">
        <v>195</v>
      </c>
      <c r="J1585" s="272">
        <v>0</v>
      </c>
      <c r="K1585" s="272">
        <v>17.236053130929793</v>
      </c>
      <c r="L1585" s="272">
        <v>20.941935483870971</v>
      </c>
      <c r="M1585" s="272">
        <v>20.941935483870971</v>
      </c>
      <c r="N1585" s="272">
        <v>20.941935483870971</v>
      </c>
      <c r="O1585" s="272">
        <v>20.941935483870971</v>
      </c>
      <c r="P1585" s="272">
        <v>20.941935483870971</v>
      </c>
      <c r="Q1585" s="272">
        <v>20.941935483870971</v>
      </c>
      <c r="R1585" s="272">
        <v>20.941935483870971</v>
      </c>
      <c r="S1585" s="272">
        <v>20.941935483870971</v>
      </c>
      <c r="T1585" s="272">
        <v>26.30799426693056</v>
      </c>
      <c r="U1585" s="272">
        <v>-27.024732911718502</v>
      </c>
      <c r="V1585" s="272">
        <v>0</v>
      </c>
      <c r="W1585" s="272">
        <v>-131.5576517553132</v>
      </c>
      <c r="X1585" s="272">
        <v>-145.35015986052449</v>
      </c>
      <c r="Y1585" s="272">
        <v>1323.0238821215014</v>
      </c>
      <c r="Z1585" s="272">
        <v>-1073.1408034173821</v>
      </c>
      <c r="AA1585" s="272">
        <v>-370.36202111602779</v>
      </c>
      <c r="AB1585" s="272">
        <v>0</v>
      </c>
      <c r="AC1585" s="272">
        <v>-74.905925575484687</v>
      </c>
      <c r="AD1585" s="272">
        <v>0</v>
      </c>
      <c r="AE1585" s="272">
        <v>0</v>
      </c>
      <c r="AF1585" s="272">
        <v>0</v>
      </c>
      <c r="AG1585" s="272">
        <v>26.016284137595964</v>
      </c>
      <c r="AH1585" s="272">
        <v>-109.13693922168643</v>
      </c>
      <c r="AI1585" s="272">
        <v>0</v>
      </c>
      <c r="AJ1585" s="272">
        <v>0</v>
      </c>
      <c r="AK1585" s="272">
        <v>-22.46423414234906</v>
      </c>
      <c r="AL1585" s="272">
        <v>0</v>
      </c>
      <c r="AM1585" s="272">
        <v>-103.14340067914939</v>
      </c>
      <c r="AN1585" s="272">
        <v>0</v>
      </c>
      <c r="AO1585" s="272">
        <v>335.71100744950655</v>
      </c>
      <c r="AP1585" s="272">
        <v>0</v>
      </c>
      <c r="AQ1585" s="272">
        <v>0</v>
      </c>
      <c r="AR1585" s="272">
        <v>0</v>
      </c>
      <c r="AS1585" s="272">
        <v>566.78598386401313</v>
      </c>
      <c r="AT1585" s="272">
        <v>-131.5576517553132</v>
      </c>
      <c r="AU1585" s="272">
        <v>42.797900916163151</v>
      </c>
      <c r="AV1585" s="272">
        <v>0</v>
      </c>
      <c r="AW1585" s="272">
        <v>322.42366284667861</v>
      </c>
      <c r="AX1585" s="272">
        <v>0</v>
      </c>
      <c r="AY1585" s="272">
        <v>0</v>
      </c>
      <c r="AZ1585" s="272">
        <v>0</v>
      </c>
      <c r="BA1585" s="272">
        <v>542.96898100890883</v>
      </c>
      <c r="BB1585" s="272">
        <v>0</v>
      </c>
      <c r="BC1585" s="272">
        <v>0</v>
      </c>
      <c r="BD1585" s="272">
        <v>0</v>
      </c>
      <c r="BE1585" s="272">
        <v>-676.91408457182013</v>
      </c>
    </row>
    <row r="1586" spans="3:57" x14ac:dyDescent="0.3">
      <c r="C1586" s="272">
        <v>92</v>
      </c>
      <c r="D1586" s="272">
        <v>331200</v>
      </c>
      <c r="E1586" s="272">
        <v>1</v>
      </c>
      <c r="F1586" s="272">
        <v>19.574193548387097</v>
      </c>
      <c r="G1586" s="272">
        <v>0</v>
      </c>
      <c r="H1586" s="272">
        <v>442.8</v>
      </c>
      <c r="I1586" s="272">
        <v>195</v>
      </c>
      <c r="J1586" s="272">
        <v>0</v>
      </c>
      <c r="K1586" s="272">
        <v>15.868311195445919</v>
      </c>
      <c r="L1586" s="272">
        <v>19.574193548387097</v>
      </c>
      <c r="M1586" s="272">
        <v>19.574193548387097</v>
      </c>
      <c r="N1586" s="272">
        <v>19.574193548387097</v>
      </c>
      <c r="O1586" s="272">
        <v>19.574193548387097</v>
      </c>
      <c r="P1586" s="272">
        <v>19.574193548387097</v>
      </c>
      <c r="Q1586" s="272">
        <v>19.574193548387097</v>
      </c>
      <c r="R1586" s="272">
        <v>19.574193548387097</v>
      </c>
      <c r="S1586" s="272">
        <v>19.574193548387097</v>
      </c>
      <c r="T1586" s="272">
        <v>25.961774342828182</v>
      </c>
      <c r="U1586" s="272">
        <v>-177.48543620310073</v>
      </c>
      <c r="V1586" s="272">
        <v>0</v>
      </c>
      <c r="W1586" s="272">
        <v>-157.05772609802088</v>
      </c>
      <c r="X1586" s="272">
        <v>-148.03929949544246</v>
      </c>
      <c r="Y1586" s="272">
        <v>701.60878829604599</v>
      </c>
      <c r="Z1586" s="272">
        <v>-573.99719890568338</v>
      </c>
      <c r="AA1586" s="272">
        <v>-442.15000871054445</v>
      </c>
      <c r="AB1586" s="272">
        <v>0</v>
      </c>
      <c r="AC1586" s="272">
        <v>-89.425086151844269</v>
      </c>
      <c r="AD1586" s="272">
        <v>0</v>
      </c>
      <c r="AE1586" s="272">
        <v>0</v>
      </c>
      <c r="AF1586" s="272">
        <v>0</v>
      </c>
      <c r="AG1586" s="272">
        <v>26.051099337990024</v>
      </c>
      <c r="AH1586" s="272">
        <v>30.525963126062305</v>
      </c>
      <c r="AI1586" s="272">
        <v>0</v>
      </c>
      <c r="AJ1586" s="272">
        <v>0</v>
      </c>
      <c r="AK1586" s="272">
        <v>-41.964567939427099</v>
      </c>
      <c r="AL1586" s="272">
        <v>0</v>
      </c>
      <c r="AM1586" s="272">
        <v>-159.84466973607343</v>
      </c>
      <c r="AN1586" s="272">
        <v>0</v>
      </c>
      <c r="AO1586" s="272">
        <v>85.471243922653642</v>
      </c>
      <c r="AP1586" s="272">
        <v>0</v>
      </c>
      <c r="AQ1586" s="272">
        <v>0</v>
      </c>
      <c r="AR1586" s="272">
        <v>0</v>
      </c>
      <c r="AS1586" s="272">
        <v>197.76536186148846</v>
      </c>
      <c r="AT1586" s="272">
        <v>-157.05772609802088</v>
      </c>
      <c r="AU1586" s="272">
        <v>13.711186668042892</v>
      </c>
      <c r="AV1586" s="272">
        <v>0</v>
      </c>
      <c r="AW1586" s="272">
        <v>78.804825214775533</v>
      </c>
      <c r="AX1586" s="272">
        <v>0</v>
      </c>
      <c r="AY1586" s="272">
        <v>0</v>
      </c>
      <c r="AZ1586" s="272">
        <v>0</v>
      </c>
      <c r="BA1586" s="272">
        <v>189.45503252697571</v>
      </c>
      <c r="BB1586" s="272">
        <v>0</v>
      </c>
      <c r="BC1586" s="272">
        <v>0</v>
      </c>
      <c r="BD1586" s="272">
        <v>0</v>
      </c>
      <c r="BE1586" s="272">
        <v>-684.82312361364757</v>
      </c>
    </row>
    <row r="1587" spans="3:57" x14ac:dyDescent="0.3">
      <c r="C1587" s="272">
        <v>93</v>
      </c>
      <c r="D1587" s="272">
        <v>334800</v>
      </c>
      <c r="E1587" s="272">
        <v>1</v>
      </c>
      <c r="F1587" s="272">
        <v>18.7741935483871</v>
      </c>
      <c r="G1587" s="272">
        <v>0</v>
      </c>
      <c r="H1587" s="272">
        <v>492</v>
      </c>
      <c r="I1587" s="272">
        <v>195</v>
      </c>
      <c r="J1587" s="272">
        <v>0</v>
      </c>
      <c r="K1587" s="272">
        <v>15.068311195445922</v>
      </c>
      <c r="L1587" s="272">
        <v>18.7741935483871</v>
      </c>
      <c r="M1587" s="272">
        <v>18.7741935483871</v>
      </c>
      <c r="N1587" s="272">
        <v>18.7741935483871</v>
      </c>
      <c r="O1587" s="272">
        <v>18.7741935483871</v>
      </c>
      <c r="P1587" s="272">
        <v>18.7741935483871</v>
      </c>
      <c r="Q1587" s="272">
        <v>18.7741935483871</v>
      </c>
      <c r="R1587" s="272">
        <v>18.7741935483871</v>
      </c>
      <c r="S1587" s="272">
        <v>18.7741935483871</v>
      </c>
      <c r="T1587" s="272">
        <v>24.937562737167173</v>
      </c>
      <c r="U1587" s="272">
        <v>1258.9000703052579</v>
      </c>
      <c r="V1587" s="272">
        <v>0</v>
      </c>
      <c r="W1587" s="272">
        <v>-152.07466785097515</v>
      </c>
      <c r="X1587" s="272">
        <v>-46.368568443460532</v>
      </c>
      <c r="Y1587" s="272">
        <v>897.20490025758352</v>
      </c>
      <c r="Z1587" s="272">
        <v>560.1384063421101</v>
      </c>
      <c r="AA1587" s="272">
        <v>-2320.8806174456172</v>
      </c>
      <c r="AB1587" s="272">
        <v>0</v>
      </c>
      <c r="AC1587" s="272">
        <v>-86.587846468623511</v>
      </c>
      <c r="AD1587" s="272">
        <v>0</v>
      </c>
      <c r="AE1587" s="272">
        <v>0</v>
      </c>
      <c r="AF1587" s="272">
        <v>0</v>
      </c>
      <c r="AG1587" s="272">
        <v>25.881811840644019</v>
      </c>
      <c r="AH1587" s="272">
        <v>341.81994538631045</v>
      </c>
      <c r="AI1587" s="272">
        <v>0</v>
      </c>
      <c r="AJ1587" s="272">
        <v>0</v>
      </c>
      <c r="AK1587" s="272">
        <v>-120.56844822267247</v>
      </c>
      <c r="AL1587" s="272">
        <v>0</v>
      </c>
      <c r="AM1587" s="272">
        <v>-178.5613184069303</v>
      </c>
      <c r="AN1587" s="272">
        <v>0</v>
      </c>
      <c r="AO1587" s="272">
        <v>-161.41307646372286</v>
      </c>
      <c r="AP1587" s="272">
        <v>0</v>
      </c>
      <c r="AQ1587" s="272">
        <v>0</v>
      </c>
      <c r="AR1587" s="272">
        <v>0</v>
      </c>
      <c r="AS1587" s="272">
        <v>-149.17178259300258</v>
      </c>
      <c r="AT1587" s="272">
        <v>-152.07466785097515</v>
      </c>
      <c r="AU1587" s="272">
        <v>-14.083295239449221</v>
      </c>
      <c r="AV1587" s="272">
        <v>0</v>
      </c>
      <c r="AW1587" s="272">
        <v>-162.59973428037807</v>
      </c>
      <c r="AX1587" s="272">
        <v>0</v>
      </c>
      <c r="AY1587" s="272">
        <v>0</v>
      </c>
      <c r="AZ1587" s="272">
        <v>0</v>
      </c>
      <c r="BA1587" s="272">
        <v>-142.90341168570265</v>
      </c>
      <c r="BB1587" s="272">
        <v>0</v>
      </c>
      <c r="BC1587" s="272">
        <v>0</v>
      </c>
      <c r="BD1587" s="272">
        <v>0</v>
      </c>
      <c r="BE1587" s="272">
        <v>-680.85475658025894</v>
      </c>
    </row>
    <row r="1588" spans="3:57" x14ac:dyDescent="0.3">
      <c r="C1588" s="272">
        <v>94</v>
      </c>
      <c r="D1588" s="272">
        <v>338400</v>
      </c>
      <c r="E1588" s="272">
        <v>1</v>
      </c>
      <c r="F1588" s="272">
        <v>17.738709677419351</v>
      </c>
      <c r="G1588" s="272">
        <v>0</v>
      </c>
      <c r="H1588" s="272">
        <v>410</v>
      </c>
      <c r="I1588" s="272">
        <v>0</v>
      </c>
      <c r="J1588" s="272">
        <v>0</v>
      </c>
      <c r="K1588" s="272">
        <v>14.032827324478173</v>
      </c>
      <c r="L1588" s="272">
        <v>17.738709677419351</v>
      </c>
      <c r="M1588" s="272">
        <v>17.738709677419351</v>
      </c>
      <c r="N1588" s="272">
        <v>17.738709677419351</v>
      </c>
      <c r="O1588" s="272">
        <v>17.738709677419351</v>
      </c>
      <c r="P1588" s="272">
        <v>17.738709677419351</v>
      </c>
      <c r="Q1588" s="272">
        <v>17.738709677419351</v>
      </c>
      <c r="R1588" s="272">
        <v>17.738709677419351</v>
      </c>
      <c r="S1588" s="272">
        <v>17.738709677419351</v>
      </c>
      <c r="T1588" s="272">
        <v>24.285107311485714</v>
      </c>
      <c r="U1588" s="272">
        <v>1651.0850169620471</v>
      </c>
      <c r="V1588" s="272">
        <v>0</v>
      </c>
      <c r="W1588" s="272">
        <v>-161.21949122394281</v>
      </c>
      <c r="X1588" s="272">
        <v>-0.70700498346531049</v>
      </c>
      <c r="Y1588" s="272">
        <v>841.10482171708077</v>
      </c>
      <c r="Z1588" s="272">
        <v>971.9066914523745</v>
      </c>
      <c r="AA1588" s="272">
        <v>-2494.4537141200512</v>
      </c>
      <c r="AB1588" s="272">
        <v>0</v>
      </c>
      <c r="AC1588" s="272">
        <v>-91.794700268739334</v>
      </c>
      <c r="AD1588" s="272">
        <v>0</v>
      </c>
      <c r="AE1588" s="272">
        <v>0</v>
      </c>
      <c r="AF1588" s="272">
        <v>0</v>
      </c>
      <c r="AG1588" s="272">
        <v>25.515662482617429</v>
      </c>
      <c r="AH1588" s="272">
        <v>450.62814222198421</v>
      </c>
      <c r="AI1588" s="272">
        <v>0</v>
      </c>
      <c r="AJ1588" s="272">
        <v>0</v>
      </c>
      <c r="AK1588" s="272">
        <v>-69.918588538092465</v>
      </c>
      <c r="AL1588" s="272">
        <v>0</v>
      </c>
      <c r="AM1588" s="272">
        <v>-174.97937889052449</v>
      </c>
      <c r="AN1588" s="272">
        <v>0</v>
      </c>
      <c r="AO1588" s="272">
        <v>-283.52125206837798</v>
      </c>
      <c r="AP1588" s="272">
        <v>0</v>
      </c>
      <c r="AQ1588" s="272">
        <v>0</v>
      </c>
      <c r="AR1588" s="272">
        <v>0</v>
      </c>
      <c r="AS1588" s="272">
        <v>-295.66040755058361</v>
      </c>
      <c r="AT1588" s="272">
        <v>-161.21949122394281</v>
      </c>
      <c r="AU1588" s="272">
        <v>-26.508504113932872</v>
      </c>
      <c r="AV1588" s="272">
        <v>0</v>
      </c>
      <c r="AW1588" s="272">
        <v>-283.53951301421671</v>
      </c>
      <c r="AX1588" s="272">
        <v>0</v>
      </c>
      <c r="AY1588" s="272">
        <v>0</v>
      </c>
      <c r="AZ1588" s="272">
        <v>0</v>
      </c>
      <c r="BA1588" s="272">
        <v>-283.23641512443527</v>
      </c>
      <c r="BB1588" s="272">
        <v>0</v>
      </c>
      <c r="BC1588" s="272">
        <v>0</v>
      </c>
      <c r="BD1588" s="272">
        <v>0</v>
      </c>
      <c r="BE1588" s="272">
        <v>-664.11967583838498</v>
      </c>
    </row>
    <row r="1589" spans="3:57" x14ac:dyDescent="0.3">
      <c r="C1589" s="272">
        <v>95</v>
      </c>
      <c r="D1589" s="272">
        <v>342000</v>
      </c>
      <c r="E1589" s="272">
        <v>1</v>
      </c>
      <c r="F1589" s="272">
        <v>16.64193548387097</v>
      </c>
      <c r="G1589" s="272">
        <v>0</v>
      </c>
      <c r="H1589" s="272">
        <v>410</v>
      </c>
      <c r="I1589" s="272">
        <v>0</v>
      </c>
      <c r="J1589" s="272">
        <v>0</v>
      </c>
      <c r="K1589" s="272">
        <v>12.936053130929793</v>
      </c>
      <c r="L1589" s="272">
        <v>16.64193548387097</v>
      </c>
      <c r="M1589" s="272">
        <v>16.64193548387097</v>
      </c>
      <c r="N1589" s="272">
        <v>16.64193548387097</v>
      </c>
      <c r="O1589" s="272">
        <v>16.64193548387097</v>
      </c>
      <c r="P1589" s="272">
        <v>16.64193548387097</v>
      </c>
      <c r="Q1589" s="272">
        <v>16.64193548387097</v>
      </c>
      <c r="R1589" s="272">
        <v>16.64193548387097</v>
      </c>
      <c r="S1589" s="272">
        <v>16.64193548387097</v>
      </c>
      <c r="T1589" s="272">
        <v>24.403095528087452</v>
      </c>
      <c r="U1589" s="272">
        <v>23.504379815097593</v>
      </c>
      <c r="V1589" s="272">
        <v>0</v>
      </c>
      <c r="W1589" s="272">
        <v>-190.72883889952456</v>
      </c>
      <c r="X1589" s="272">
        <v>-70.955943993637533</v>
      </c>
      <c r="Y1589" s="272">
        <v>-124.58197838931505</v>
      </c>
      <c r="Z1589" s="272">
        <v>409.77114109757474</v>
      </c>
      <c r="AA1589" s="272">
        <v>-577.17604781666853</v>
      </c>
      <c r="AB1589" s="272">
        <v>0</v>
      </c>
      <c r="AC1589" s="272">
        <v>-108.59664961395451</v>
      </c>
      <c r="AD1589" s="272">
        <v>0</v>
      </c>
      <c r="AE1589" s="272">
        <v>0</v>
      </c>
      <c r="AF1589" s="272">
        <v>0</v>
      </c>
      <c r="AG1589" s="272">
        <v>25.171518878634522</v>
      </c>
      <c r="AH1589" s="272">
        <v>285.97818802478878</v>
      </c>
      <c r="AI1589" s="272">
        <v>0</v>
      </c>
      <c r="AJ1589" s="272">
        <v>0</v>
      </c>
      <c r="AK1589" s="272">
        <v>33.709870409263331</v>
      </c>
      <c r="AL1589" s="272">
        <v>0</v>
      </c>
      <c r="AM1589" s="272">
        <v>-181.55289310332827</v>
      </c>
      <c r="AN1589" s="272">
        <v>0</v>
      </c>
      <c r="AO1589" s="272">
        <v>-338.96434192351762</v>
      </c>
      <c r="AP1589" s="272">
        <v>0</v>
      </c>
      <c r="AQ1589" s="272">
        <v>0</v>
      </c>
      <c r="AR1589" s="272">
        <v>0</v>
      </c>
      <c r="AS1589" s="272">
        <v>-353.83280583534196</v>
      </c>
      <c r="AT1589" s="272">
        <v>-190.72883889952456</v>
      </c>
      <c r="AU1589" s="272">
        <v>-31.711006198371198</v>
      </c>
      <c r="AV1589" s="272">
        <v>0</v>
      </c>
      <c r="AW1589" s="272">
        <v>-338.96434192351762</v>
      </c>
      <c r="AX1589" s="272">
        <v>0</v>
      </c>
      <c r="AY1589" s="272">
        <v>0</v>
      </c>
      <c r="AZ1589" s="272">
        <v>0</v>
      </c>
      <c r="BA1589" s="272">
        <v>-338.96434192351762</v>
      </c>
      <c r="BB1589" s="272">
        <v>0</v>
      </c>
      <c r="BC1589" s="272">
        <v>0</v>
      </c>
      <c r="BD1589" s="272">
        <v>0</v>
      </c>
      <c r="BE1589" s="272">
        <v>-628.48593217707287</v>
      </c>
    </row>
    <row r="1590" spans="3:57" x14ac:dyDescent="0.3">
      <c r="C1590" s="272">
        <v>96</v>
      </c>
      <c r="D1590" s="272">
        <v>345600</v>
      </c>
      <c r="E1590" s="272">
        <v>2</v>
      </c>
      <c r="F1590" s="272">
        <v>14.901254464285714</v>
      </c>
      <c r="G1590" s="272">
        <v>0</v>
      </c>
      <c r="H1590" s="272">
        <v>410</v>
      </c>
      <c r="I1590" s="272">
        <v>0</v>
      </c>
      <c r="J1590" s="272">
        <v>0</v>
      </c>
      <c r="K1590" s="272">
        <v>11.195372111344536</v>
      </c>
      <c r="L1590" s="272">
        <v>14.901254464285714</v>
      </c>
      <c r="M1590" s="272">
        <v>14.901254464285714</v>
      </c>
      <c r="N1590" s="272">
        <v>14.901254464285714</v>
      </c>
      <c r="O1590" s="272">
        <v>14.901254464285714</v>
      </c>
      <c r="P1590" s="272">
        <v>14.901254464285714</v>
      </c>
      <c r="Q1590" s="272">
        <v>14.901254464285714</v>
      </c>
      <c r="R1590" s="272">
        <v>14.901254464285714</v>
      </c>
      <c r="S1590" s="272">
        <v>14.901254464285714</v>
      </c>
      <c r="T1590" s="272">
        <v>24.178907715973406</v>
      </c>
      <c r="U1590" s="272">
        <v>-79.133700508440484</v>
      </c>
      <c r="V1590" s="272">
        <v>0</v>
      </c>
      <c r="W1590" s="272">
        <v>-205.39751227231721</v>
      </c>
      <c r="X1590" s="272">
        <v>-98.700197485817938</v>
      </c>
      <c r="Y1590" s="272">
        <v>-155.56062855272035</v>
      </c>
      <c r="Z1590" s="272">
        <v>380.52463780241499</v>
      </c>
      <c r="AA1590" s="272">
        <v>-578.23651275614407</v>
      </c>
      <c r="AB1590" s="272">
        <v>0</v>
      </c>
      <c r="AC1590" s="272">
        <v>-116.94865758379214</v>
      </c>
      <c r="AD1590" s="272">
        <v>0</v>
      </c>
      <c r="AE1590" s="272">
        <v>0</v>
      </c>
      <c r="AF1590" s="272">
        <v>0</v>
      </c>
      <c r="AG1590" s="272">
        <v>24.922289928637412</v>
      </c>
      <c r="AH1590" s="272">
        <v>269.08732270744707</v>
      </c>
      <c r="AI1590" s="272">
        <v>0</v>
      </c>
      <c r="AJ1590" s="272">
        <v>0</v>
      </c>
      <c r="AK1590" s="272">
        <v>-95.231548140929618</v>
      </c>
      <c r="AL1590" s="272">
        <v>0</v>
      </c>
      <c r="AM1590" s="272">
        <v>-202.76490655012887</v>
      </c>
      <c r="AN1590" s="272">
        <v>0</v>
      </c>
      <c r="AO1590" s="272">
        <v>-328.20983081833174</v>
      </c>
      <c r="AP1590" s="272">
        <v>0</v>
      </c>
      <c r="AQ1590" s="272">
        <v>0</v>
      </c>
      <c r="AR1590" s="272">
        <v>0</v>
      </c>
      <c r="AS1590" s="272">
        <v>-342.60655466643914</v>
      </c>
      <c r="AT1590" s="272">
        <v>-205.39751227231721</v>
      </c>
      <c r="AU1590" s="272">
        <v>-30.704893383136046</v>
      </c>
      <c r="AV1590" s="272">
        <v>0</v>
      </c>
      <c r="AW1590" s="272">
        <v>-328.20983081833174</v>
      </c>
      <c r="AX1590" s="272">
        <v>0</v>
      </c>
      <c r="AY1590" s="272">
        <v>0</v>
      </c>
      <c r="AZ1590" s="272">
        <v>0</v>
      </c>
      <c r="BA1590" s="272">
        <v>-328.20983081833174</v>
      </c>
      <c r="BB1590" s="272">
        <v>0</v>
      </c>
      <c r="BC1590" s="272">
        <v>0</v>
      </c>
      <c r="BD1590" s="272">
        <v>0</v>
      </c>
      <c r="BE1590" s="272">
        <v>-596.40936565846312</v>
      </c>
    </row>
    <row r="1592" spans="3:57" x14ac:dyDescent="0.3">
      <c r="C1592" s="272">
        <v>144</v>
      </c>
      <c r="D1592" s="272">
        <v>518400</v>
      </c>
      <c r="E1592" s="272">
        <v>2</v>
      </c>
      <c r="F1592" s="272">
        <v>14.901254464285714</v>
      </c>
      <c r="G1592" s="272">
        <v>0</v>
      </c>
      <c r="H1592" s="272">
        <v>410</v>
      </c>
      <c r="I1592" s="272">
        <v>0</v>
      </c>
      <c r="J1592" s="272">
        <v>0</v>
      </c>
      <c r="K1592" s="272">
        <v>11.195372111344536</v>
      </c>
      <c r="L1592" s="272">
        <v>14.901254464285714</v>
      </c>
      <c r="M1592" s="272">
        <v>14.901254464285714</v>
      </c>
      <c r="N1592" s="272">
        <v>14.901254464285714</v>
      </c>
      <c r="O1592" s="272">
        <v>14.901254464285714</v>
      </c>
      <c r="P1592" s="272">
        <v>14.901254464285714</v>
      </c>
      <c r="Q1592" s="272">
        <v>14.901254464285714</v>
      </c>
      <c r="R1592" s="272">
        <v>14.901254464285714</v>
      </c>
      <c r="S1592" s="272">
        <v>14.901254464285714</v>
      </c>
      <c r="T1592" s="272">
        <v>23.314217483432117</v>
      </c>
      <c r="U1592" s="272">
        <v>93.7663983603926</v>
      </c>
      <c r="V1592" s="272">
        <v>0</v>
      </c>
      <c r="W1592" s="272">
        <v>-206.76173719483268</v>
      </c>
      <c r="X1592" s="272">
        <v>-82.392163777490154</v>
      </c>
      <c r="Y1592" s="272">
        <v>-73.082443729135548</v>
      </c>
      <c r="Z1592" s="272">
        <v>456.00274306185099</v>
      </c>
      <c r="AA1592" s="272">
        <v>-625.6941687601269</v>
      </c>
      <c r="AB1592" s="272">
        <v>0</v>
      </c>
      <c r="AC1592" s="272">
        <v>-117.72541613147607</v>
      </c>
      <c r="AD1592" s="272">
        <v>0</v>
      </c>
      <c r="AE1592" s="272">
        <v>0</v>
      </c>
      <c r="AF1592" s="272">
        <v>0</v>
      </c>
      <c r="AG1592" s="272">
        <v>24.072824366482212</v>
      </c>
      <c r="AH1592" s="272">
        <v>282.91615611028635</v>
      </c>
      <c r="AI1592" s="272">
        <v>0</v>
      </c>
      <c r="AJ1592" s="272">
        <v>0</v>
      </c>
      <c r="AK1592" s="272">
        <v>43.262969579075985</v>
      </c>
      <c r="AL1592" s="272">
        <v>0</v>
      </c>
      <c r="AM1592" s="272">
        <v>-191.80492681285301</v>
      </c>
      <c r="AN1592" s="272">
        <v>0</v>
      </c>
      <c r="AO1592" s="272">
        <v>-323.21011414087252</v>
      </c>
      <c r="AP1592" s="272">
        <v>0</v>
      </c>
      <c r="AQ1592" s="272">
        <v>0</v>
      </c>
      <c r="AR1592" s="272">
        <v>0</v>
      </c>
      <c r="AS1592" s="272">
        <v>-337.38752846938166</v>
      </c>
      <c r="AT1592" s="272">
        <v>-206.76173719483268</v>
      </c>
      <c r="AU1592" s="272">
        <v>-30.237156730810579</v>
      </c>
      <c r="AV1592" s="272">
        <v>0</v>
      </c>
      <c r="AW1592" s="272">
        <v>-323.21011414087252</v>
      </c>
      <c r="AX1592" s="272">
        <v>0</v>
      </c>
      <c r="AY1592" s="272">
        <v>0</v>
      </c>
      <c r="AZ1592" s="272">
        <v>0</v>
      </c>
      <c r="BA1592" s="272">
        <v>-323.21011414087252</v>
      </c>
      <c r="BB1592" s="272">
        <v>0</v>
      </c>
      <c r="BC1592" s="272">
        <v>0</v>
      </c>
      <c r="BD1592" s="272">
        <v>0</v>
      </c>
      <c r="BE1592" s="272">
        <v>-571.13748135175945</v>
      </c>
    </row>
    <row r="1593" spans="3:57" x14ac:dyDescent="0.3">
      <c r="C1593" s="272">
        <v>145</v>
      </c>
      <c r="D1593" s="272">
        <v>522000</v>
      </c>
      <c r="E1593" s="272">
        <v>2</v>
      </c>
      <c r="F1593" s="272">
        <v>14.007468749999999</v>
      </c>
      <c r="G1593" s="272">
        <v>0</v>
      </c>
      <c r="H1593" s="272">
        <v>410</v>
      </c>
      <c r="I1593" s="272">
        <v>0</v>
      </c>
      <c r="J1593" s="272">
        <v>0</v>
      </c>
      <c r="K1593" s="272">
        <v>10.301586397058824</v>
      </c>
      <c r="L1593" s="272">
        <v>14.007468749999999</v>
      </c>
      <c r="M1593" s="272">
        <v>14.007468749999999</v>
      </c>
      <c r="N1593" s="272">
        <v>14.007468749999999</v>
      </c>
      <c r="O1593" s="272">
        <v>14.007468749999999</v>
      </c>
      <c r="P1593" s="272">
        <v>14.007468749999999</v>
      </c>
      <c r="Q1593" s="272">
        <v>14.007468749999999</v>
      </c>
      <c r="R1593" s="272">
        <v>14.007468749999999</v>
      </c>
      <c r="S1593" s="272">
        <v>14.007468749999999</v>
      </c>
      <c r="T1593" s="272">
        <v>23.0673247309381</v>
      </c>
      <c r="U1593" s="272">
        <v>41.160114902790497</v>
      </c>
      <c r="V1593" s="272">
        <v>0</v>
      </c>
      <c r="W1593" s="272">
        <v>-223.06298138473002</v>
      </c>
      <c r="X1593" s="272">
        <v>-107.04738833525198</v>
      </c>
      <c r="Y1593" s="272">
        <v>-168.16338979837769</v>
      </c>
      <c r="Z1593" s="272">
        <v>539.43387442115022</v>
      </c>
      <c r="AA1593" s="272">
        <v>-627.96846492419218</v>
      </c>
      <c r="AB1593" s="272">
        <v>0</v>
      </c>
      <c r="AC1593" s="272">
        <v>-127.00697267937895</v>
      </c>
      <c r="AD1593" s="272">
        <v>0</v>
      </c>
      <c r="AE1593" s="272">
        <v>0</v>
      </c>
      <c r="AF1593" s="272">
        <v>0</v>
      </c>
      <c r="AG1593" s="272">
        <v>23.821927386484568</v>
      </c>
      <c r="AH1593" s="272">
        <v>277.30395012944405</v>
      </c>
      <c r="AI1593" s="272">
        <v>0</v>
      </c>
      <c r="AJ1593" s="272">
        <v>0</v>
      </c>
      <c r="AK1593" s="272">
        <v>-26.511372571336583</v>
      </c>
      <c r="AL1593" s="272">
        <v>0</v>
      </c>
      <c r="AM1593" s="272">
        <v>-214.28973108946207</v>
      </c>
      <c r="AN1593" s="272">
        <v>0</v>
      </c>
      <c r="AO1593" s="272">
        <v>-340.12974352432002</v>
      </c>
      <c r="AP1593" s="272">
        <v>0</v>
      </c>
      <c r="AQ1593" s="272">
        <v>0</v>
      </c>
      <c r="AR1593" s="272">
        <v>0</v>
      </c>
      <c r="AS1593" s="272">
        <v>-355.0493270658551</v>
      </c>
      <c r="AT1593" s="272">
        <v>-223.06298138473002</v>
      </c>
      <c r="AU1593" s="272">
        <v>-31.820032584972573</v>
      </c>
      <c r="AV1593" s="272">
        <v>0</v>
      </c>
      <c r="AW1593" s="272">
        <v>-340.12974352432002</v>
      </c>
      <c r="AX1593" s="272">
        <v>0</v>
      </c>
      <c r="AY1593" s="272">
        <v>0</v>
      </c>
      <c r="AZ1593" s="272">
        <v>0</v>
      </c>
      <c r="BA1593" s="272">
        <v>-340.12974352432002</v>
      </c>
      <c r="BB1593" s="272">
        <v>0</v>
      </c>
      <c r="BC1593" s="272">
        <v>0</v>
      </c>
      <c r="BD1593" s="272">
        <v>0</v>
      </c>
      <c r="BE1593" s="272">
        <v>-467.33097592449536</v>
      </c>
    </row>
    <row r="1594" spans="3:57" x14ac:dyDescent="0.3">
      <c r="C1594" s="272">
        <v>146</v>
      </c>
      <c r="D1594" s="272">
        <v>525600</v>
      </c>
      <c r="E1594" s="272">
        <v>2</v>
      </c>
      <c r="F1594" s="272">
        <v>13.085968750000001</v>
      </c>
      <c r="G1594" s="272">
        <v>0</v>
      </c>
      <c r="H1594" s="272">
        <v>410</v>
      </c>
      <c r="I1594" s="272">
        <v>0</v>
      </c>
      <c r="J1594" s="272">
        <v>0</v>
      </c>
      <c r="K1594" s="272">
        <v>9.3800863970588253</v>
      </c>
      <c r="L1594" s="272">
        <v>13.085968750000001</v>
      </c>
      <c r="M1594" s="272">
        <v>13.085968750000001</v>
      </c>
      <c r="N1594" s="272">
        <v>13.085968750000001</v>
      </c>
      <c r="O1594" s="272">
        <v>13.085968750000001</v>
      </c>
      <c r="P1594" s="272">
        <v>13.085968750000001</v>
      </c>
      <c r="Q1594" s="272">
        <v>13.085968750000001</v>
      </c>
      <c r="R1594" s="272">
        <v>13.085968750000001</v>
      </c>
      <c r="S1594" s="272">
        <v>13.085968750000001</v>
      </c>
      <c r="T1594" s="272">
        <v>22.757376362766802</v>
      </c>
      <c r="U1594" s="272">
        <v>67.538567508943515</v>
      </c>
      <c r="V1594" s="272">
        <v>0</v>
      </c>
      <c r="W1594" s="272">
        <v>-238.15304401769004</v>
      </c>
      <c r="X1594" s="272">
        <v>-111.82869004789795</v>
      </c>
      <c r="Y1594" s="272">
        <v>-247.71314020355271</v>
      </c>
      <c r="Z1594" s="272">
        <v>665.23344177808417</v>
      </c>
      <c r="AA1594" s="272">
        <v>-670.45011476319371</v>
      </c>
      <c r="AB1594" s="272">
        <v>0</v>
      </c>
      <c r="AC1594" s="272">
        <v>-135.59891008045264</v>
      </c>
      <c r="AD1594" s="272">
        <v>0</v>
      </c>
      <c r="AE1594" s="272">
        <v>0</v>
      </c>
      <c r="AF1594" s="272">
        <v>0</v>
      </c>
      <c r="AG1594" s="272">
        <v>23.561594986862275</v>
      </c>
      <c r="AH1594" s="272">
        <v>295.23992163296538</v>
      </c>
      <c r="AI1594" s="272">
        <v>0</v>
      </c>
      <c r="AJ1594" s="272">
        <v>0</v>
      </c>
      <c r="AK1594" s="272">
        <v>-33.270535701737458</v>
      </c>
      <c r="AL1594" s="272">
        <v>0</v>
      </c>
      <c r="AM1594" s="272">
        <v>-226.00744897184708</v>
      </c>
      <c r="AN1594" s="272">
        <v>0</v>
      </c>
      <c r="AO1594" s="272">
        <v>-378.72730637947387</v>
      </c>
      <c r="AP1594" s="272">
        <v>0</v>
      </c>
      <c r="AQ1594" s="272">
        <v>0</v>
      </c>
      <c r="AR1594" s="272">
        <v>0</v>
      </c>
      <c r="AS1594" s="272">
        <v>-395.33994845082248</v>
      </c>
      <c r="AT1594" s="272">
        <v>-238.15304401769004</v>
      </c>
      <c r="AU1594" s="272">
        <v>-35.430936162606052</v>
      </c>
      <c r="AV1594" s="272">
        <v>0</v>
      </c>
      <c r="AW1594" s="272">
        <v>-378.72730637947387</v>
      </c>
      <c r="AX1594" s="272">
        <v>0</v>
      </c>
      <c r="AY1594" s="272">
        <v>0</v>
      </c>
      <c r="AZ1594" s="272">
        <v>0</v>
      </c>
      <c r="BA1594" s="272">
        <v>-378.72730637947387</v>
      </c>
      <c r="BB1594" s="272">
        <v>0</v>
      </c>
      <c r="BC1594" s="272">
        <v>0</v>
      </c>
      <c r="BD1594" s="272">
        <v>0</v>
      </c>
      <c r="BE1594" s="272">
        <v>-406.64878485490755</v>
      </c>
    </row>
    <row r="1595" spans="3:57" x14ac:dyDescent="0.3">
      <c r="C1595" s="272">
        <v>147</v>
      </c>
      <c r="D1595" s="272">
        <v>529200</v>
      </c>
      <c r="E1595" s="272">
        <v>2</v>
      </c>
      <c r="F1595" s="272">
        <v>12.424290178571429</v>
      </c>
      <c r="G1595" s="272">
        <v>0</v>
      </c>
      <c r="H1595" s="272">
        <v>410</v>
      </c>
      <c r="I1595" s="272">
        <v>0</v>
      </c>
      <c r="J1595" s="272">
        <v>0</v>
      </c>
      <c r="K1595" s="272">
        <v>8.7184078256302513</v>
      </c>
      <c r="L1595" s="272">
        <v>12.424290178571429</v>
      </c>
      <c r="M1595" s="272">
        <v>12.424290178571429</v>
      </c>
      <c r="N1595" s="272">
        <v>12.424290178571429</v>
      </c>
      <c r="O1595" s="272">
        <v>12.424290178571429</v>
      </c>
      <c r="P1595" s="272">
        <v>12.424290178571429</v>
      </c>
      <c r="Q1595" s="272">
        <v>12.424290178571429</v>
      </c>
      <c r="R1595" s="272">
        <v>12.424290178571429</v>
      </c>
      <c r="S1595" s="272">
        <v>12.424290178571429</v>
      </c>
      <c r="T1595" s="272">
        <v>22.378106541773064</v>
      </c>
      <c r="U1595" s="272">
        <v>46.82268151385756</v>
      </c>
      <c r="V1595" s="272">
        <v>0</v>
      </c>
      <c r="W1595" s="272">
        <v>-245.26070376663696</v>
      </c>
      <c r="X1595" s="272">
        <v>-109.2318696659031</v>
      </c>
      <c r="Y1595" s="272">
        <v>-371.69281902320199</v>
      </c>
      <c r="Z1595" s="272">
        <v>773.00807396959965</v>
      </c>
      <c r="AA1595" s="272">
        <v>-690.45964818752907</v>
      </c>
      <c r="AB1595" s="272">
        <v>0</v>
      </c>
      <c r="AC1595" s="272">
        <v>-139.64584938855705</v>
      </c>
      <c r="AD1595" s="272">
        <v>0</v>
      </c>
      <c r="AE1595" s="272">
        <v>0</v>
      </c>
      <c r="AF1595" s="272">
        <v>0</v>
      </c>
      <c r="AG1595" s="272">
        <v>23.27799372178329</v>
      </c>
      <c r="AH1595" s="272">
        <v>330.00277682059351</v>
      </c>
      <c r="AI1595" s="272">
        <v>0</v>
      </c>
      <c r="AJ1595" s="272">
        <v>0</v>
      </c>
      <c r="AK1595" s="272">
        <v>-43.280039241635059</v>
      </c>
      <c r="AL1595" s="272">
        <v>0</v>
      </c>
      <c r="AM1595" s="272">
        <v>-236.854541052716</v>
      </c>
      <c r="AN1595" s="272">
        <v>0</v>
      </c>
      <c r="AO1595" s="272">
        <v>-446.23628473692088</v>
      </c>
      <c r="AP1595" s="272">
        <v>0</v>
      </c>
      <c r="AQ1595" s="272">
        <v>0</v>
      </c>
      <c r="AR1595" s="272">
        <v>0</v>
      </c>
      <c r="AS1595" s="272">
        <v>-465.81016692791098</v>
      </c>
      <c r="AT1595" s="272">
        <v>-245.26070376663696</v>
      </c>
      <c r="AU1595" s="272">
        <v>-41.746578743151424</v>
      </c>
      <c r="AV1595" s="272">
        <v>0</v>
      </c>
      <c r="AW1595" s="272">
        <v>-446.23628473692088</v>
      </c>
      <c r="AX1595" s="272">
        <v>0</v>
      </c>
      <c r="AY1595" s="272">
        <v>0</v>
      </c>
      <c r="AZ1595" s="272">
        <v>0</v>
      </c>
      <c r="BA1595" s="272">
        <v>-446.23628473692088</v>
      </c>
      <c r="BB1595" s="272">
        <v>0</v>
      </c>
      <c r="BC1595" s="272">
        <v>0</v>
      </c>
      <c r="BD1595" s="272">
        <v>0</v>
      </c>
      <c r="BE1595" s="272">
        <v>-425.08231047803145</v>
      </c>
    </row>
    <row r="1596" spans="3:57" x14ac:dyDescent="0.3">
      <c r="C1596" s="272">
        <v>148</v>
      </c>
      <c r="D1596" s="272">
        <v>532800</v>
      </c>
      <c r="E1596" s="272">
        <v>2</v>
      </c>
      <c r="F1596" s="272">
        <v>11.887325892857145</v>
      </c>
      <c r="G1596" s="272">
        <v>0</v>
      </c>
      <c r="H1596" s="272">
        <v>410</v>
      </c>
      <c r="I1596" s="272">
        <v>0</v>
      </c>
      <c r="J1596" s="272">
        <v>0</v>
      </c>
      <c r="K1596" s="272">
        <v>8.1814435399159677</v>
      </c>
      <c r="L1596" s="272">
        <v>11.887325892857145</v>
      </c>
      <c r="M1596" s="272">
        <v>11.887325892857145</v>
      </c>
      <c r="N1596" s="272">
        <v>11.887325892857145</v>
      </c>
      <c r="O1596" s="272">
        <v>11.887325892857145</v>
      </c>
      <c r="P1596" s="272">
        <v>11.887325892857145</v>
      </c>
      <c r="Q1596" s="272">
        <v>11.887325892857145</v>
      </c>
      <c r="R1596" s="272">
        <v>11.887325892857145</v>
      </c>
      <c r="S1596" s="272">
        <v>11.887325892857145</v>
      </c>
      <c r="T1596" s="272">
        <v>22.026794953135749</v>
      </c>
      <c r="U1596" s="272">
        <v>52.712778105480425</v>
      </c>
      <c r="V1596" s="272">
        <v>0</v>
      </c>
      <c r="W1596" s="272">
        <v>-249.86291489558172</v>
      </c>
      <c r="X1596" s="272">
        <v>-108.11178117532489</v>
      </c>
      <c r="Y1596" s="272">
        <v>-445.28007346836034</v>
      </c>
      <c r="Z1596" s="272">
        <v>855.96754764474736</v>
      </c>
      <c r="AA1596" s="272">
        <v>-703.41582513791184</v>
      </c>
      <c r="AB1596" s="272">
        <v>0</v>
      </c>
      <c r="AC1596" s="272">
        <v>-142.26624341131276</v>
      </c>
      <c r="AD1596" s="272">
        <v>0</v>
      </c>
      <c r="AE1596" s="272">
        <v>0</v>
      </c>
      <c r="AF1596" s="272">
        <v>0</v>
      </c>
      <c r="AG1596" s="272">
        <v>22.969237946306869</v>
      </c>
      <c r="AH1596" s="272">
        <v>346.11015797016353</v>
      </c>
      <c r="AI1596" s="272">
        <v>0</v>
      </c>
      <c r="AJ1596" s="272">
        <v>0</v>
      </c>
      <c r="AK1596" s="272">
        <v>-36.859132473580644</v>
      </c>
      <c r="AL1596" s="272">
        <v>0</v>
      </c>
      <c r="AM1596" s="272">
        <v>-241.96369411931198</v>
      </c>
      <c r="AN1596" s="272">
        <v>0</v>
      </c>
      <c r="AO1596" s="272">
        <v>-481.41787463154719</v>
      </c>
      <c r="AP1596" s="272">
        <v>0</v>
      </c>
      <c r="AQ1596" s="272">
        <v>0</v>
      </c>
      <c r="AR1596" s="272">
        <v>0</v>
      </c>
      <c r="AS1596" s="272">
        <v>-502.53497578397867</v>
      </c>
      <c r="AT1596" s="272">
        <v>-249.86291489558172</v>
      </c>
      <c r="AU1596" s="272">
        <v>-45.03790906092501</v>
      </c>
      <c r="AV1596" s="272">
        <v>0</v>
      </c>
      <c r="AW1596" s="272">
        <v>-481.41787463154719</v>
      </c>
      <c r="AX1596" s="272">
        <v>0</v>
      </c>
      <c r="AY1596" s="272">
        <v>0</v>
      </c>
      <c r="AZ1596" s="272">
        <v>0</v>
      </c>
      <c r="BA1596" s="272">
        <v>-481.41787463154719</v>
      </c>
      <c r="BB1596" s="272">
        <v>0</v>
      </c>
      <c r="BC1596" s="272">
        <v>0</v>
      </c>
      <c r="BD1596" s="272">
        <v>0</v>
      </c>
      <c r="BE1596" s="272">
        <v>-400.60143101309041</v>
      </c>
    </row>
    <row r="1597" spans="3:57" x14ac:dyDescent="0.3">
      <c r="C1597" s="272">
        <v>149</v>
      </c>
      <c r="D1597" s="272">
        <v>536400</v>
      </c>
      <c r="E1597" s="272">
        <v>2</v>
      </c>
      <c r="F1597" s="272">
        <v>11.651754464285714</v>
      </c>
      <c r="G1597" s="272">
        <v>43.687657682849419</v>
      </c>
      <c r="H1597" s="272">
        <v>410</v>
      </c>
      <c r="I1597" s="272">
        <v>0</v>
      </c>
      <c r="J1597" s="272">
        <v>0</v>
      </c>
      <c r="K1597" s="272">
        <v>8.4589440067693751</v>
      </c>
      <c r="L1597" s="272">
        <v>11.895995107508613</v>
      </c>
      <c r="M1597" s="272">
        <v>11.95513470152874</v>
      </c>
      <c r="N1597" s="272">
        <v>11.965044647431869</v>
      </c>
      <c r="O1597" s="272">
        <v>11.886119302249543</v>
      </c>
      <c r="P1597" s="272">
        <v>11.798392593835377</v>
      </c>
      <c r="Q1597" s="272">
        <v>11.886119302249543</v>
      </c>
      <c r="R1597" s="272">
        <v>11.965044647431869</v>
      </c>
      <c r="S1597" s="272">
        <v>11.95513470152874</v>
      </c>
      <c r="T1597" s="272">
        <v>21.683406734700036</v>
      </c>
      <c r="U1597" s="272">
        <v>29.298643221850625</v>
      </c>
      <c r="V1597" s="272">
        <v>0</v>
      </c>
      <c r="W1597" s="272">
        <v>-247.32490416386884</v>
      </c>
      <c r="X1597" s="272">
        <v>-107.77291540502981</v>
      </c>
      <c r="Y1597" s="272">
        <v>-537.88729108659163</v>
      </c>
      <c r="Z1597" s="272">
        <v>922.28375387734093</v>
      </c>
      <c r="AA1597" s="272">
        <v>-696.27079957938599</v>
      </c>
      <c r="AB1597" s="272">
        <v>0</v>
      </c>
      <c r="AC1597" s="272">
        <v>-140.82115800242255</v>
      </c>
      <c r="AD1597" s="272">
        <v>0</v>
      </c>
      <c r="AE1597" s="272">
        <v>0</v>
      </c>
      <c r="AF1597" s="272">
        <v>0</v>
      </c>
      <c r="AG1597" s="272">
        <v>22.651257496910599</v>
      </c>
      <c r="AH1597" s="272">
        <v>355.54057062138338</v>
      </c>
      <c r="AI1597" s="272">
        <v>0</v>
      </c>
      <c r="AJ1597" s="272">
        <v>0</v>
      </c>
      <c r="AK1597" s="272">
        <v>-35.808814230354272</v>
      </c>
      <c r="AL1597" s="272">
        <v>0</v>
      </c>
      <c r="AM1597" s="272">
        <v>-245.27187176611812</v>
      </c>
      <c r="AN1597" s="272">
        <v>0</v>
      </c>
      <c r="AO1597" s="272">
        <v>-513.98547430998417</v>
      </c>
      <c r="AP1597" s="272">
        <v>0</v>
      </c>
      <c r="AQ1597" s="272">
        <v>0</v>
      </c>
      <c r="AR1597" s="272">
        <v>0</v>
      </c>
      <c r="AS1597" s="272">
        <v>-536.53113333893361</v>
      </c>
      <c r="AT1597" s="272">
        <v>-247.32490416386884</v>
      </c>
      <c r="AU1597" s="272">
        <v>-48.084693715052481</v>
      </c>
      <c r="AV1597" s="272">
        <v>0</v>
      </c>
      <c r="AW1597" s="272">
        <v>-513.98547430998417</v>
      </c>
      <c r="AX1597" s="272">
        <v>0</v>
      </c>
      <c r="AY1597" s="272">
        <v>0</v>
      </c>
      <c r="AZ1597" s="272">
        <v>0</v>
      </c>
      <c r="BA1597" s="272">
        <v>-513.98547430998417</v>
      </c>
      <c r="BB1597" s="272">
        <v>0</v>
      </c>
      <c r="BC1597" s="272">
        <v>0</v>
      </c>
      <c r="BD1597" s="272">
        <v>0</v>
      </c>
      <c r="BE1597" s="272">
        <v>-368.52277522675342</v>
      </c>
    </row>
    <row r="1598" spans="3:57" x14ac:dyDescent="0.3">
      <c r="C1598" s="272">
        <v>150</v>
      </c>
      <c r="D1598" s="272">
        <v>540000</v>
      </c>
      <c r="E1598" s="272">
        <v>2</v>
      </c>
      <c r="F1598" s="272">
        <v>12.379254464285712</v>
      </c>
      <c r="G1598" s="272">
        <v>423.38772172846052</v>
      </c>
      <c r="H1598" s="272">
        <v>328</v>
      </c>
      <c r="I1598" s="272">
        <v>0</v>
      </c>
      <c r="J1598" s="272">
        <v>0</v>
      </c>
      <c r="K1598" s="272">
        <v>14.782440738795511</v>
      </c>
      <c r="L1598" s="272">
        <v>15.287390466991482</v>
      </c>
      <c r="M1598" s="272">
        <v>15.991556572541649</v>
      </c>
      <c r="N1598" s="272">
        <v>16.109552783514005</v>
      </c>
      <c r="O1598" s="272">
        <v>15.169800763448979</v>
      </c>
      <c r="P1598" s="272">
        <v>14.12525225681375</v>
      </c>
      <c r="Q1598" s="272">
        <v>15.169800763448979</v>
      </c>
      <c r="R1598" s="272">
        <v>16.109552783514005</v>
      </c>
      <c r="S1598" s="272">
        <v>15.991556572541649</v>
      </c>
      <c r="T1598" s="272">
        <v>21.3992674083329</v>
      </c>
      <c r="U1598" s="272">
        <v>-14.316076531509111</v>
      </c>
      <c r="V1598" s="272">
        <v>0</v>
      </c>
      <c r="W1598" s="272">
        <v>-222.74969837373163</v>
      </c>
      <c r="X1598" s="272">
        <v>-99.502368404307219</v>
      </c>
      <c r="Y1598" s="272">
        <v>-630.16425160246763</v>
      </c>
      <c r="Z1598" s="272">
        <v>938.10024184899737</v>
      </c>
      <c r="AA1598" s="272">
        <v>-627.08650840105145</v>
      </c>
      <c r="AB1598" s="272">
        <v>0</v>
      </c>
      <c r="AC1598" s="272">
        <v>-126.82859648010204</v>
      </c>
      <c r="AD1598" s="272">
        <v>0</v>
      </c>
      <c r="AE1598" s="272">
        <v>0</v>
      </c>
      <c r="AF1598" s="272">
        <v>0</v>
      </c>
      <c r="AG1598" s="272">
        <v>22.3488032588868</v>
      </c>
      <c r="AH1598" s="272">
        <v>349.09311778179222</v>
      </c>
      <c r="AI1598" s="272">
        <v>0</v>
      </c>
      <c r="AJ1598" s="272">
        <v>0</v>
      </c>
      <c r="AK1598" s="272">
        <v>-27.212488865048684</v>
      </c>
      <c r="AL1598" s="272">
        <v>0</v>
      </c>
      <c r="AM1598" s="272">
        <v>-234.50788770114789</v>
      </c>
      <c r="AN1598" s="272">
        <v>0</v>
      </c>
      <c r="AO1598" s="272">
        <v>-529.32533226714349</v>
      </c>
      <c r="AP1598" s="272">
        <v>0</v>
      </c>
      <c r="AQ1598" s="272">
        <v>0</v>
      </c>
      <c r="AR1598" s="272">
        <v>0</v>
      </c>
      <c r="AS1598" s="272">
        <v>-552.54386479999675</v>
      </c>
      <c r="AT1598" s="272">
        <v>-222.74969837373163</v>
      </c>
      <c r="AU1598" s="272">
        <v>-49.519777794991988</v>
      </c>
      <c r="AV1598" s="272">
        <v>0</v>
      </c>
      <c r="AW1598" s="272">
        <v>-529.32533226714349</v>
      </c>
      <c r="AX1598" s="272">
        <v>0</v>
      </c>
      <c r="AY1598" s="272">
        <v>0</v>
      </c>
      <c r="AZ1598" s="272">
        <v>0</v>
      </c>
      <c r="BA1598" s="272">
        <v>-529.32533226714349</v>
      </c>
      <c r="BB1598" s="272">
        <v>0</v>
      </c>
      <c r="BC1598" s="272">
        <v>0</v>
      </c>
      <c r="BD1598" s="272">
        <v>0</v>
      </c>
      <c r="BE1598" s="272">
        <v>-329.29851073358839</v>
      </c>
    </row>
    <row r="1599" spans="3:57" x14ac:dyDescent="0.3">
      <c r="C1599" s="272">
        <v>151</v>
      </c>
      <c r="D1599" s="272">
        <v>543600</v>
      </c>
      <c r="E1599" s="272">
        <v>2</v>
      </c>
      <c r="F1599" s="272">
        <v>14.29500446428572</v>
      </c>
      <c r="G1599" s="272">
        <v>788.09388073281593</v>
      </c>
      <c r="H1599" s="272">
        <v>393.6</v>
      </c>
      <c r="I1599" s="272">
        <v>0</v>
      </c>
      <c r="J1599" s="272">
        <v>0</v>
      </c>
      <c r="K1599" s="272">
        <v>23.625886817226895</v>
      </c>
      <c r="L1599" s="272">
        <v>20.500972527833156</v>
      </c>
      <c r="M1599" s="272">
        <v>22.003664409647136</v>
      </c>
      <c r="N1599" s="272">
        <v>22.255468560564669</v>
      </c>
      <c r="O1599" s="272">
        <v>20.250035864586387</v>
      </c>
      <c r="P1599" s="272">
        <v>18.020967256043647</v>
      </c>
      <c r="Q1599" s="272">
        <v>20.250035864586387</v>
      </c>
      <c r="R1599" s="272">
        <v>22.255468560564669</v>
      </c>
      <c r="S1599" s="272">
        <v>22.003664409647136</v>
      </c>
      <c r="T1599" s="272">
        <v>21.275615585165149</v>
      </c>
      <c r="U1599" s="272">
        <v>-237.43665181625636</v>
      </c>
      <c r="V1599" s="272">
        <v>0</v>
      </c>
      <c r="W1599" s="272">
        <v>-172.89442987998873</v>
      </c>
      <c r="X1599" s="272">
        <v>-1.6741162683247097</v>
      </c>
      <c r="Y1599" s="272">
        <v>-873.35757789581271</v>
      </c>
      <c r="Z1599" s="272">
        <v>810.48947222786967</v>
      </c>
      <c r="AA1599" s="272">
        <v>-486.733607932994</v>
      </c>
      <c r="AB1599" s="272">
        <v>0</v>
      </c>
      <c r="AC1599" s="272">
        <v>-98.442143989418312</v>
      </c>
      <c r="AD1599" s="272">
        <v>0</v>
      </c>
      <c r="AE1599" s="272">
        <v>0</v>
      </c>
      <c r="AF1599" s="272">
        <v>0</v>
      </c>
      <c r="AG1599" s="272">
        <v>22.100335550390458</v>
      </c>
      <c r="AH1599" s="272">
        <v>303.86445151823216</v>
      </c>
      <c r="AI1599" s="272">
        <v>0</v>
      </c>
      <c r="AJ1599" s="272">
        <v>0</v>
      </c>
      <c r="AK1599" s="272">
        <v>-8.9389688413583759</v>
      </c>
      <c r="AL1599" s="272">
        <v>0</v>
      </c>
      <c r="AM1599" s="272">
        <v>-119.1882578639522</v>
      </c>
      <c r="AN1599" s="272">
        <v>0</v>
      </c>
      <c r="AO1599" s="272">
        <v>-539.25789340547453</v>
      </c>
      <c r="AP1599" s="272">
        <v>0</v>
      </c>
      <c r="AQ1599" s="272">
        <v>0</v>
      </c>
      <c r="AR1599" s="272">
        <v>0</v>
      </c>
      <c r="AS1599" s="272">
        <v>-562.91211166857079</v>
      </c>
      <c r="AT1599" s="272">
        <v>-172.89442987998873</v>
      </c>
      <c r="AU1599" s="272">
        <v>-50.448995027801637</v>
      </c>
      <c r="AV1599" s="272">
        <v>0</v>
      </c>
      <c r="AW1599" s="272">
        <v>-539.25789340547453</v>
      </c>
      <c r="AX1599" s="272">
        <v>0</v>
      </c>
      <c r="AY1599" s="272">
        <v>0</v>
      </c>
      <c r="AZ1599" s="272">
        <v>0</v>
      </c>
      <c r="BA1599" s="272">
        <v>-539.25789340547453</v>
      </c>
      <c r="BB1599" s="272">
        <v>0</v>
      </c>
      <c r="BC1599" s="272">
        <v>0</v>
      </c>
      <c r="BD1599" s="272">
        <v>0</v>
      </c>
      <c r="BE1599" s="272">
        <v>-292.70451009842907</v>
      </c>
    </row>
    <row r="1600" spans="3:57" x14ac:dyDescent="0.3">
      <c r="C1600" s="272">
        <v>152</v>
      </c>
      <c r="D1600" s="272">
        <v>547200</v>
      </c>
      <c r="E1600" s="272">
        <v>2</v>
      </c>
      <c r="F1600" s="272">
        <v>16.616075892857143</v>
      </c>
      <c r="G1600" s="272">
        <v>1140.2600187659646</v>
      </c>
      <c r="H1600" s="272">
        <v>196.8</v>
      </c>
      <c r="I1600" s="272">
        <v>0</v>
      </c>
      <c r="J1600" s="272">
        <v>0</v>
      </c>
      <c r="K1600" s="272">
        <v>32.06174582749766</v>
      </c>
      <c r="L1600" s="272">
        <v>25.732902386662197</v>
      </c>
      <c r="M1600" s="272">
        <v>27.94041957332275</v>
      </c>
      <c r="N1600" s="272">
        <v>28.310330396393084</v>
      </c>
      <c r="O1600" s="272">
        <v>25.364265939241058</v>
      </c>
      <c r="P1600" s="272">
        <v>22.089670978587137</v>
      </c>
      <c r="Q1600" s="272">
        <v>25.364265939241058</v>
      </c>
      <c r="R1600" s="272">
        <v>28.310330396393084</v>
      </c>
      <c r="S1600" s="272">
        <v>27.940419573322746</v>
      </c>
      <c r="T1600" s="272">
        <v>21.206390690719044</v>
      </c>
      <c r="U1600" s="272">
        <v>-251.29968133311229</v>
      </c>
      <c r="V1600" s="272">
        <v>0</v>
      </c>
      <c r="W1600" s="272">
        <v>-114.12070816779919</v>
      </c>
      <c r="X1600" s="272">
        <v>140.83154802157082</v>
      </c>
      <c r="Y1600" s="272">
        <v>-976.88734289520562</v>
      </c>
      <c r="Z1600" s="272">
        <v>698.8768217083217</v>
      </c>
      <c r="AA1600" s="272">
        <v>-321.27341560360054</v>
      </c>
      <c r="AB1600" s="272">
        <v>0</v>
      </c>
      <c r="AC1600" s="272">
        <v>-64.977727700232634</v>
      </c>
      <c r="AD1600" s="272">
        <v>0</v>
      </c>
      <c r="AE1600" s="272">
        <v>0</v>
      </c>
      <c r="AF1600" s="272">
        <v>0</v>
      </c>
      <c r="AG1600" s="272">
        <v>21.921021139335441</v>
      </c>
      <c r="AH1600" s="272">
        <v>263.2936041101301</v>
      </c>
      <c r="AI1600" s="272">
        <v>0</v>
      </c>
      <c r="AJ1600" s="272">
        <v>0</v>
      </c>
      <c r="AK1600" s="272">
        <v>-4.0186330570035409</v>
      </c>
      <c r="AL1600" s="272">
        <v>0</v>
      </c>
      <c r="AM1600" s="272">
        <v>39.007455996234192</v>
      </c>
      <c r="AN1600" s="272">
        <v>0</v>
      </c>
      <c r="AO1600" s="272">
        <v>-521.00327836592305</v>
      </c>
      <c r="AP1600" s="272">
        <v>0</v>
      </c>
      <c r="AQ1600" s="272">
        <v>0</v>
      </c>
      <c r="AR1600" s="272">
        <v>0</v>
      </c>
      <c r="AS1600" s="272">
        <v>-540.086110030295</v>
      </c>
      <c r="AT1600" s="272">
        <v>-114.12070816779919</v>
      </c>
      <c r="AU1600" s="272">
        <v>-48.789560437119128</v>
      </c>
      <c r="AV1600" s="272">
        <v>0</v>
      </c>
      <c r="AW1600" s="272">
        <v>-526.1091911978823</v>
      </c>
      <c r="AX1600" s="272">
        <v>0</v>
      </c>
      <c r="AY1600" s="272">
        <v>0</v>
      </c>
      <c r="AZ1600" s="272">
        <v>0</v>
      </c>
      <c r="BA1600" s="272">
        <v>-517.3910667674046</v>
      </c>
      <c r="BB1600" s="272">
        <v>0</v>
      </c>
      <c r="BC1600" s="272">
        <v>0</v>
      </c>
      <c r="BD1600" s="272">
        <v>0</v>
      </c>
      <c r="BE1600" s="272">
        <v>-257.02281771320577</v>
      </c>
    </row>
    <row r="1601" spans="3:57" x14ac:dyDescent="0.3">
      <c r="C1601" s="272">
        <v>153</v>
      </c>
      <c r="D1601" s="272">
        <v>550800</v>
      </c>
      <c r="E1601" s="272">
        <v>2</v>
      </c>
      <c r="F1601" s="272">
        <v>19.370183035714287</v>
      </c>
      <c r="G1601" s="272">
        <v>1402.7361455507535</v>
      </c>
      <c r="H1601" s="272">
        <v>123</v>
      </c>
      <c r="I1601" s="272">
        <v>0</v>
      </c>
      <c r="J1601" s="272">
        <v>0</v>
      </c>
      <c r="K1601" s="272">
        <v>40.212094800420175</v>
      </c>
      <c r="L1601" s="272">
        <v>31.055814383798399</v>
      </c>
      <c r="M1601" s="272">
        <v>33.885333192278921</v>
      </c>
      <c r="N1601" s="272">
        <v>34.359472029187089</v>
      </c>
      <c r="O1601" s="272">
        <v>30.583308997306951</v>
      </c>
      <c r="P1601" s="272">
        <v>26.386046983984929</v>
      </c>
      <c r="Q1601" s="272">
        <v>30.583308997306951</v>
      </c>
      <c r="R1601" s="272">
        <v>34.359472029187089</v>
      </c>
      <c r="S1601" s="272">
        <v>33.885333192278921</v>
      </c>
      <c r="T1601" s="272">
        <v>21.473761986606476</v>
      </c>
      <c r="U1601" s="272">
        <v>-257.21182230181546</v>
      </c>
      <c r="V1601" s="272">
        <v>0</v>
      </c>
      <c r="W1601" s="272">
        <v>-52.845508430150858</v>
      </c>
      <c r="X1601" s="272">
        <v>242.95067399447387</v>
      </c>
      <c r="Y1601" s="272">
        <v>-718.50618673995666</v>
      </c>
      <c r="Z1601" s="272">
        <v>271.18919887381821</v>
      </c>
      <c r="AA1601" s="272">
        <v>-148.77104484577654</v>
      </c>
      <c r="AB1601" s="272">
        <v>0</v>
      </c>
      <c r="AC1601" s="272">
        <v>-30.089026891646835</v>
      </c>
      <c r="AD1601" s="272">
        <v>0</v>
      </c>
      <c r="AE1601" s="272">
        <v>0</v>
      </c>
      <c r="AF1601" s="272">
        <v>0</v>
      </c>
      <c r="AG1601" s="272">
        <v>21.841598681638246</v>
      </c>
      <c r="AH1601" s="272">
        <v>137.32321537228134</v>
      </c>
      <c r="AI1601" s="272">
        <v>0</v>
      </c>
      <c r="AJ1601" s="272">
        <v>0</v>
      </c>
      <c r="AK1601" s="272">
        <v>35.235552848693558</v>
      </c>
      <c r="AL1601" s="272">
        <v>0</v>
      </c>
      <c r="AM1601" s="272">
        <v>189.84337666174571</v>
      </c>
      <c r="AN1601" s="272">
        <v>0</v>
      </c>
      <c r="AO1601" s="272">
        <v>-328.39089440958253</v>
      </c>
      <c r="AP1601" s="272">
        <v>0</v>
      </c>
      <c r="AQ1601" s="272">
        <v>0</v>
      </c>
      <c r="AR1601" s="272">
        <v>0</v>
      </c>
      <c r="AS1601" s="272">
        <v>-297.83499006540922</v>
      </c>
      <c r="AT1601" s="272">
        <v>-52.845508430150858</v>
      </c>
      <c r="AU1601" s="272">
        <v>-31.298141445249112</v>
      </c>
      <c r="AV1601" s="272">
        <v>0</v>
      </c>
      <c r="AW1601" s="272">
        <v>-389.27275887347059</v>
      </c>
      <c r="AX1601" s="272">
        <v>0</v>
      </c>
      <c r="AY1601" s="272">
        <v>0</v>
      </c>
      <c r="AZ1601" s="272">
        <v>0</v>
      </c>
      <c r="BA1601" s="272">
        <v>-285.31961916583577</v>
      </c>
      <c r="BB1601" s="272">
        <v>0</v>
      </c>
      <c r="BC1601" s="272">
        <v>0</v>
      </c>
      <c r="BD1601" s="272">
        <v>0</v>
      </c>
      <c r="BE1601" s="272">
        <v>-227.3691026170992</v>
      </c>
    </row>
    <row r="1602" spans="3:57" x14ac:dyDescent="0.3">
      <c r="C1602" s="272">
        <v>154</v>
      </c>
      <c r="D1602" s="272">
        <v>554400</v>
      </c>
      <c r="E1602" s="272">
        <v>2</v>
      </c>
      <c r="F1602" s="272">
        <v>22.096575892857139</v>
      </c>
      <c r="G1602" s="272">
        <v>1574.7280779378875</v>
      </c>
      <c r="H1602" s="272">
        <v>123</v>
      </c>
      <c r="I1602" s="272">
        <v>0</v>
      </c>
      <c r="J1602" s="272">
        <v>0</v>
      </c>
      <c r="K1602" s="272">
        <v>46.822066088935578</v>
      </c>
      <c r="L1602" s="272">
        <v>35.630930007756611</v>
      </c>
      <c r="M1602" s="272">
        <v>38.908092224158601</v>
      </c>
      <c r="N1602" s="272">
        <v>39.45724209267587</v>
      </c>
      <c r="O1602" s="272">
        <v>35.083672009324104</v>
      </c>
      <c r="P1602" s="272">
        <v>30.22238307172384</v>
      </c>
      <c r="Q1602" s="272">
        <v>35.083672009324104</v>
      </c>
      <c r="R1602" s="272">
        <v>39.45724209267587</v>
      </c>
      <c r="S1602" s="272">
        <v>38.908092224158594</v>
      </c>
      <c r="T1602" s="272">
        <v>21.999183015489866</v>
      </c>
      <c r="U1602" s="272">
        <v>-273.16839311147459</v>
      </c>
      <c r="V1602" s="272">
        <v>0</v>
      </c>
      <c r="W1602" s="272">
        <v>1.5990049626595422</v>
      </c>
      <c r="X1602" s="272">
        <v>317.98705809501809</v>
      </c>
      <c r="Y1602" s="272">
        <v>-268.40812185772211</v>
      </c>
      <c r="Z1602" s="272">
        <v>-324.3463343114301</v>
      </c>
      <c r="AA1602" s="272">
        <v>24.403141413878075</v>
      </c>
      <c r="AB1602" s="272">
        <v>0</v>
      </c>
      <c r="AC1602" s="272">
        <v>0.91043694630988281</v>
      </c>
      <c r="AD1602" s="272">
        <v>0</v>
      </c>
      <c r="AE1602" s="272">
        <v>0</v>
      </c>
      <c r="AF1602" s="272">
        <v>0</v>
      </c>
      <c r="AG1602" s="272">
        <v>21.906328885242505</v>
      </c>
      <c r="AH1602" s="272">
        <v>-30.332576522545203</v>
      </c>
      <c r="AI1602" s="272">
        <v>0</v>
      </c>
      <c r="AJ1602" s="272">
        <v>0</v>
      </c>
      <c r="AK1602" s="272">
        <v>80.591840585883432</v>
      </c>
      <c r="AL1602" s="272">
        <v>0</v>
      </c>
      <c r="AM1602" s="272">
        <v>329.71763952572127</v>
      </c>
      <c r="AN1602" s="272">
        <v>0</v>
      </c>
      <c r="AO1602" s="272">
        <v>-45.90993051682257</v>
      </c>
      <c r="AP1602" s="272">
        <v>0</v>
      </c>
      <c r="AQ1602" s="272">
        <v>0</v>
      </c>
      <c r="AR1602" s="272">
        <v>0</v>
      </c>
      <c r="AS1602" s="272">
        <v>48.646783319102724</v>
      </c>
      <c r="AT1602" s="272">
        <v>1.5990049626595422</v>
      </c>
      <c r="AU1602" s="272">
        <v>-5.5328454581270616</v>
      </c>
      <c r="AV1602" s="272">
        <v>0</v>
      </c>
      <c r="AW1602" s="272">
        <v>-176.6777021813952</v>
      </c>
      <c r="AX1602" s="272">
        <v>0</v>
      </c>
      <c r="AY1602" s="272">
        <v>0</v>
      </c>
      <c r="AZ1602" s="272">
        <v>0</v>
      </c>
      <c r="BA1602" s="272">
        <v>46.602589196121919</v>
      </c>
      <c r="BB1602" s="272">
        <v>0</v>
      </c>
      <c r="BC1602" s="272">
        <v>0</v>
      </c>
      <c r="BD1602" s="272">
        <v>0</v>
      </c>
      <c r="BE1602" s="272">
        <v>-214.22250863544102</v>
      </c>
    </row>
    <row r="1603" spans="3:57" x14ac:dyDescent="0.3">
      <c r="C1603" s="272">
        <v>155</v>
      </c>
      <c r="D1603" s="272">
        <v>558000</v>
      </c>
      <c r="E1603" s="272">
        <v>2</v>
      </c>
      <c r="F1603" s="272">
        <v>24.715575892857146</v>
      </c>
      <c r="G1603" s="272">
        <v>1747.0797806724909</v>
      </c>
      <c r="H1603" s="272">
        <v>123</v>
      </c>
      <c r="I1603" s="272">
        <v>0</v>
      </c>
      <c r="J1603" s="272">
        <v>0</v>
      </c>
      <c r="K1603" s="272">
        <v>52.180853670634917</v>
      </c>
      <c r="L1603" s="272">
        <v>39.554167264202455</v>
      </c>
      <c r="M1603" s="272">
        <v>43.147133029245367</v>
      </c>
      <c r="N1603" s="272">
        <v>43.749201693281961</v>
      </c>
      <c r="O1603" s="272">
        <v>38.954172780202612</v>
      </c>
      <c r="P1603" s="272">
        <v>33.62442601351492</v>
      </c>
      <c r="Q1603" s="272">
        <v>38.954172780202612</v>
      </c>
      <c r="R1603" s="272">
        <v>43.749201693281961</v>
      </c>
      <c r="S1603" s="272">
        <v>43.14713302924536</v>
      </c>
      <c r="T1603" s="272">
        <v>22.854335264460698</v>
      </c>
      <c r="U1603" s="272">
        <v>-763.84294184820442</v>
      </c>
      <c r="V1603" s="272">
        <v>0</v>
      </c>
      <c r="W1603" s="272">
        <v>45.191133576013854</v>
      </c>
      <c r="X1603" s="272">
        <v>342.34504595912915</v>
      </c>
      <c r="Y1603" s="272">
        <v>-45.37760315833566</v>
      </c>
      <c r="Z1603" s="272">
        <v>-1106.0015182250118</v>
      </c>
      <c r="AA1603" s="272">
        <v>699.2156477990543</v>
      </c>
      <c r="AB1603" s="272">
        <v>0</v>
      </c>
      <c r="AC1603" s="272">
        <v>25.730800475313046</v>
      </c>
      <c r="AD1603" s="272">
        <v>0</v>
      </c>
      <c r="AE1603" s="272">
        <v>0</v>
      </c>
      <c r="AF1603" s="272">
        <v>0</v>
      </c>
      <c r="AG1603" s="272">
        <v>22.170913148404626</v>
      </c>
      <c r="AH1603" s="272">
        <v>-247.63506417289915</v>
      </c>
      <c r="AI1603" s="272">
        <v>0</v>
      </c>
      <c r="AJ1603" s="272">
        <v>0</v>
      </c>
      <c r="AK1603" s="272">
        <v>98.099530097300871</v>
      </c>
      <c r="AL1603" s="272">
        <v>0</v>
      </c>
      <c r="AM1603" s="272">
        <v>438.11347773802811</v>
      </c>
      <c r="AN1603" s="272">
        <v>0</v>
      </c>
      <c r="AO1603" s="272">
        <v>236.13718299315627</v>
      </c>
      <c r="AP1603" s="272">
        <v>0</v>
      </c>
      <c r="AQ1603" s="272">
        <v>0</v>
      </c>
      <c r="AR1603" s="272">
        <v>0</v>
      </c>
      <c r="AS1603" s="272">
        <v>388.8673424351897</v>
      </c>
      <c r="AT1603" s="272">
        <v>45.191133576013854</v>
      </c>
      <c r="AU1603" s="272">
        <v>20.266314480931484</v>
      </c>
      <c r="AV1603" s="272">
        <v>0</v>
      </c>
      <c r="AW1603" s="272">
        <v>43.34866592440283</v>
      </c>
      <c r="AX1603" s="272">
        <v>0</v>
      </c>
      <c r="AY1603" s="272">
        <v>0</v>
      </c>
      <c r="AZ1603" s="272">
        <v>0</v>
      </c>
      <c r="BA1603" s="272">
        <v>372.52668675790005</v>
      </c>
      <c r="BB1603" s="272">
        <v>0</v>
      </c>
      <c r="BC1603" s="272">
        <v>0</v>
      </c>
      <c r="BD1603" s="272">
        <v>0</v>
      </c>
      <c r="BE1603" s="272">
        <v>-206.9509341782051</v>
      </c>
    </row>
    <row r="1604" spans="3:57" x14ac:dyDescent="0.3">
      <c r="C1604" s="272">
        <v>156</v>
      </c>
      <c r="D1604" s="272">
        <v>561600</v>
      </c>
      <c r="E1604" s="272">
        <v>2</v>
      </c>
      <c r="F1604" s="272">
        <v>26.329933035714287</v>
      </c>
      <c r="G1604" s="272">
        <v>970.33552366449715</v>
      </c>
      <c r="H1604" s="272">
        <v>123</v>
      </c>
      <c r="I1604" s="272">
        <v>0</v>
      </c>
      <c r="J1604" s="272">
        <v>0</v>
      </c>
      <c r="K1604" s="272">
        <v>53.690227153361356</v>
      </c>
      <c r="L1604" s="272">
        <v>41.118548415572121</v>
      </c>
      <c r="M1604" s="272">
        <v>44.699413164959637</v>
      </c>
      <c r="N1604" s="272">
        <v>45.299454077326565</v>
      </c>
      <c r="O1604" s="272">
        <v>40.520574697457285</v>
      </c>
      <c r="P1604" s="272">
        <v>35.208778379863894</v>
      </c>
      <c r="Q1604" s="272">
        <v>40.520574697457285</v>
      </c>
      <c r="R1604" s="272">
        <v>45.299454077326565</v>
      </c>
      <c r="S1604" s="272">
        <v>44.69941316495963</v>
      </c>
      <c r="T1604" s="272">
        <v>23.420206711565747</v>
      </c>
      <c r="U1604" s="272">
        <v>-159.39379968849653</v>
      </c>
      <c r="V1604" s="272">
        <v>0</v>
      </c>
      <c r="W1604" s="272">
        <v>71.249041271137415</v>
      </c>
      <c r="X1604" s="272">
        <v>394.65271325336079</v>
      </c>
      <c r="Y1604" s="272">
        <v>769.84764679515365</v>
      </c>
      <c r="Z1604" s="272">
        <v>-1395.1432010081485</v>
      </c>
      <c r="AA1604" s="272">
        <v>215.6110228997168</v>
      </c>
      <c r="AB1604" s="272">
        <v>0</v>
      </c>
      <c r="AC1604" s="272">
        <v>40.567578636222592</v>
      </c>
      <c r="AD1604" s="272">
        <v>0</v>
      </c>
      <c r="AE1604" s="272">
        <v>0</v>
      </c>
      <c r="AF1604" s="272">
        <v>0</v>
      </c>
      <c r="AG1604" s="272">
        <v>22.548572396335462</v>
      </c>
      <c r="AH1604" s="272">
        <v>-319.80765115752138</v>
      </c>
      <c r="AI1604" s="272">
        <v>0</v>
      </c>
      <c r="AJ1604" s="272">
        <v>0</v>
      </c>
      <c r="AK1604" s="272">
        <v>47.469339882116046</v>
      </c>
      <c r="AL1604" s="272">
        <v>0</v>
      </c>
      <c r="AM1604" s="272">
        <v>518.33260214367101</v>
      </c>
      <c r="AN1604" s="272">
        <v>0</v>
      </c>
      <c r="AO1604" s="272">
        <v>505.34594456807753</v>
      </c>
      <c r="AP1604" s="272">
        <v>0</v>
      </c>
      <c r="AQ1604" s="272">
        <v>0</v>
      </c>
      <c r="AR1604" s="272">
        <v>0</v>
      </c>
      <c r="AS1604" s="272">
        <v>710.304421352237</v>
      </c>
      <c r="AT1604" s="272">
        <v>71.249041271137415</v>
      </c>
      <c r="AU1604" s="272">
        <v>44.933399592020457</v>
      </c>
      <c r="AV1604" s="272">
        <v>0</v>
      </c>
      <c r="AW1604" s="272">
        <v>257.82451414400896</v>
      </c>
      <c r="AX1604" s="272">
        <v>0</v>
      </c>
      <c r="AY1604" s="272">
        <v>0</v>
      </c>
      <c r="AZ1604" s="272">
        <v>0</v>
      </c>
      <c r="BA1604" s="272">
        <v>680.45660769247252</v>
      </c>
      <c r="BB1604" s="272">
        <v>0</v>
      </c>
      <c r="BC1604" s="272">
        <v>0</v>
      </c>
      <c r="BD1604" s="272">
        <v>0</v>
      </c>
      <c r="BE1604" s="272">
        <v>-234.0666930582978</v>
      </c>
    </row>
    <row r="1605" spans="3:57" x14ac:dyDescent="0.3">
      <c r="C1605" s="272">
        <v>157</v>
      </c>
      <c r="D1605" s="272">
        <v>565200</v>
      </c>
      <c r="E1605" s="272">
        <v>2</v>
      </c>
      <c r="F1605" s="272">
        <v>27.320718749999997</v>
      </c>
      <c r="G1605" s="272">
        <v>922.42949433300976</v>
      </c>
      <c r="H1605" s="272">
        <v>123</v>
      </c>
      <c r="I1605" s="272">
        <v>0</v>
      </c>
      <c r="J1605" s="272">
        <v>0</v>
      </c>
      <c r="K1605" s="272">
        <v>52.948986723856216</v>
      </c>
      <c r="L1605" s="272">
        <v>41.284827499869699</v>
      </c>
      <c r="M1605" s="272">
        <v>44.666049033775252</v>
      </c>
      <c r="N1605" s="272">
        <v>45.232635988634811</v>
      </c>
      <c r="O1605" s="272">
        <v>40.7201924874065</v>
      </c>
      <c r="P1605" s="272">
        <v>35.704543656816348</v>
      </c>
      <c r="Q1605" s="272">
        <v>40.7201924874065</v>
      </c>
      <c r="R1605" s="272">
        <v>45.232635988634811</v>
      </c>
      <c r="S1605" s="272">
        <v>44.666049033775252</v>
      </c>
      <c r="T1605" s="272">
        <v>24.081857292573055</v>
      </c>
      <c r="U1605" s="272">
        <v>-49.051116749667244</v>
      </c>
      <c r="V1605" s="272">
        <v>0</v>
      </c>
      <c r="W1605" s="272">
        <v>79.711695403504493</v>
      </c>
      <c r="X1605" s="272">
        <v>377.04285644662644</v>
      </c>
      <c r="Y1605" s="272">
        <v>1274.7356956740261</v>
      </c>
      <c r="Z1605" s="272">
        <v>-1780.5413642738242</v>
      </c>
      <c r="AA1605" s="272">
        <v>224.40492227039766</v>
      </c>
      <c r="AB1605" s="272">
        <v>0</v>
      </c>
      <c r="AC1605" s="272">
        <v>45.386020833634007</v>
      </c>
      <c r="AD1605" s="272">
        <v>0</v>
      </c>
      <c r="AE1605" s="272">
        <v>0</v>
      </c>
      <c r="AF1605" s="272">
        <v>0</v>
      </c>
      <c r="AG1605" s="272">
        <v>22.959223930073932</v>
      </c>
      <c r="AH1605" s="272">
        <v>-411.13908091523263</v>
      </c>
      <c r="AI1605" s="272">
        <v>0</v>
      </c>
      <c r="AJ1605" s="272">
        <v>0</v>
      </c>
      <c r="AK1605" s="272">
        <v>71.084934662411968</v>
      </c>
      <c r="AL1605" s="272">
        <v>0</v>
      </c>
      <c r="AM1605" s="272">
        <v>536.04354220887615</v>
      </c>
      <c r="AN1605" s="272">
        <v>0</v>
      </c>
      <c r="AO1605" s="272">
        <v>721.83943457111241</v>
      </c>
      <c r="AP1605" s="272">
        <v>0</v>
      </c>
      <c r="AQ1605" s="272">
        <v>0</v>
      </c>
      <c r="AR1605" s="272">
        <v>0</v>
      </c>
      <c r="AS1605" s="272">
        <v>965.50756214375895</v>
      </c>
      <c r="AT1605" s="272">
        <v>79.711695403504493</v>
      </c>
      <c r="AU1605" s="272">
        <v>64.812476352548885</v>
      </c>
      <c r="AV1605" s="272">
        <v>0</v>
      </c>
      <c r="AW1605" s="272">
        <v>434.75978876295</v>
      </c>
      <c r="AX1605" s="272">
        <v>0</v>
      </c>
      <c r="AY1605" s="272">
        <v>0</v>
      </c>
      <c r="AZ1605" s="272">
        <v>0</v>
      </c>
      <c r="BA1605" s="272">
        <v>924.93581721909982</v>
      </c>
      <c r="BB1605" s="272">
        <v>0</v>
      </c>
      <c r="BC1605" s="272">
        <v>0</v>
      </c>
      <c r="BD1605" s="272">
        <v>0</v>
      </c>
      <c r="BE1605" s="272">
        <v>-287.88186528127613</v>
      </c>
    </row>
    <row r="1606" spans="3:57" x14ac:dyDescent="0.3">
      <c r="C1606" s="272">
        <v>158</v>
      </c>
      <c r="D1606" s="272">
        <v>568800</v>
      </c>
      <c r="E1606" s="272">
        <v>2</v>
      </c>
      <c r="F1606" s="272">
        <v>27.795325892857139</v>
      </c>
      <c r="G1606" s="272">
        <v>870.19504887509402</v>
      </c>
      <c r="H1606" s="272">
        <v>123</v>
      </c>
      <c r="I1606" s="272">
        <v>0</v>
      </c>
      <c r="J1606" s="272">
        <v>0</v>
      </c>
      <c r="K1606" s="272">
        <v>48.816976219654521</v>
      </c>
      <c r="L1606" s="272">
        <v>39.5665192497136</v>
      </c>
      <c r="M1606" s="272">
        <v>42.416755750366782</v>
      </c>
      <c r="N1606" s="272">
        <v>42.894366224374771</v>
      </c>
      <c r="O1606" s="272">
        <v>39.090554186220565</v>
      </c>
      <c r="P1606" s="272">
        <v>34.86255988651142</v>
      </c>
      <c r="Q1606" s="272">
        <v>39.090554186220565</v>
      </c>
      <c r="R1606" s="272">
        <v>42.894366224374771</v>
      </c>
      <c r="S1606" s="272">
        <v>42.416755750366775</v>
      </c>
      <c r="T1606" s="272">
        <v>24.716118774164688</v>
      </c>
      <c r="U1606" s="272">
        <v>26.385388646789579</v>
      </c>
      <c r="V1606" s="272">
        <v>0</v>
      </c>
      <c r="W1606" s="272">
        <v>75.973230814332183</v>
      </c>
      <c r="X1606" s="272">
        <v>330.1890860459593</v>
      </c>
      <c r="Y1606" s="272">
        <v>1702.6505065376177</v>
      </c>
      <c r="Z1606" s="272">
        <v>-2082.4274347511196</v>
      </c>
      <c r="AA1606" s="272">
        <v>213.88037061838295</v>
      </c>
      <c r="AB1606" s="272">
        <v>0</v>
      </c>
      <c r="AC1606" s="272">
        <v>43.257424385257401</v>
      </c>
      <c r="AD1606" s="272">
        <v>0</v>
      </c>
      <c r="AE1606" s="272">
        <v>0</v>
      </c>
      <c r="AF1606" s="272">
        <v>0</v>
      </c>
      <c r="AG1606" s="272">
        <v>23.435003981968805</v>
      </c>
      <c r="AH1606" s="272">
        <v>-469.90753078445533</v>
      </c>
      <c r="AI1606" s="272">
        <v>0</v>
      </c>
      <c r="AJ1606" s="272">
        <v>0</v>
      </c>
      <c r="AK1606" s="272">
        <v>67.275496310883483</v>
      </c>
      <c r="AL1606" s="272">
        <v>0</v>
      </c>
      <c r="AM1606" s="272">
        <v>511.91741864146485</v>
      </c>
      <c r="AN1606" s="272">
        <v>0</v>
      </c>
      <c r="AO1606" s="272">
        <v>885.78882006393997</v>
      </c>
      <c r="AP1606" s="272">
        <v>0</v>
      </c>
      <c r="AQ1606" s="272">
        <v>0</v>
      </c>
      <c r="AR1606" s="272">
        <v>0</v>
      </c>
      <c r="AS1606" s="272">
        <v>1157.267434521415</v>
      </c>
      <c r="AT1606" s="272">
        <v>75.973230814332183</v>
      </c>
      <c r="AU1606" s="272">
        <v>79.886077084802878</v>
      </c>
      <c r="AV1606" s="272">
        <v>0</v>
      </c>
      <c r="AW1606" s="272">
        <v>570.7887111530232</v>
      </c>
      <c r="AX1606" s="272">
        <v>0</v>
      </c>
      <c r="AY1606" s="272">
        <v>0</v>
      </c>
      <c r="AZ1606" s="272">
        <v>0</v>
      </c>
      <c r="BA1606" s="272">
        <v>1108.6377178791474</v>
      </c>
      <c r="BB1606" s="272">
        <v>0</v>
      </c>
      <c r="BC1606" s="272">
        <v>0</v>
      </c>
      <c r="BD1606" s="272">
        <v>0</v>
      </c>
      <c r="BE1606" s="272">
        <v>-376.40635324229197</v>
      </c>
    </row>
    <row r="1607" spans="3:57" x14ac:dyDescent="0.3">
      <c r="C1607" s="272">
        <v>159</v>
      </c>
      <c r="D1607" s="272">
        <v>572400</v>
      </c>
      <c r="E1607" s="272">
        <v>2</v>
      </c>
      <c r="F1607" s="272">
        <v>27.421183035714282</v>
      </c>
      <c r="G1607" s="272">
        <v>738.98534985615834</v>
      </c>
      <c r="H1607" s="272">
        <v>123</v>
      </c>
      <c r="I1607" s="272">
        <v>0</v>
      </c>
      <c r="J1607" s="272">
        <v>0</v>
      </c>
      <c r="K1607" s="272">
        <v>43.131967349439776</v>
      </c>
      <c r="L1607" s="272">
        <v>36.664213492458558</v>
      </c>
      <c r="M1607" s="272">
        <v>38.902289275073777</v>
      </c>
      <c r="N1607" s="272">
        <v>39.277320762866353</v>
      </c>
      <c r="O1607" s="272">
        <v>36.290474021460085</v>
      </c>
      <c r="P1607" s="272">
        <v>32.970548938385143</v>
      </c>
      <c r="Q1607" s="272">
        <v>36.290474021460085</v>
      </c>
      <c r="R1607" s="272">
        <v>39.277320762866353</v>
      </c>
      <c r="S1607" s="272">
        <v>38.902289275073777</v>
      </c>
      <c r="T1607" s="272">
        <v>25.204092603807528</v>
      </c>
      <c r="U1607" s="272">
        <v>98.964004509996812</v>
      </c>
      <c r="V1607" s="272">
        <v>0</v>
      </c>
      <c r="W1607" s="272">
        <v>55.004900864912933</v>
      </c>
      <c r="X1607" s="272">
        <v>247.19219290681986</v>
      </c>
      <c r="Y1607" s="272">
        <v>1934.4322356722009</v>
      </c>
      <c r="Z1607" s="272">
        <v>-2137.665324933937</v>
      </c>
      <c r="AA1607" s="272">
        <v>154.85018152730251</v>
      </c>
      <c r="AB1607" s="272">
        <v>0</v>
      </c>
      <c r="AC1607" s="272">
        <v>31.318535679987001</v>
      </c>
      <c r="AD1607" s="272">
        <v>0</v>
      </c>
      <c r="AE1607" s="272">
        <v>0</v>
      </c>
      <c r="AF1607" s="272">
        <v>0</v>
      </c>
      <c r="AG1607" s="272">
        <v>23.928734019134897</v>
      </c>
      <c r="AH1607" s="272">
        <v>-468.70218356230373</v>
      </c>
      <c r="AI1607" s="272">
        <v>0</v>
      </c>
      <c r="AJ1607" s="272">
        <v>0</v>
      </c>
      <c r="AK1607" s="272">
        <v>50.606364880953713</v>
      </c>
      <c r="AL1607" s="272">
        <v>0</v>
      </c>
      <c r="AM1607" s="272">
        <v>428.45437902343292</v>
      </c>
      <c r="AN1607" s="272">
        <v>0</v>
      </c>
      <c r="AO1607" s="272">
        <v>940.56940058381701</v>
      </c>
      <c r="AP1607" s="272">
        <v>0</v>
      </c>
      <c r="AQ1607" s="272">
        <v>0</v>
      </c>
      <c r="AR1607" s="272">
        <v>0</v>
      </c>
      <c r="AS1607" s="272">
        <v>1214.0206622346238</v>
      </c>
      <c r="AT1607" s="272">
        <v>55.004900864912933</v>
      </c>
      <c r="AU1607" s="272">
        <v>85.016459789661511</v>
      </c>
      <c r="AV1607" s="272">
        <v>0</v>
      </c>
      <c r="AW1607" s="272">
        <v>626.1519268735243</v>
      </c>
      <c r="AX1607" s="272">
        <v>0</v>
      </c>
      <c r="AY1607" s="272">
        <v>0</v>
      </c>
      <c r="AZ1607" s="272">
        <v>0</v>
      </c>
      <c r="BA1607" s="272">
        <v>1163.0061092961819</v>
      </c>
      <c r="BB1607" s="272">
        <v>0</v>
      </c>
      <c r="BC1607" s="272">
        <v>0</v>
      </c>
      <c r="BD1607" s="272">
        <v>0</v>
      </c>
      <c r="BE1607" s="272">
        <v>-436.02031241063082</v>
      </c>
    </row>
    <row r="1608" spans="3:57" x14ac:dyDescent="0.3">
      <c r="C1608" s="272">
        <v>160</v>
      </c>
      <c r="D1608" s="272">
        <v>576000</v>
      </c>
      <c r="E1608" s="272">
        <v>2</v>
      </c>
      <c r="F1608" s="272">
        <v>26.07704017857143</v>
      </c>
      <c r="G1608" s="272">
        <v>459.32565029776708</v>
      </c>
      <c r="H1608" s="272">
        <v>147.59999999999997</v>
      </c>
      <c r="I1608" s="272">
        <v>0</v>
      </c>
      <c r="J1608" s="272">
        <v>0</v>
      </c>
      <c r="K1608" s="272">
        <v>35.882595734126987</v>
      </c>
      <c r="L1608" s="272">
        <v>32.508969728922217</v>
      </c>
      <c r="M1608" s="272">
        <v>34.066375152337621</v>
      </c>
      <c r="N1608" s="272">
        <v>34.327347581232409</v>
      </c>
      <c r="O1608" s="272">
        <v>32.248896373230359</v>
      </c>
      <c r="P1608" s="272">
        <v>29.938666590183427</v>
      </c>
      <c r="Q1608" s="272">
        <v>32.248896373230359</v>
      </c>
      <c r="R1608" s="272">
        <v>34.327347581232409</v>
      </c>
      <c r="S1608" s="272">
        <v>34.066375152337621</v>
      </c>
      <c r="T1608" s="272">
        <v>25.582558724153785</v>
      </c>
      <c r="U1608" s="272">
        <v>39.141610526856766</v>
      </c>
      <c r="V1608" s="272">
        <v>0</v>
      </c>
      <c r="W1608" s="272">
        <v>12.828747059967291</v>
      </c>
      <c r="X1608" s="272">
        <v>150.54115125610815</v>
      </c>
      <c r="Y1608" s="272">
        <v>1966.1362371584128</v>
      </c>
      <c r="Z1608" s="272">
        <v>-2090.3645249476313</v>
      </c>
      <c r="AA1608" s="272">
        <v>195.78533899391718</v>
      </c>
      <c r="AB1608" s="272">
        <v>0</v>
      </c>
      <c r="AC1608" s="272">
        <v>7.3043959030822245</v>
      </c>
      <c r="AD1608" s="272">
        <v>0</v>
      </c>
      <c r="AE1608" s="272">
        <v>0</v>
      </c>
      <c r="AF1608" s="272">
        <v>0</v>
      </c>
      <c r="AG1608" s="272">
        <v>24.397558891030574</v>
      </c>
      <c r="AH1608" s="272">
        <v>-436.85392100364243</v>
      </c>
      <c r="AI1608" s="272">
        <v>0</v>
      </c>
      <c r="AJ1608" s="272">
        <v>0</v>
      </c>
      <c r="AK1608" s="272">
        <v>22.165421213774753</v>
      </c>
      <c r="AL1608" s="272">
        <v>0</v>
      </c>
      <c r="AM1608" s="272">
        <v>319.48659147765659</v>
      </c>
      <c r="AN1608" s="272">
        <v>0</v>
      </c>
      <c r="AO1608" s="272">
        <v>915.65662554203402</v>
      </c>
      <c r="AP1608" s="272">
        <v>0</v>
      </c>
      <c r="AQ1608" s="272">
        <v>0</v>
      </c>
      <c r="AR1608" s="272">
        <v>0</v>
      </c>
      <c r="AS1608" s="272">
        <v>1175.2730500795662</v>
      </c>
      <c r="AT1608" s="272">
        <v>12.828747059967291</v>
      </c>
      <c r="AU1608" s="272">
        <v>82.849133039492941</v>
      </c>
      <c r="AV1608" s="272">
        <v>0</v>
      </c>
      <c r="AW1608" s="272">
        <v>618.49338066744133</v>
      </c>
      <c r="AX1608" s="272">
        <v>0</v>
      </c>
      <c r="AY1608" s="272">
        <v>0</v>
      </c>
      <c r="AZ1608" s="272">
        <v>0</v>
      </c>
      <c r="BA1608" s="272">
        <v>1125.8867166377217</v>
      </c>
      <c r="BB1608" s="272">
        <v>0</v>
      </c>
      <c r="BC1608" s="272">
        <v>0</v>
      </c>
      <c r="BD1608" s="272">
        <v>0</v>
      </c>
      <c r="BE1608" s="272">
        <v>-504.34610654125811</v>
      </c>
    </row>
    <row r="1609" spans="3:57" x14ac:dyDescent="0.3">
      <c r="C1609" s="272">
        <v>161</v>
      </c>
      <c r="D1609" s="272">
        <v>579600</v>
      </c>
      <c r="E1609" s="272">
        <v>2</v>
      </c>
      <c r="F1609" s="272">
        <v>24.327575892857148</v>
      </c>
      <c r="G1609" s="272">
        <v>325.03470590069594</v>
      </c>
      <c r="H1609" s="272">
        <v>246</v>
      </c>
      <c r="I1609" s="272">
        <v>0</v>
      </c>
      <c r="J1609" s="272">
        <v>0</v>
      </c>
      <c r="K1609" s="272">
        <v>26.498327526844076</v>
      </c>
      <c r="L1609" s="272">
        <v>27.125064661491397</v>
      </c>
      <c r="M1609" s="272">
        <v>27.8024390242092</v>
      </c>
      <c r="N1609" s="272">
        <v>27.915945777204737</v>
      </c>
      <c r="O1609" s="272">
        <v>27.011948949344127</v>
      </c>
      <c r="P1609" s="272">
        <v>26.007142876695887</v>
      </c>
      <c r="Q1609" s="272">
        <v>27.011948949344127</v>
      </c>
      <c r="R1609" s="272">
        <v>27.915945777204737</v>
      </c>
      <c r="S1609" s="272">
        <v>27.8024390242092</v>
      </c>
      <c r="T1609" s="272">
        <v>25.558993243571482</v>
      </c>
      <c r="U1609" s="272">
        <v>468.16130833386751</v>
      </c>
      <c r="V1609" s="272">
        <v>0</v>
      </c>
      <c r="W1609" s="272">
        <v>-29.672953266457935</v>
      </c>
      <c r="X1609" s="272">
        <v>70.61038226560251</v>
      </c>
      <c r="Y1609" s="272">
        <v>2068.6483613875716</v>
      </c>
      <c r="Z1609" s="272">
        <v>-1641.4244820528488</v>
      </c>
      <c r="AA1609" s="272">
        <v>-459.11203367843325</v>
      </c>
      <c r="AB1609" s="272">
        <v>0</v>
      </c>
      <c r="AC1609" s="272">
        <v>-16.895102636189812</v>
      </c>
      <c r="AD1609" s="272">
        <v>0</v>
      </c>
      <c r="AE1609" s="272">
        <v>0</v>
      </c>
      <c r="AF1609" s="272">
        <v>0</v>
      </c>
      <c r="AG1609" s="272">
        <v>24.762615502801385</v>
      </c>
      <c r="AH1609" s="272">
        <v>-295.03568571478399</v>
      </c>
      <c r="AI1609" s="272">
        <v>0</v>
      </c>
      <c r="AJ1609" s="272">
        <v>0</v>
      </c>
      <c r="AK1609" s="272">
        <v>-9.4305804494424805</v>
      </c>
      <c r="AL1609" s="272">
        <v>0</v>
      </c>
      <c r="AM1609" s="272">
        <v>184.7101566012322</v>
      </c>
      <c r="AN1609" s="272">
        <v>0</v>
      </c>
      <c r="AO1609" s="272">
        <v>792.13843867904234</v>
      </c>
      <c r="AP1609" s="272">
        <v>0</v>
      </c>
      <c r="AQ1609" s="272">
        <v>0</v>
      </c>
      <c r="AR1609" s="272">
        <v>0</v>
      </c>
      <c r="AS1609" s="272">
        <v>1012.2661936645319</v>
      </c>
      <c r="AT1609" s="272">
        <v>-29.672953266457935</v>
      </c>
      <c r="AU1609" s="272">
        <v>71.730402219991163</v>
      </c>
      <c r="AV1609" s="272">
        <v>0</v>
      </c>
      <c r="AW1609" s="272">
        <v>541.11079285121821</v>
      </c>
      <c r="AX1609" s="272">
        <v>0</v>
      </c>
      <c r="AY1609" s="272">
        <v>0</v>
      </c>
      <c r="AZ1609" s="272">
        <v>0</v>
      </c>
      <c r="BA1609" s="272">
        <v>969.7295969401888</v>
      </c>
      <c r="BB1609" s="272">
        <v>0</v>
      </c>
      <c r="BC1609" s="272">
        <v>0</v>
      </c>
      <c r="BD1609" s="272">
        <v>0</v>
      </c>
      <c r="BE1609" s="272">
        <v>-570.28374339183563</v>
      </c>
    </row>
    <row r="1610" spans="3:57" x14ac:dyDescent="0.3">
      <c r="C1610" s="272">
        <v>162</v>
      </c>
      <c r="D1610" s="272">
        <v>583200</v>
      </c>
      <c r="E1610" s="272">
        <v>2</v>
      </c>
      <c r="F1610" s="272">
        <v>22.439540178571427</v>
      </c>
      <c r="G1610" s="272">
        <v>37.0483075228194</v>
      </c>
      <c r="H1610" s="272">
        <v>246</v>
      </c>
      <c r="I1610" s="272">
        <v>195</v>
      </c>
      <c r="J1610" s="272">
        <v>0</v>
      </c>
      <c r="K1610" s="272">
        <v>19.163804884453778</v>
      </c>
      <c r="L1610" s="272">
        <v>22.644305622292535</v>
      </c>
      <c r="M1610" s="272">
        <v>22.693886826514824</v>
      </c>
      <c r="N1610" s="272">
        <v>22.702195085301444</v>
      </c>
      <c r="O1610" s="272">
        <v>22.636025986195559</v>
      </c>
      <c r="P1610" s="272">
        <v>22.562478037182728</v>
      </c>
      <c r="Q1610" s="272">
        <v>22.636025986195559</v>
      </c>
      <c r="R1610" s="272">
        <v>22.702195085301444</v>
      </c>
      <c r="S1610" s="272">
        <v>22.693886826514824</v>
      </c>
      <c r="T1610" s="272">
        <v>25.335121825369676</v>
      </c>
      <c r="U1610" s="272">
        <v>795.32211918387566</v>
      </c>
      <c r="V1610" s="272">
        <v>0</v>
      </c>
      <c r="W1610" s="272">
        <v>-70.723177280555674</v>
      </c>
      <c r="X1610" s="272">
        <v>-33.167776594105234</v>
      </c>
      <c r="Y1610" s="272">
        <v>2013.8416383453296</v>
      </c>
      <c r="Z1610" s="272">
        <v>-1114.628565286793</v>
      </c>
      <c r="AA1610" s="272">
        <v>-1094.2578400573277</v>
      </c>
      <c r="AB1610" s="272">
        <v>0</v>
      </c>
      <c r="AC1610" s="272">
        <v>-40.268163676957393</v>
      </c>
      <c r="AD1610" s="272">
        <v>0</v>
      </c>
      <c r="AE1610" s="272">
        <v>0</v>
      </c>
      <c r="AF1610" s="272">
        <v>0</v>
      </c>
      <c r="AG1610" s="272">
        <v>24.972431802856111</v>
      </c>
      <c r="AH1610" s="272">
        <v>-135.89870298535257</v>
      </c>
      <c r="AI1610" s="272">
        <v>0</v>
      </c>
      <c r="AJ1610" s="272">
        <v>0</v>
      </c>
      <c r="AK1610" s="272">
        <v>-31.07537541139434</v>
      </c>
      <c r="AL1610" s="272">
        <v>0</v>
      </c>
      <c r="AM1610" s="272">
        <v>19.388616052319978</v>
      </c>
      <c r="AN1610" s="272">
        <v>0</v>
      </c>
      <c r="AO1610" s="272">
        <v>612.68326074825529</v>
      </c>
      <c r="AP1610" s="272">
        <v>0</v>
      </c>
      <c r="AQ1610" s="272">
        <v>0</v>
      </c>
      <c r="AR1610" s="272">
        <v>0</v>
      </c>
      <c r="AS1610" s="272">
        <v>785.33498830402675</v>
      </c>
      <c r="AT1610" s="272">
        <v>-70.723177280555674</v>
      </c>
      <c r="AU1610" s="272">
        <v>55.44955040731287</v>
      </c>
      <c r="AV1610" s="272">
        <v>0</v>
      </c>
      <c r="AW1610" s="272">
        <v>415.28451174078873</v>
      </c>
      <c r="AX1610" s="272">
        <v>0</v>
      </c>
      <c r="AY1610" s="272">
        <v>0</v>
      </c>
      <c r="AZ1610" s="272">
        <v>0</v>
      </c>
      <c r="BA1610" s="272">
        <v>752.3343034050547</v>
      </c>
      <c r="BB1610" s="272">
        <v>0</v>
      </c>
      <c r="BC1610" s="272">
        <v>0</v>
      </c>
      <c r="BD1610" s="272">
        <v>0</v>
      </c>
      <c r="BE1610" s="272">
        <v>-621.24202207545432</v>
      </c>
    </row>
    <row r="1611" spans="3:57" x14ac:dyDescent="0.3">
      <c r="C1611" s="272">
        <v>163</v>
      </c>
      <c r="D1611" s="272">
        <v>586800</v>
      </c>
      <c r="E1611" s="272">
        <v>2</v>
      </c>
      <c r="F1611" s="272">
        <v>20.697004464285719</v>
      </c>
      <c r="G1611" s="272">
        <v>0</v>
      </c>
      <c r="H1611" s="272">
        <v>368.99999999999994</v>
      </c>
      <c r="I1611" s="272">
        <v>195</v>
      </c>
      <c r="J1611" s="272">
        <v>0</v>
      </c>
      <c r="K1611" s="272">
        <v>16.991122111344541</v>
      </c>
      <c r="L1611" s="272">
        <v>20.697004464285719</v>
      </c>
      <c r="M1611" s="272">
        <v>20.697004464285719</v>
      </c>
      <c r="N1611" s="272">
        <v>20.697004464285719</v>
      </c>
      <c r="O1611" s="272">
        <v>20.697004464285719</v>
      </c>
      <c r="P1611" s="272">
        <v>20.697004464285719</v>
      </c>
      <c r="Q1611" s="272">
        <v>20.697004464285719</v>
      </c>
      <c r="R1611" s="272">
        <v>20.697004464285719</v>
      </c>
      <c r="S1611" s="272">
        <v>20.697004464285719</v>
      </c>
      <c r="T1611" s="272">
        <v>25.314819499212827</v>
      </c>
      <c r="U1611" s="272">
        <v>-50.974929635145827</v>
      </c>
      <c r="V1611" s="272">
        <v>0</v>
      </c>
      <c r="W1611" s="272">
        <v>-113.05881886790287</v>
      </c>
      <c r="X1611" s="272">
        <v>-142.38005199585854</v>
      </c>
      <c r="Y1611" s="272">
        <v>1195.0744113245032</v>
      </c>
      <c r="Z1611" s="272">
        <v>-990.61047009588765</v>
      </c>
      <c r="AA1611" s="272">
        <v>-342.13411365322077</v>
      </c>
      <c r="AB1611" s="272">
        <v>0</v>
      </c>
      <c r="AC1611" s="272">
        <v>-64.373112158634356</v>
      </c>
      <c r="AD1611" s="272">
        <v>0</v>
      </c>
      <c r="AE1611" s="272">
        <v>0</v>
      </c>
      <c r="AF1611" s="272">
        <v>0</v>
      </c>
      <c r="AG1611" s="272">
        <v>25.066966536301877</v>
      </c>
      <c r="AH1611" s="272">
        <v>-90.781839784634627</v>
      </c>
      <c r="AI1611" s="272">
        <v>0</v>
      </c>
      <c r="AJ1611" s="272">
        <v>0</v>
      </c>
      <c r="AK1611" s="272">
        <v>13.778625537171381</v>
      </c>
      <c r="AL1611" s="272">
        <v>0</v>
      </c>
      <c r="AM1611" s="272">
        <v>-107.27179921584218</v>
      </c>
      <c r="AN1611" s="272">
        <v>0</v>
      </c>
      <c r="AO1611" s="272">
        <v>372.35835601513367</v>
      </c>
      <c r="AP1611" s="272">
        <v>0</v>
      </c>
      <c r="AQ1611" s="272">
        <v>0</v>
      </c>
      <c r="AR1611" s="272">
        <v>0</v>
      </c>
      <c r="AS1611" s="272">
        <v>490.40823950452409</v>
      </c>
      <c r="AT1611" s="272">
        <v>-113.05881886790287</v>
      </c>
      <c r="AU1611" s="272">
        <v>33.531290400083265</v>
      </c>
      <c r="AV1611" s="272">
        <v>0</v>
      </c>
      <c r="AW1611" s="272">
        <v>234.62218191263338</v>
      </c>
      <c r="AX1611" s="272">
        <v>0</v>
      </c>
      <c r="AY1611" s="272">
        <v>0</v>
      </c>
      <c r="AZ1611" s="272">
        <v>0</v>
      </c>
      <c r="BA1611" s="272">
        <v>469.80071784208246</v>
      </c>
      <c r="BB1611" s="272">
        <v>0</v>
      </c>
      <c r="BC1611" s="272">
        <v>0</v>
      </c>
      <c r="BD1611" s="272">
        <v>0</v>
      </c>
      <c r="BE1611" s="272">
        <v>-661.02279093655045</v>
      </c>
    </row>
    <row r="1612" spans="3:57" x14ac:dyDescent="0.3">
      <c r="C1612" s="272">
        <v>164</v>
      </c>
      <c r="D1612" s="272">
        <v>590400</v>
      </c>
      <c r="E1612" s="272">
        <v>2</v>
      </c>
      <c r="F1612" s="272">
        <v>19.394433035714286</v>
      </c>
      <c r="G1612" s="272">
        <v>0</v>
      </c>
      <c r="H1612" s="272">
        <v>442.8</v>
      </c>
      <c r="I1612" s="272">
        <v>195</v>
      </c>
      <c r="J1612" s="272">
        <v>0</v>
      </c>
      <c r="K1612" s="272">
        <v>15.688550682773108</v>
      </c>
      <c r="L1612" s="272">
        <v>19.394433035714286</v>
      </c>
      <c r="M1612" s="272">
        <v>19.394433035714286</v>
      </c>
      <c r="N1612" s="272">
        <v>19.394433035714286</v>
      </c>
      <c r="O1612" s="272">
        <v>19.394433035714286</v>
      </c>
      <c r="P1612" s="272">
        <v>19.394433035714286</v>
      </c>
      <c r="Q1612" s="272">
        <v>19.394433035714286</v>
      </c>
      <c r="R1612" s="272">
        <v>19.394433035714286</v>
      </c>
      <c r="S1612" s="272">
        <v>19.394433035714286</v>
      </c>
      <c r="T1612" s="272">
        <v>24.989722582985959</v>
      </c>
      <c r="U1612" s="272">
        <v>-247.52318097508362</v>
      </c>
      <c r="V1612" s="272">
        <v>0</v>
      </c>
      <c r="W1612" s="272">
        <v>-137.5488226381197</v>
      </c>
      <c r="X1612" s="272">
        <v>-132.89349135004676</v>
      </c>
      <c r="Y1612" s="272">
        <v>551.40520848055519</v>
      </c>
      <c r="Z1612" s="272">
        <v>-528.48607546747235</v>
      </c>
      <c r="AA1612" s="272">
        <v>-387.22840727754647</v>
      </c>
      <c r="AB1612" s="272">
        <v>0</v>
      </c>
      <c r="AC1612" s="272">
        <v>-78.317161594596655</v>
      </c>
      <c r="AD1612" s="272">
        <v>0</v>
      </c>
      <c r="AE1612" s="272">
        <v>0</v>
      </c>
      <c r="AF1612" s="272">
        <v>0</v>
      </c>
      <c r="AG1612" s="272">
        <v>25.093565516890504</v>
      </c>
      <c r="AH1612" s="272">
        <v>35.976706317288034</v>
      </c>
      <c r="AI1612" s="272">
        <v>0</v>
      </c>
      <c r="AJ1612" s="272">
        <v>0</v>
      </c>
      <c r="AK1612" s="272">
        <v>-40.522043529938657</v>
      </c>
      <c r="AL1612" s="272">
        <v>0</v>
      </c>
      <c r="AM1612" s="272">
        <v>-146.8068390259279</v>
      </c>
      <c r="AN1612" s="272">
        <v>0</v>
      </c>
      <c r="AO1612" s="272">
        <v>88.008326849552688</v>
      </c>
      <c r="AP1612" s="272">
        <v>0</v>
      </c>
      <c r="AQ1612" s="272">
        <v>0</v>
      </c>
      <c r="AR1612" s="272">
        <v>0</v>
      </c>
      <c r="AS1612" s="272">
        <v>136.74023208258407</v>
      </c>
      <c r="AT1612" s="272">
        <v>-137.5488226381197</v>
      </c>
      <c r="AU1612" s="272">
        <v>7.6582435417468027</v>
      </c>
      <c r="AV1612" s="272">
        <v>0</v>
      </c>
      <c r="AW1612" s="272">
        <v>27.24710976460192</v>
      </c>
      <c r="AX1612" s="272">
        <v>0</v>
      </c>
      <c r="AY1612" s="272">
        <v>0</v>
      </c>
      <c r="AZ1612" s="272">
        <v>0</v>
      </c>
      <c r="BA1612" s="272">
        <v>130.99424931195173</v>
      </c>
      <c r="BB1612" s="272">
        <v>0</v>
      </c>
      <c r="BC1612" s="272">
        <v>0</v>
      </c>
      <c r="BD1612" s="272">
        <v>0</v>
      </c>
      <c r="BE1612" s="272">
        <v>-659.10117609819326</v>
      </c>
    </row>
    <row r="1613" spans="3:57" x14ac:dyDescent="0.3">
      <c r="C1613" s="272">
        <v>165</v>
      </c>
      <c r="D1613" s="272">
        <v>594000</v>
      </c>
      <c r="E1613" s="272">
        <v>2</v>
      </c>
      <c r="F1613" s="272">
        <v>18.62536160714286</v>
      </c>
      <c r="G1613" s="272">
        <v>0</v>
      </c>
      <c r="H1613" s="272">
        <v>492</v>
      </c>
      <c r="I1613" s="272">
        <v>195</v>
      </c>
      <c r="J1613" s="272">
        <v>0</v>
      </c>
      <c r="K1613" s="272">
        <v>14.919479254201683</v>
      </c>
      <c r="L1613" s="272">
        <v>18.62536160714286</v>
      </c>
      <c r="M1613" s="272">
        <v>18.62536160714286</v>
      </c>
      <c r="N1613" s="272">
        <v>18.62536160714286</v>
      </c>
      <c r="O1613" s="272">
        <v>18.62536160714286</v>
      </c>
      <c r="P1613" s="272">
        <v>18.62536160714286</v>
      </c>
      <c r="Q1613" s="272">
        <v>18.62536160714286</v>
      </c>
      <c r="R1613" s="272">
        <v>18.62536160714286</v>
      </c>
      <c r="S1613" s="272">
        <v>18.62536160714286</v>
      </c>
      <c r="T1613" s="272">
        <v>24.636362052821095</v>
      </c>
      <c r="U1613" s="272">
        <v>-362.28471538538201</v>
      </c>
      <c r="V1613" s="272">
        <v>0</v>
      </c>
      <c r="W1613" s="272">
        <v>-148.01415601047853</v>
      </c>
      <c r="X1613" s="272">
        <v>-111.62032699061112</v>
      </c>
      <c r="Y1613" s="272">
        <v>36.783140309774126</v>
      </c>
      <c r="Z1613" s="272">
        <v>-139.43337269406652</v>
      </c>
      <c r="AA1613" s="272">
        <v>-416.69048696447197</v>
      </c>
      <c r="AB1613" s="272">
        <v>0</v>
      </c>
      <c r="AC1613" s="272">
        <v>-84.275883662474314</v>
      </c>
      <c r="AD1613" s="272">
        <v>0</v>
      </c>
      <c r="AE1613" s="272">
        <v>0</v>
      </c>
      <c r="AF1613" s="272">
        <v>0</v>
      </c>
      <c r="AG1613" s="272">
        <v>25.013064333530579</v>
      </c>
      <c r="AH1613" s="272">
        <v>136.8325275040757</v>
      </c>
      <c r="AI1613" s="272">
        <v>0</v>
      </c>
      <c r="AJ1613" s="272">
        <v>0</v>
      </c>
      <c r="AK1613" s="272">
        <v>-40.238558508252645</v>
      </c>
      <c r="AL1613" s="272">
        <v>0</v>
      </c>
      <c r="AM1613" s="272">
        <v>-164.53785956693073</v>
      </c>
      <c r="AN1613" s="272">
        <v>0</v>
      </c>
      <c r="AO1613" s="272">
        <v>-139.44341981777535</v>
      </c>
      <c r="AP1613" s="272">
        <v>0</v>
      </c>
      <c r="AQ1613" s="272">
        <v>0</v>
      </c>
      <c r="AR1613" s="272">
        <v>0</v>
      </c>
      <c r="AS1613" s="272">
        <v>-141.66678327231097</v>
      </c>
      <c r="AT1613" s="272">
        <v>-148.01415601047853</v>
      </c>
      <c r="AU1613" s="272">
        <v>-13.095202781683863</v>
      </c>
      <c r="AV1613" s="272">
        <v>0</v>
      </c>
      <c r="AW1613" s="272">
        <v>-144.71531753600513</v>
      </c>
      <c r="AX1613" s="272">
        <v>0</v>
      </c>
      <c r="AY1613" s="272">
        <v>0</v>
      </c>
      <c r="AZ1613" s="272">
        <v>0</v>
      </c>
      <c r="BA1613" s="272">
        <v>-135.71378112030362</v>
      </c>
      <c r="BB1613" s="272">
        <v>0</v>
      </c>
      <c r="BC1613" s="272">
        <v>0</v>
      </c>
      <c r="BD1613" s="272">
        <v>0</v>
      </c>
      <c r="BE1613" s="272">
        <v>-636.21020912482209</v>
      </c>
    </row>
    <row r="1614" spans="3:57" x14ac:dyDescent="0.3">
      <c r="C1614" s="272">
        <v>166</v>
      </c>
      <c r="D1614" s="272">
        <v>597600</v>
      </c>
      <c r="E1614" s="272">
        <v>2</v>
      </c>
      <c r="F1614" s="272">
        <v>17.298540178571432</v>
      </c>
      <c r="G1614" s="272">
        <v>0</v>
      </c>
      <c r="H1614" s="272">
        <v>410</v>
      </c>
      <c r="I1614" s="272">
        <v>0</v>
      </c>
      <c r="J1614" s="272">
        <v>0</v>
      </c>
      <c r="K1614" s="272">
        <v>13.592657825630255</v>
      </c>
      <c r="L1614" s="272">
        <v>17.298540178571432</v>
      </c>
      <c r="M1614" s="272">
        <v>17.298540178571432</v>
      </c>
      <c r="N1614" s="272">
        <v>17.298540178571432</v>
      </c>
      <c r="O1614" s="272">
        <v>17.298540178571432</v>
      </c>
      <c r="P1614" s="272">
        <v>17.298540178571432</v>
      </c>
      <c r="Q1614" s="272">
        <v>17.298540178571432</v>
      </c>
      <c r="R1614" s="272">
        <v>17.298540178571432</v>
      </c>
      <c r="S1614" s="272">
        <v>17.298540178571432</v>
      </c>
      <c r="T1614" s="272">
        <v>23.632934896911724</v>
      </c>
      <c r="U1614" s="272">
        <v>1522.979845440103</v>
      </c>
      <c r="V1614" s="272">
        <v>0</v>
      </c>
      <c r="W1614" s="272">
        <v>-156.07802067497744</v>
      </c>
      <c r="X1614" s="272">
        <v>-12.856522785911409</v>
      </c>
      <c r="Y1614" s="272">
        <v>830.70067506325199</v>
      </c>
      <c r="Z1614" s="272">
        <v>861.21371383773976</v>
      </c>
      <c r="AA1614" s="272">
        <v>-2381.9776042437602</v>
      </c>
      <c r="AB1614" s="272">
        <v>0</v>
      </c>
      <c r="AC1614" s="272">
        <v>-88.867264234796963</v>
      </c>
      <c r="AD1614" s="272">
        <v>0</v>
      </c>
      <c r="AE1614" s="272">
        <v>0</v>
      </c>
      <c r="AF1614" s="272">
        <v>0</v>
      </c>
      <c r="AG1614" s="272">
        <v>24.766339622175529</v>
      </c>
      <c r="AH1614" s="272">
        <v>411.66497179107745</v>
      </c>
      <c r="AI1614" s="272">
        <v>0</v>
      </c>
      <c r="AJ1614" s="272">
        <v>0</v>
      </c>
      <c r="AK1614" s="272">
        <v>-121.58338458071019</v>
      </c>
      <c r="AL1614" s="272">
        <v>0</v>
      </c>
      <c r="AM1614" s="272">
        <v>-172.06058743812045</v>
      </c>
      <c r="AN1614" s="272">
        <v>0</v>
      </c>
      <c r="AO1614" s="272">
        <v>-243.82368121619959</v>
      </c>
      <c r="AP1614" s="272">
        <v>0</v>
      </c>
      <c r="AQ1614" s="272">
        <v>0</v>
      </c>
      <c r="AR1614" s="272">
        <v>0</v>
      </c>
      <c r="AS1614" s="272">
        <v>-254.46527797456244</v>
      </c>
      <c r="AT1614" s="272">
        <v>-156.07802067497744</v>
      </c>
      <c r="AU1614" s="272">
        <v>-22.811033814856078</v>
      </c>
      <c r="AV1614" s="272">
        <v>0</v>
      </c>
      <c r="AW1614" s="272">
        <v>-243.89623500833019</v>
      </c>
      <c r="AX1614" s="272">
        <v>0</v>
      </c>
      <c r="AY1614" s="272">
        <v>0</v>
      </c>
      <c r="AZ1614" s="272">
        <v>0</v>
      </c>
      <c r="BA1614" s="272">
        <v>-243.77235255899828</v>
      </c>
      <c r="BB1614" s="272">
        <v>0</v>
      </c>
      <c r="BC1614" s="272">
        <v>0</v>
      </c>
      <c r="BD1614" s="272">
        <v>0</v>
      </c>
      <c r="BE1614" s="272">
        <v>-633.35505636667153</v>
      </c>
    </row>
    <row r="1615" spans="3:57" x14ac:dyDescent="0.3">
      <c r="C1615" s="272">
        <v>167</v>
      </c>
      <c r="D1615" s="272">
        <v>601200</v>
      </c>
      <c r="E1615" s="272">
        <v>2</v>
      </c>
      <c r="F1615" s="272">
        <v>15.989040178571431</v>
      </c>
      <c r="G1615" s="272">
        <v>0</v>
      </c>
      <c r="H1615" s="272">
        <v>410</v>
      </c>
      <c r="I1615" s="272">
        <v>0</v>
      </c>
      <c r="J1615" s="272">
        <v>0</v>
      </c>
      <c r="K1615" s="272">
        <v>12.283157825630255</v>
      </c>
      <c r="L1615" s="272">
        <v>15.989040178571431</v>
      </c>
      <c r="M1615" s="272">
        <v>15.989040178571431</v>
      </c>
      <c r="N1615" s="272">
        <v>15.989040178571431</v>
      </c>
      <c r="O1615" s="272">
        <v>15.989040178571431</v>
      </c>
      <c r="P1615" s="272">
        <v>15.989040178571431</v>
      </c>
      <c r="Q1615" s="272">
        <v>15.989040178571431</v>
      </c>
      <c r="R1615" s="272">
        <v>15.989040178571431</v>
      </c>
      <c r="S1615" s="272">
        <v>15.989040178571431</v>
      </c>
      <c r="T1615" s="272">
        <v>23.062949671269603</v>
      </c>
      <c r="U1615" s="272">
        <v>1848.4859850761241</v>
      </c>
      <c r="V1615" s="272">
        <v>0</v>
      </c>
      <c r="W1615" s="272">
        <v>-174.06712213911547</v>
      </c>
      <c r="X1615" s="272">
        <v>5.7703649624309037</v>
      </c>
      <c r="Y1615" s="272">
        <v>893.42759600019599</v>
      </c>
      <c r="Z1615" s="272">
        <v>1123.3551462526125</v>
      </c>
      <c r="AA1615" s="272">
        <v>-2693.2374989508808</v>
      </c>
      <c r="AB1615" s="272">
        <v>0</v>
      </c>
      <c r="AC1615" s="272">
        <v>-99.109848208162447</v>
      </c>
      <c r="AD1615" s="272">
        <v>0</v>
      </c>
      <c r="AE1615" s="272">
        <v>0</v>
      </c>
      <c r="AF1615" s="272">
        <v>0</v>
      </c>
      <c r="AG1615" s="272">
        <v>24.357217638646112</v>
      </c>
      <c r="AH1615" s="272">
        <v>474.81820511663352</v>
      </c>
      <c r="AI1615" s="272">
        <v>0</v>
      </c>
      <c r="AJ1615" s="272">
        <v>0</v>
      </c>
      <c r="AK1615" s="272">
        <v>-59.043156966285636</v>
      </c>
      <c r="AL1615" s="272">
        <v>0</v>
      </c>
      <c r="AM1615" s="272">
        <v>-177.85708309695434</v>
      </c>
      <c r="AN1615" s="272">
        <v>0</v>
      </c>
      <c r="AO1615" s="272">
        <v>-296.85993364494794</v>
      </c>
      <c r="AP1615" s="272">
        <v>0</v>
      </c>
      <c r="AQ1615" s="272">
        <v>0</v>
      </c>
      <c r="AR1615" s="272">
        <v>0</v>
      </c>
      <c r="AS1615" s="272">
        <v>-309.88151339348207</v>
      </c>
      <c r="AT1615" s="272">
        <v>-174.06712213911547</v>
      </c>
      <c r="AU1615" s="272">
        <v>-27.772028002836588</v>
      </c>
      <c r="AV1615" s="272">
        <v>0</v>
      </c>
      <c r="AW1615" s="272">
        <v>-296.85993364494794</v>
      </c>
      <c r="AX1615" s="272">
        <v>0</v>
      </c>
      <c r="AY1615" s="272">
        <v>0</v>
      </c>
      <c r="AZ1615" s="272">
        <v>0</v>
      </c>
      <c r="BA1615" s="272">
        <v>-296.85993364494794</v>
      </c>
      <c r="BB1615" s="272">
        <v>0</v>
      </c>
      <c r="BC1615" s="272">
        <v>0</v>
      </c>
      <c r="BD1615" s="272">
        <v>0</v>
      </c>
      <c r="BE1615" s="272">
        <v>-600.49436614161652</v>
      </c>
    </row>
    <row r="1616" spans="3:57" x14ac:dyDescent="0.3">
      <c r="C1616" s="272">
        <v>168</v>
      </c>
      <c r="D1616" s="272">
        <v>604800</v>
      </c>
      <c r="E1616" s="272">
        <v>3</v>
      </c>
      <c r="F1616" s="272">
        <v>12.948387096774194</v>
      </c>
      <c r="G1616" s="272">
        <v>0</v>
      </c>
      <c r="H1616" s="272">
        <v>410</v>
      </c>
      <c r="I1616" s="272">
        <v>0</v>
      </c>
      <c r="J1616" s="272">
        <v>0</v>
      </c>
      <c r="K1616" s="272">
        <v>9.2425047438330168</v>
      </c>
      <c r="L1616" s="272">
        <v>12.948387096774194</v>
      </c>
      <c r="M1616" s="272">
        <v>12.948387096774194</v>
      </c>
      <c r="N1616" s="272">
        <v>12.948387096774194</v>
      </c>
      <c r="O1616" s="272">
        <v>12.948387096774194</v>
      </c>
      <c r="P1616" s="272">
        <v>12.948387096774194</v>
      </c>
      <c r="Q1616" s="272">
        <v>12.948387096774194</v>
      </c>
      <c r="R1616" s="272">
        <v>12.948387096774194</v>
      </c>
      <c r="S1616" s="272">
        <v>12.948387096774194</v>
      </c>
      <c r="T1616" s="272">
        <v>23.222266558630707</v>
      </c>
      <c r="U1616" s="272">
        <v>-116.16837204887986</v>
      </c>
      <c r="V1616" s="272">
        <v>0</v>
      </c>
      <c r="W1616" s="272">
        <v>-205.31677111298634</v>
      </c>
      <c r="X1616" s="272">
        <v>-82.63215513301202</v>
      </c>
      <c r="Y1616" s="272">
        <v>-72.0320740392674</v>
      </c>
      <c r="Z1616" s="272">
        <v>243.81262823638588</v>
      </c>
      <c r="AA1616" s="272">
        <v>-621.32146971177508</v>
      </c>
      <c r="AB1616" s="272">
        <v>0</v>
      </c>
      <c r="AC1616" s="272">
        <v>-116.90268540968428</v>
      </c>
      <c r="AD1616" s="272">
        <v>0</v>
      </c>
      <c r="AE1616" s="272">
        <v>0</v>
      </c>
      <c r="AF1616" s="272">
        <v>0</v>
      </c>
      <c r="AG1616" s="272">
        <v>24.005411145516934</v>
      </c>
      <c r="AH1616" s="272">
        <v>279.66624325925989</v>
      </c>
      <c r="AI1616" s="272">
        <v>0</v>
      </c>
      <c r="AJ1616" s="272">
        <v>0</v>
      </c>
      <c r="AK1616" s="272">
        <v>-164.72628391107935</v>
      </c>
      <c r="AL1616" s="272">
        <v>0</v>
      </c>
      <c r="AM1616" s="272">
        <v>-190.78807250235243</v>
      </c>
      <c r="AN1616" s="272">
        <v>0</v>
      </c>
      <c r="AO1616" s="272">
        <v>-319.44637321531275</v>
      </c>
      <c r="AP1616" s="272">
        <v>0</v>
      </c>
      <c r="AQ1616" s="272">
        <v>0</v>
      </c>
      <c r="AR1616" s="272">
        <v>0</v>
      </c>
      <c r="AS1616" s="272">
        <v>-333.45869334598507</v>
      </c>
      <c r="AT1616" s="272">
        <v>-205.31677111298634</v>
      </c>
      <c r="AU1616" s="272">
        <v>-29.885048862643075</v>
      </c>
      <c r="AV1616" s="272">
        <v>0</v>
      </c>
      <c r="AW1616" s="272">
        <v>-319.44637321531275</v>
      </c>
      <c r="AX1616" s="272">
        <v>0</v>
      </c>
      <c r="AY1616" s="272">
        <v>0</v>
      </c>
      <c r="AZ1616" s="272">
        <v>0</v>
      </c>
      <c r="BA1616" s="272">
        <v>-319.44637321531275</v>
      </c>
      <c r="BB1616" s="272">
        <v>0</v>
      </c>
      <c r="BC1616" s="272">
        <v>0</v>
      </c>
      <c r="BD1616" s="272">
        <v>0</v>
      </c>
      <c r="BE1616" s="272">
        <v>-771.52863686354453</v>
      </c>
    </row>
    <row r="1618" spans="3:57" x14ac:dyDescent="0.3">
      <c r="C1618" s="272">
        <v>216</v>
      </c>
      <c r="D1618" s="272">
        <v>777600</v>
      </c>
      <c r="E1618" s="272">
        <v>3</v>
      </c>
      <c r="F1618" s="272">
        <v>12.948387096774194</v>
      </c>
      <c r="G1618" s="272">
        <v>0</v>
      </c>
      <c r="H1618" s="272">
        <v>410</v>
      </c>
      <c r="I1618" s="272">
        <v>0</v>
      </c>
      <c r="J1618" s="272">
        <v>0</v>
      </c>
      <c r="K1618" s="272">
        <v>9.2425047438330168</v>
      </c>
      <c r="L1618" s="272">
        <v>12.948387096774194</v>
      </c>
      <c r="M1618" s="272">
        <v>12.948387096774194</v>
      </c>
      <c r="N1618" s="272">
        <v>12.948387096774194</v>
      </c>
      <c r="O1618" s="272">
        <v>12.948387096774194</v>
      </c>
      <c r="P1618" s="272">
        <v>12.948387096774194</v>
      </c>
      <c r="Q1618" s="272">
        <v>12.948387096774194</v>
      </c>
      <c r="R1618" s="272">
        <v>12.948387096774194</v>
      </c>
      <c r="S1618" s="272">
        <v>12.948387096774194</v>
      </c>
      <c r="T1618" s="272">
        <v>21.595774792940198</v>
      </c>
      <c r="U1618" s="272">
        <v>-34.217838525868387</v>
      </c>
      <c r="V1618" s="272">
        <v>0</v>
      </c>
      <c r="W1618" s="272">
        <v>-213.16441543911688</v>
      </c>
      <c r="X1618" s="272">
        <v>-98.603095206798685</v>
      </c>
      <c r="Y1618" s="272">
        <v>-283.41897898640218</v>
      </c>
      <c r="Z1618" s="272">
        <v>560.96865110644933</v>
      </c>
      <c r="AA1618" s="272">
        <v>-600.10195286006581</v>
      </c>
      <c r="AB1618" s="272">
        <v>0</v>
      </c>
      <c r="AC1618" s="272">
        <v>-121.37095505415418</v>
      </c>
      <c r="AD1618" s="272">
        <v>0</v>
      </c>
      <c r="AE1618" s="272">
        <v>0</v>
      </c>
      <c r="AF1618" s="272">
        <v>0</v>
      </c>
      <c r="AG1618" s="272">
        <v>22.443416702859313</v>
      </c>
      <c r="AH1618" s="272">
        <v>311.21631018385409</v>
      </c>
      <c r="AI1618" s="272">
        <v>0</v>
      </c>
      <c r="AJ1618" s="272">
        <v>0</v>
      </c>
      <c r="AK1618" s="272">
        <v>-34.474436256234284</v>
      </c>
      <c r="AL1618" s="272">
        <v>0</v>
      </c>
      <c r="AM1618" s="272">
        <v>-218.96043664336281</v>
      </c>
      <c r="AN1618" s="272">
        <v>0</v>
      </c>
      <c r="AO1618" s="272">
        <v>-404.61161292576412</v>
      </c>
      <c r="AP1618" s="272">
        <v>0</v>
      </c>
      <c r="AQ1618" s="272">
        <v>0</v>
      </c>
      <c r="AR1618" s="272">
        <v>0</v>
      </c>
      <c r="AS1618" s="272">
        <v>-422.35965430071548</v>
      </c>
      <c r="AT1618" s="272">
        <v>-213.16441543911688</v>
      </c>
      <c r="AU1618" s="272">
        <v>-37.852481156607681</v>
      </c>
      <c r="AV1618" s="272">
        <v>0</v>
      </c>
      <c r="AW1618" s="272">
        <v>-404.61161292576412</v>
      </c>
      <c r="AX1618" s="272">
        <v>0</v>
      </c>
      <c r="AY1618" s="272">
        <v>0</v>
      </c>
      <c r="AZ1618" s="272">
        <v>0</v>
      </c>
      <c r="BA1618" s="272">
        <v>-404.61161292576412</v>
      </c>
      <c r="BB1618" s="272">
        <v>0</v>
      </c>
      <c r="BC1618" s="272">
        <v>0</v>
      </c>
      <c r="BD1618" s="272">
        <v>0</v>
      </c>
      <c r="BE1618" s="272">
        <v>-568.9165950327241</v>
      </c>
    </row>
    <row r="1619" spans="3:57" x14ac:dyDescent="0.3">
      <c r="C1619" s="272">
        <v>217</v>
      </c>
      <c r="D1619" s="272">
        <v>781200</v>
      </c>
      <c r="E1619" s="272">
        <v>3</v>
      </c>
      <c r="F1619" s="272">
        <v>12.138709677419351</v>
      </c>
      <c r="G1619" s="272">
        <v>0</v>
      </c>
      <c r="H1619" s="272">
        <v>410</v>
      </c>
      <c r="I1619" s="272">
        <v>0</v>
      </c>
      <c r="J1619" s="272">
        <v>0</v>
      </c>
      <c r="K1619" s="272">
        <v>8.4328273244781755</v>
      </c>
      <c r="L1619" s="272">
        <v>12.138709677419351</v>
      </c>
      <c r="M1619" s="272">
        <v>12.138709677419351</v>
      </c>
      <c r="N1619" s="272">
        <v>12.138709677419351</v>
      </c>
      <c r="O1619" s="272">
        <v>12.138709677419351</v>
      </c>
      <c r="P1619" s="272">
        <v>12.138709677419351</v>
      </c>
      <c r="Q1619" s="272">
        <v>12.138709677419351</v>
      </c>
      <c r="R1619" s="272">
        <v>12.138709677419351</v>
      </c>
      <c r="S1619" s="272">
        <v>12.138709677419351</v>
      </c>
      <c r="T1619" s="272">
        <v>21.269790791245782</v>
      </c>
      <c r="U1619" s="272">
        <v>-7.6695280808694406</v>
      </c>
      <c r="V1619" s="272">
        <v>0</v>
      </c>
      <c r="W1619" s="272">
        <v>-224.88363710509739</v>
      </c>
      <c r="X1619" s="272">
        <v>-93.358980876045948</v>
      </c>
      <c r="Y1619" s="272">
        <v>-341.06208294457474</v>
      </c>
      <c r="Z1619" s="272">
        <v>651.63517284484863</v>
      </c>
      <c r="AA1619" s="272">
        <v>-633.0939876387954</v>
      </c>
      <c r="AB1619" s="272">
        <v>0</v>
      </c>
      <c r="AC1619" s="272">
        <v>-128.04361251042482</v>
      </c>
      <c r="AD1619" s="272">
        <v>0</v>
      </c>
      <c r="AE1619" s="272">
        <v>0</v>
      </c>
      <c r="AF1619" s="272">
        <v>0</v>
      </c>
      <c r="AG1619" s="272">
        <v>22.153604012571346</v>
      </c>
      <c r="AH1619" s="272">
        <v>324.59974633396848</v>
      </c>
      <c r="AI1619" s="272">
        <v>0</v>
      </c>
      <c r="AJ1619" s="272">
        <v>0</v>
      </c>
      <c r="AK1619" s="272">
        <v>-34.207381896121177</v>
      </c>
      <c r="AL1619" s="272">
        <v>0</v>
      </c>
      <c r="AM1619" s="272">
        <v>-218.89212686270636</v>
      </c>
      <c r="AN1619" s="272">
        <v>0</v>
      </c>
      <c r="AO1619" s="272">
        <v>-432.99772385225123</v>
      </c>
      <c r="AP1619" s="272">
        <v>0</v>
      </c>
      <c r="AQ1619" s="272">
        <v>0</v>
      </c>
      <c r="AR1619" s="272">
        <v>0</v>
      </c>
      <c r="AS1619" s="272">
        <v>-451.99090465252505</v>
      </c>
      <c r="AT1619" s="272">
        <v>-224.88363710509739</v>
      </c>
      <c r="AU1619" s="272">
        <v>-40.508076534072451</v>
      </c>
      <c r="AV1619" s="272">
        <v>0</v>
      </c>
      <c r="AW1619" s="272">
        <v>-432.99772385225123</v>
      </c>
      <c r="AX1619" s="272">
        <v>0</v>
      </c>
      <c r="AY1619" s="272">
        <v>0</v>
      </c>
      <c r="AZ1619" s="272">
        <v>0</v>
      </c>
      <c r="BA1619" s="272">
        <v>-432.99772385225123</v>
      </c>
      <c r="BB1619" s="272">
        <v>0</v>
      </c>
      <c r="BC1619" s="272">
        <v>0</v>
      </c>
      <c r="BD1619" s="272">
        <v>0</v>
      </c>
      <c r="BE1619" s="272">
        <v>-526.83925886665736</v>
      </c>
    </row>
    <row r="1620" spans="3:57" x14ac:dyDescent="0.3">
      <c r="C1620" s="272">
        <v>218</v>
      </c>
      <c r="D1620" s="272">
        <v>784800</v>
      </c>
      <c r="E1620" s="272">
        <v>3</v>
      </c>
      <c r="F1620" s="272">
        <v>10.993548387096775</v>
      </c>
      <c r="G1620" s="272">
        <v>0</v>
      </c>
      <c r="H1620" s="272">
        <v>410</v>
      </c>
      <c r="I1620" s="272">
        <v>0</v>
      </c>
      <c r="J1620" s="272">
        <v>0</v>
      </c>
      <c r="K1620" s="272">
        <v>7.2876660341555981</v>
      </c>
      <c r="L1620" s="272">
        <v>10.993548387096775</v>
      </c>
      <c r="M1620" s="272">
        <v>10.993548387096775</v>
      </c>
      <c r="N1620" s="272">
        <v>10.993548387096775</v>
      </c>
      <c r="O1620" s="272">
        <v>10.993548387096775</v>
      </c>
      <c r="P1620" s="272">
        <v>10.993548387096775</v>
      </c>
      <c r="Q1620" s="272">
        <v>10.993548387096775</v>
      </c>
      <c r="R1620" s="272">
        <v>10.993548387096775</v>
      </c>
      <c r="S1620" s="272">
        <v>10.993548387096775</v>
      </c>
      <c r="T1620" s="272">
        <v>20.918211174620179</v>
      </c>
      <c r="U1620" s="272">
        <v>37.459248488899675</v>
      </c>
      <c r="V1620" s="272">
        <v>0</v>
      </c>
      <c r="W1620" s="272">
        <v>-244.31993414437022</v>
      </c>
      <c r="X1620" s="272">
        <v>-95.002832180620004</v>
      </c>
      <c r="Y1620" s="272">
        <v>-375.51686887263668</v>
      </c>
      <c r="Z1620" s="272">
        <v>752.29888368652655</v>
      </c>
      <c r="AA1620" s="272">
        <v>-687.81118696875251</v>
      </c>
      <c r="AB1620" s="272">
        <v>0</v>
      </c>
      <c r="AC1620" s="272">
        <v>-139.11019662819723</v>
      </c>
      <c r="AD1620" s="272">
        <v>0</v>
      </c>
      <c r="AE1620" s="272">
        <v>0</v>
      </c>
      <c r="AF1620" s="272">
        <v>0</v>
      </c>
      <c r="AG1620" s="272">
        <v>21.849964633869412</v>
      </c>
      <c r="AH1620" s="272">
        <v>342.13178139439498</v>
      </c>
      <c r="AI1620" s="272">
        <v>0</v>
      </c>
      <c r="AJ1620" s="272">
        <v>0</v>
      </c>
      <c r="AK1620" s="272">
        <v>-37.330353713655086</v>
      </c>
      <c r="AL1620" s="272">
        <v>0</v>
      </c>
      <c r="AM1620" s="272">
        <v>-227.31617914260528</v>
      </c>
      <c r="AN1620" s="272">
        <v>0</v>
      </c>
      <c r="AO1620" s="272">
        <v>-460.2597361431807</v>
      </c>
      <c r="AP1620" s="272">
        <v>0</v>
      </c>
      <c r="AQ1620" s="272">
        <v>0</v>
      </c>
      <c r="AR1620" s="272">
        <v>0</v>
      </c>
      <c r="AS1620" s="272">
        <v>-480.44874846842038</v>
      </c>
      <c r="AT1620" s="272">
        <v>-244.31993414437022</v>
      </c>
      <c r="AU1620" s="272">
        <v>-43.058509526026519</v>
      </c>
      <c r="AV1620" s="272">
        <v>0</v>
      </c>
      <c r="AW1620" s="272">
        <v>-460.2597361431807</v>
      </c>
      <c r="AX1620" s="272">
        <v>0</v>
      </c>
      <c r="AY1620" s="272">
        <v>0</v>
      </c>
      <c r="AZ1620" s="272">
        <v>0</v>
      </c>
      <c r="BA1620" s="272">
        <v>-460.2597361431807</v>
      </c>
      <c r="BB1620" s="272">
        <v>0</v>
      </c>
      <c r="BC1620" s="272">
        <v>0</v>
      </c>
      <c r="BD1620" s="272">
        <v>0</v>
      </c>
      <c r="BE1620" s="272">
        <v>-489.82641432394735</v>
      </c>
    </row>
    <row r="1621" spans="3:57" x14ac:dyDescent="0.3">
      <c r="C1621" s="272">
        <v>219</v>
      </c>
      <c r="D1621" s="272">
        <v>788400</v>
      </c>
      <c r="E1621" s="272">
        <v>3</v>
      </c>
      <c r="F1621" s="272">
        <v>10.209677419354842</v>
      </c>
      <c r="G1621" s="272">
        <v>0</v>
      </c>
      <c r="H1621" s="272">
        <v>410</v>
      </c>
      <c r="I1621" s="272">
        <v>0</v>
      </c>
      <c r="J1621" s="272">
        <v>0</v>
      </c>
      <c r="K1621" s="272">
        <v>6.503795066413665</v>
      </c>
      <c r="L1621" s="272">
        <v>10.209677419354842</v>
      </c>
      <c r="M1621" s="272">
        <v>10.209677419354842</v>
      </c>
      <c r="N1621" s="272">
        <v>10.209677419354842</v>
      </c>
      <c r="O1621" s="272">
        <v>10.209677419354842</v>
      </c>
      <c r="P1621" s="272">
        <v>10.209677419354842</v>
      </c>
      <c r="Q1621" s="272">
        <v>10.209677419354842</v>
      </c>
      <c r="R1621" s="272">
        <v>10.209677419354842</v>
      </c>
      <c r="S1621" s="272">
        <v>10.209677419354842</v>
      </c>
      <c r="T1621" s="272">
        <v>20.595859409280873</v>
      </c>
      <c r="U1621" s="272">
        <v>76.737077338923882</v>
      </c>
      <c r="V1621" s="272">
        <v>0</v>
      </c>
      <c r="W1621" s="272">
        <v>-255.82970394061314</v>
      </c>
      <c r="X1621" s="272">
        <v>-107.61952403809119</v>
      </c>
      <c r="Y1621" s="272">
        <v>-359.01731940290256</v>
      </c>
      <c r="Z1621" s="272">
        <v>799.2036247205308</v>
      </c>
      <c r="AA1621" s="272">
        <v>-720.21357137924019</v>
      </c>
      <c r="AB1621" s="272">
        <v>0</v>
      </c>
      <c r="AC1621" s="272">
        <v>-145.66359696823875</v>
      </c>
      <c r="AD1621" s="272">
        <v>0</v>
      </c>
      <c r="AE1621" s="272">
        <v>0</v>
      </c>
      <c r="AF1621" s="272">
        <v>0</v>
      </c>
      <c r="AG1621" s="272">
        <v>21.53647764762847</v>
      </c>
      <c r="AH1621" s="272">
        <v>345.63440176446392</v>
      </c>
      <c r="AI1621" s="272">
        <v>0</v>
      </c>
      <c r="AJ1621" s="272">
        <v>0</v>
      </c>
      <c r="AK1621" s="272">
        <v>-33.505689244091144</v>
      </c>
      <c r="AL1621" s="272">
        <v>0</v>
      </c>
      <c r="AM1621" s="272">
        <v>-241.28744677907082</v>
      </c>
      <c r="AN1621" s="272">
        <v>0</v>
      </c>
      <c r="AO1621" s="272">
        <v>-460.05464102884457</v>
      </c>
      <c r="AP1621" s="272">
        <v>0</v>
      </c>
      <c r="AQ1621" s="272">
        <v>0</v>
      </c>
      <c r="AR1621" s="272">
        <v>0</v>
      </c>
      <c r="AS1621" s="272">
        <v>-480.23465698210981</v>
      </c>
      <c r="AT1621" s="272">
        <v>-255.82970394061314</v>
      </c>
      <c r="AU1621" s="272">
        <v>-43.039322338356385</v>
      </c>
      <c r="AV1621" s="272">
        <v>0</v>
      </c>
      <c r="AW1621" s="272">
        <v>-460.05464102884457</v>
      </c>
      <c r="AX1621" s="272">
        <v>0</v>
      </c>
      <c r="AY1621" s="272">
        <v>0</v>
      </c>
      <c r="AZ1621" s="272">
        <v>0</v>
      </c>
      <c r="BA1621" s="272">
        <v>-460.05464102884457</v>
      </c>
      <c r="BB1621" s="272">
        <v>0</v>
      </c>
      <c r="BC1621" s="272">
        <v>0</v>
      </c>
      <c r="BD1621" s="272">
        <v>0</v>
      </c>
      <c r="BE1621" s="272">
        <v>-455.63809897029836</v>
      </c>
    </row>
    <row r="1622" spans="3:57" x14ac:dyDescent="0.3">
      <c r="C1622" s="272">
        <v>220</v>
      </c>
      <c r="D1622" s="272">
        <v>792000</v>
      </c>
      <c r="E1622" s="272">
        <v>3</v>
      </c>
      <c r="F1622" s="272">
        <v>9.5161290322580623</v>
      </c>
      <c r="G1622" s="272">
        <v>0</v>
      </c>
      <c r="H1622" s="272">
        <v>410</v>
      </c>
      <c r="I1622" s="272">
        <v>0</v>
      </c>
      <c r="J1622" s="272">
        <v>0</v>
      </c>
      <c r="K1622" s="272">
        <v>5.8102466793168857</v>
      </c>
      <c r="L1622" s="272">
        <v>9.5161290322580623</v>
      </c>
      <c r="M1622" s="272">
        <v>9.5161290322580623</v>
      </c>
      <c r="N1622" s="272">
        <v>9.5161290322580623</v>
      </c>
      <c r="O1622" s="272">
        <v>9.5161290322580623</v>
      </c>
      <c r="P1622" s="272">
        <v>9.5161290322580623</v>
      </c>
      <c r="Q1622" s="272">
        <v>9.5161290322580623</v>
      </c>
      <c r="R1622" s="272">
        <v>9.5161290322580623</v>
      </c>
      <c r="S1622" s="272">
        <v>9.5161290322580623</v>
      </c>
      <c r="T1622" s="272">
        <v>20.243131562300889</v>
      </c>
      <c r="U1622" s="272">
        <v>89.723099968979227</v>
      </c>
      <c r="V1622" s="272">
        <v>0</v>
      </c>
      <c r="W1622" s="272">
        <v>-264.28297599038029</v>
      </c>
      <c r="X1622" s="272">
        <v>-111.31284455281414</v>
      </c>
      <c r="Y1622" s="272">
        <v>-410.74330327650569</v>
      </c>
      <c r="Z1622" s="272">
        <v>876.06222378867938</v>
      </c>
      <c r="AA1622" s="272">
        <v>-744.01128196180957</v>
      </c>
      <c r="AB1622" s="272">
        <v>0</v>
      </c>
      <c r="AC1622" s="272">
        <v>-150.47669722185901</v>
      </c>
      <c r="AD1622" s="272">
        <v>0</v>
      </c>
      <c r="AE1622" s="272">
        <v>0</v>
      </c>
      <c r="AF1622" s="272">
        <v>0</v>
      </c>
      <c r="AG1622" s="272">
        <v>21.216402401242075</v>
      </c>
      <c r="AH1622" s="272">
        <v>357.47767174745758</v>
      </c>
      <c r="AI1622" s="272">
        <v>0</v>
      </c>
      <c r="AJ1622" s="272">
        <v>0</v>
      </c>
      <c r="AK1622" s="272">
        <v>-37.287207467231774</v>
      </c>
      <c r="AL1622" s="272">
        <v>0</v>
      </c>
      <c r="AM1622" s="272">
        <v>-249.56094012672307</v>
      </c>
      <c r="AN1622" s="272">
        <v>0</v>
      </c>
      <c r="AO1622" s="272">
        <v>-485.34724113554489</v>
      </c>
      <c r="AP1622" s="272">
        <v>0</v>
      </c>
      <c r="AQ1622" s="272">
        <v>0</v>
      </c>
      <c r="AR1622" s="272">
        <v>0</v>
      </c>
      <c r="AS1622" s="272">
        <v>-506.63670155069258</v>
      </c>
      <c r="AT1622" s="272">
        <v>-264.28297599038029</v>
      </c>
      <c r="AU1622" s="272">
        <v>-45.405511637812168</v>
      </c>
      <c r="AV1622" s="272">
        <v>0</v>
      </c>
      <c r="AW1622" s="272">
        <v>-485.34724113554489</v>
      </c>
      <c r="AX1622" s="272">
        <v>0</v>
      </c>
      <c r="AY1622" s="272">
        <v>0</v>
      </c>
      <c r="AZ1622" s="272">
        <v>0</v>
      </c>
      <c r="BA1622" s="272">
        <v>-485.34724113554489</v>
      </c>
      <c r="BB1622" s="272">
        <v>0</v>
      </c>
      <c r="BC1622" s="272">
        <v>0</v>
      </c>
      <c r="BD1622" s="272">
        <v>0</v>
      </c>
      <c r="BE1622" s="272">
        <v>-421.7770407827104</v>
      </c>
    </row>
    <row r="1623" spans="3:57" x14ac:dyDescent="0.3">
      <c r="C1623" s="272">
        <v>221</v>
      </c>
      <c r="D1623" s="272">
        <v>795600</v>
      </c>
      <c r="E1623" s="272">
        <v>3</v>
      </c>
      <c r="F1623" s="272">
        <v>9.6419354838709701</v>
      </c>
      <c r="G1623" s="272">
        <v>2.0210319146910121</v>
      </c>
      <c r="H1623" s="272">
        <v>410</v>
      </c>
      <c r="I1623" s="272">
        <v>0</v>
      </c>
      <c r="J1623" s="272">
        <v>0</v>
      </c>
      <c r="K1623" s="272">
        <v>5.9589289479232574</v>
      </c>
      <c r="L1623" s="272">
        <v>9.6578475998951028</v>
      </c>
      <c r="M1623" s="272">
        <v>9.6582676152726581</v>
      </c>
      <c r="N1623" s="272">
        <v>9.6562961237184304</v>
      </c>
      <c r="O1623" s="272">
        <v>9.6515029055311707</v>
      </c>
      <c r="P1623" s="272">
        <v>9.6482808556331747</v>
      </c>
      <c r="Q1623" s="272">
        <v>9.6515029055311707</v>
      </c>
      <c r="R1623" s="272">
        <v>9.6562961237184304</v>
      </c>
      <c r="S1623" s="272">
        <v>9.6582676152726581</v>
      </c>
      <c r="T1623" s="272">
        <v>19.886774199880087</v>
      </c>
      <c r="U1623" s="272">
        <v>40.521048651969295</v>
      </c>
      <c r="V1623" s="272">
        <v>0</v>
      </c>
      <c r="W1623" s="272">
        <v>-252.73467132501185</v>
      </c>
      <c r="X1623" s="272">
        <v>-113.63305512116415</v>
      </c>
      <c r="Y1623" s="272">
        <v>-540.89872488170113</v>
      </c>
      <c r="Z1623" s="272">
        <v>947.78749997984642</v>
      </c>
      <c r="AA1623" s="272">
        <v>-711.5004139183111</v>
      </c>
      <c r="AB1623" s="272">
        <v>0</v>
      </c>
      <c r="AC1623" s="272">
        <v>-143.90135600646539</v>
      </c>
      <c r="AD1623" s="272">
        <v>0</v>
      </c>
      <c r="AE1623" s="272">
        <v>0</v>
      </c>
      <c r="AF1623" s="272">
        <v>0</v>
      </c>
      <c r="AG1623" s="272">
        <v>20.886345990997366</v>
      </c>
      <c r="AH1623" s="272">
        <v>367.19033886007412</v>
      </c>
      <c r="AI1623" s="272">
        <v>0</v>
      </c>
      <c r="AJ1623" s="272">
        <v>0</v>
      </c>
      <c r="AK1623" s="272">
        <v>-37.392280205316119</v>
      </c>
      <c r="AL1623" s="272">
        <v>0</v>
      </c>
      <c r="AM1623" s="272">
        <v>-255.6373509766145</v>
      </c>
      <c r="AN1623" s="272">
        <v>0</v>
      </c>
      <c r="AO1623" s="272">
        <v>-527.29494914728184</v>
      </c>
      <c r="AP1623" s="272">
        <v>0</v>
      </c>
      <c r="AQ1623" s="272">
        <v>0</v>
      </c>
      <c r="AR1623" s="272">
        <v>0</v>
      </c>
      <c r="AS1623" s="272">
        <v>-550.42442016418465</v>
      </c>
      <c r="AT1623" s="272">
        <v>-252.73467132501185</v>
      </c>
      <c r="AU1623" s="272">
        <v>-49.329830111015454</v>
      </c>
      <c r="AV1623" s="272">
        <v>0</v>
      </c>
      <c r="AW1623" s="272">
        <v>-527.29494914728184</v>
      </c>
      <c r="AX1623" s="272">
        <v>0</v>
      </c>
      <c r="AY1623" s="272">
        <v>0</v>
      </c>
      <c r="AZ1623" s="272">
        <v>0</v>
      </c>
      <c r="BA1623" s="272">
        <v>-527.29494914728184</v>
      </c>
      <c r="BB1623" s="272">
        <v>0</v>
      </c>
      <c r="BC1623" s="272">
        <v>0</v>
      </c>
      <c r="BD1623" s="272">
        <v>0</v>
      </c>
      <c r="BE1623" s="272">
        <v>-385.31405294887094</v>
      </c>
    </row>
    <row r="1624" spans="3:57" x14ac:dyDescent="0.3">
      <c r="C1624" s="272">
        <v>222</v>
      </c>
      <c r="D1624" s="272">
        <v>799200</v>
      </c>
      <c r="E1624" s="272">
        <v>3</v>
      </c>
      <c r="F1624" s="272">
        <v>10.516129032258066</v>
      </c>
      <c r="G1624" s="272">
        <v>179.762002306927</v>
      </c>
      <c r="H1624" s="272">
        <v>328</v>
      </c>
      <c r="I1624" s="272">
        <v>0</v>
      </c>
      <c r="J1624" s="272">
        <v>0</v>
      </c>
      <c r="K1624" s="272">
        <v>9.0712629137676579</v>
      </c>
      <c r="L1624" s="272">
        <v>12.088862048320776</v>
      </c>
      <c r="M1624" s="272">
        <v>12.130375826283053</v>
      </c>
      <c r="N1624" s="272">
        <v>11.935516144923202</v>
      </c>
      <c r="O1624" s="272">
        <v>11.46176064409217</v>
      </c>
      <c r="P1624" s="272">
        <v>11.143297389657871</v>
      </c>
      <c r="Q1624" s="272">
        <v>11.46176064409217</v>
      </c>
      <c r="R1624" s="272">
        <v>11.935516144923202</v>
      </c>
      <c r="S1624" s="272">
        <v>12.130375826283053</v>
      </c>
      <c r="T1624" s="272">
        <v>19.562894099908156</v>
      </c>
      <c r="U1624" s="272">
        <v>1.4492692311849851</v>
      </c>
      <c r="V1624" s="272">
        <v>0</v>
      </c>
      <c r="W1624" s="272">
        <v>-223.49154362101896</v>
      </c>
      <c r="X1624" s="272">
        <v>-105.28794296947478</v>
      </c>
      <c r="Y1624" s="272">
        <v>-647.77229315666636</v>
      </c>
      <c r="Z1624" s="272">
        <v>978.00104897834512</v>
      </c>
      <c r="AA1624" s="272">
        <v>-629.17495632844123</v>
      </c>
      <c r="AB1624" s="272">
        <v>0</v>
      </c>
      <c r="AC1624" s="272">
        <v>-127.25098623957557</v>
      </c>
      <c r="AD1624" s="272">
        <v>0</v>
      </c>
      <c r="AE1624" s="272">
        <v>0</v>
      </c>
      <c r="AF1624" s="272">
        <v>0</v>
      </c>
      <c r="AG1624" s="272">
        <v>20.559488896426508</v>
      </c>
      <c r="AH1624" s="272">
        <v>366.27326488206751</v>
      </c>
      <c r="AI1624" s="272">
        <v>0</v>
      </c>
      <c r="AJ1624" s="272">
        <v>0</v>
      </c>
      <c r="AK1624" s="272">
        <v>-32.816793868039142</v>
      </c>
      <c r="AL1624" s="272">
        <v>0</v>
      </c>
      <c r="AM1624" s="272">
        <v>-246.93757686704663</v>
      </c>
      <c r="AN1624" s="272">
        <v>0</v>
      </c>
      <c r="AO1624" s="272">
        <v>-552.13550708481216</v>
      </c>
      <c r="AP1624" s="272">
        <v>0</v>
      </c>
      <c r="AQ1624" s="272">
        <v>0</v>
      </c>
      <c r="AR1624" s="272">
        <v>0</v>
      </c>
      <c r="AS1624" s="272">
        <v>-576.35459400983052</v>
      </c>
      <c r="AT1624" s="272">
        <v>-223.49154362101896</v>
      </c>
      <c r="AU1624" s="272">
        <v>-51.653729675960719</v>
      </c>
      <c r="AV1624" s="272">
        <v>0</v>
      </c>
      <c r="AW1624" s="272">
        <v>-552.13550708481216</v>
      </c>
      <c r="AX1624" s="272">
        <v>0</v>
      </c>
      <c r="AY1624" s="272">
        <v>0</v>
      </c>
      <c r="AZ1624" s="272">
        <v>0</v>
      </c>
      <c r="BA1624" s="272">
        <v>-552.13550708481216</v>
      </c>
      <c r="BB1624" s="272">
        <v>0</v>
      </c>
      <c r="BC1624" s="272">
        <v>0</v>
      </c>
      <c r="BD1624" s="272">
        <v>0</v>
      </c>
      <c r="BE1624" s="272">
        <v>-351.77102434579871</v>
      </c>
    </row>
    <row r="1625" spans="3:57" x14ac:dyDescent="0.3">
      <c r="C1625" s="272">
        <v>223</v>
      </c>
      <c r="D1625" s="272">
        <v>802800</v>
      </c>
      <c r="E1625" s="272">
        <v>3</v>
      </c>
      <c r="F1625" s="272">
        <v>12.519354838709679</v>
      </c>
      <c r="G1625" s="272">
        <v>576.12406093092022</v>
      </c>
      <c r="H1625" s="272">
        <v>393.6</v>
      </c>
      <c r="I1625" s="272">
        <v>0</v>
      </c>
      <c r="J1625" s="272">
        <v>0</v>
      </c>
      <c r="K1625" s="272">
        <v>17.874878768711785</v>
      </c>
      <c r="L1625" s="272">
        <v>18.822349313494943</v>
      </c>
      <c r="M1625" s="272">
        <v>18.988722824098005</v>
      </c>
      <c r="N1625" s="272">
        <v>18.207789580867495</v>
      </c>
      <c r="O1625" s="272">
        <v>16.309134008917539</v>
      </c>
      <c r="P1625" s="272">
        <v>15.032838469483472</v>
      </c>
      <c r="Q1625" s="272">
        <v>16.309134008917539</v>
      </c>
      <c r="R1625" s="272">
        <v>18.207789580867495</v>
      </c>
      <c r="S1625" s="272">
        <v>18.988722824098005</v>
      </c>
      <c r="T1625" s="272">
        <v>19.381684266601535</v>
      </c>
      <c r="U1625" s="272">
        <v>-245.85613744443117</v>
      </c>
      <c r="V1625" s="272">
        <v>0</v>
      </c>
      <c r="W1625" s="272">
        <v>-170.03902687374324</v>
      </c>
      <c r="X1625" s="272">
        <v>-59.933087763443652</v>
      </c>
      <c r="Y1625" s="272">
        <v>-892.74550992397303</v>
      </c>
      <c r="Z1625" s="272">
        <v>876.86148711672877</v>
      </c>
      <c r="AA1625" s="272">
        <v>-478.69505742389248</v>
      </c>
      <c r="AB1625" s="272">
        <v>0</v>
      </c>
      <c r="AC1625" s="272">
        <v>-96.816342660342798</v>
      </c>
      <c r="AD1625" s="272">
        <v>0</v>
      </c>
      <c r="AE1625" s="272">
        <v>0</v>
      </c>
      <c r="AF1625" s="272">
        <v>0</v>
      </c>
      <c r="AG1625" s="272">
        <v>20.273334968000576</v>
      </c>
      <c r="AH1625" s="272">
        <v>328.34210260421946</v>
      </c>
      <c r="AI1625" s="272">
        <v>0</v>
      </c>
      <c r="AJ1625" s="272">
        <v>0</v>
      </c>
      <c r="AK1625" s="272">
        <v>-15.091064264702311</v>
      </c>
      <c r="AL1625" s="272">
        <v>0</v>
      </c>
      <c r="AM1625" s="272">
        <v>-186.91352310049118</v>
      </c>
      <c r="AN1625" s="272">
        <v>0</v>
      </c>
      <c r="AO1625" s="272">
        <v>-570.37948570743345</v>
      </c>
      <c r="AP1625" s="272">
        <v>0</v>
      </c>
      <c r="AQ1625" s="272">
        <v>0</v>
      </c>
      <c r="AR1625" s="272">
        <v>0</v>
      </c>
      <c r="AS1625" s="272">
        <v>-595.39883361630393</v>
      </c>
      <c r="AT1625" s="272">
        <v>-170.03902687374324</v>
      </c>
      <c r="AU1625" s="272">
        <v>-53.360501886577005</v>
      </c>
      <c r="AV1625" s="272">
        <v>0</v>
      </c>
      <c r="AW1625" s="272">
        <v>-570.37948570743345</v>
      </c>
      <c r="AX1625" s="272">
        <v>0</v>
      </c>
      <c r="AY1625" s="272">
        <v>0</v>
      </c>
      <c r="AZ1625" s="272">
        <v>0</v>
      </c>
      <c r="BA1625" s="272">
        <v>-570.37948570743345</v>
      </c>
      <c r="BB1625" s="272">
        <v>0</v>
      </c>
      <c r="BC1625" s="272">
        <v>0</v>
      </c>
      <c r="BD1625" s="272">
        <v>0</v>
      </c>
      <c r="BE1625" s="272">
        <v>-315.19974257800294</v>
      </c>
    </row>
    <row r="1626" spans="3:57" x14ac:dyDescent="0.3">
      <c r="C1626" s="272">
        <v>224</v>
      </c>
      <c r="D1626" s="272">
        <v>806400</v>
      </c>
      <c r="E1626" s="272">
        <v>3</v>
      </c>
      <c r="F1626" s="272">
        <v>15.351612903225806</v>
      </c>
      <c r="G1626" s="272">
        <v>901.50124039716468</v>
      </c>
      <c r="H1626" s="272">
        <v>196.8</v>
      </c>
      <c r="I1626" s="272">
        <v>0</v>
      </c>
      <c r="J1626" s="272">
        <v>0</v>
      </c>
      <c r="K1626" s="272">
        <v>26.929359055450131</v>
      </c>
      <c r="L1626" s="272">
        <v>25.982702936575286</v>
      </c>
      <c r="M1626" s="272">
        <v>26.263320629873498</v>
      </c>
      <c r="N1626" s="272">
        <v>24.946141683892897</v>
      </c>
      <c r="O1626" s="272">
        <v>21.743730765008454</v>
      </c>
      <c r="P1626" s="272">
        <v>19.591037653319166</v>
      </c>
      <c r="Q1626" s="272">
        <v>21.743730765008454</v>
      </c>
      <c r="R1626" s="272">
        <v>24.946141683892897</v>
      </c>
      <c r="S1626" s="272">
        <v>26.263320629873494</v>
      </c>
      <c r="T1626" s="272">
        <v>19.297726809038352</v>
      </c>
      <c r="U1626" s="272">
        <v>-286.12860594285871</v>
      </c>
      <c r="V1626" s="272">
        <v>0</v>
      </c>
      <c r="W1626" s="272">
        <v>-98.455495948741643</v>
      </c>
      <c r="X1626" s="272">
        <v>78.847955379242677</v>
      </c>
      <c r="Y1626" s="272">
        <v>-1003.9896230139134</v>
      </c>
      <c r="Z1626" s="272">
        <v>737.46855764055363</v>
      </c>
      <c r="AA1626" s="272">
        <v>-277.17260062818173</v>
      </c>
      <c r="AB1626" s="272">
        <v>0</v>
      </c>
      <c r="AC1626" s="272">
        <v>-56.058313246200257</v>
      </c>
      <c r="AD1626" s="272">
        <v>0</v>
      </c>
      <c r="AE1626" s="272">
        <v>0</v>
      </c>
      <c r="AF1626" s="272">
        <v>0</v>
      </c>
      <c r="AG1626" s="272">
        <v>20.056747958875096</v>
      </c>
      <c r="AH1626" s="272">
        <v>279.75372358293038</v>
      </c>
      <c r="AI1626" s="272">
        <v>0</v>
      </c>
      <c r="AJ1626" s="272">
        <v>0</v>
      </c>
      <c r="AK1626" s="272">
        <v>-5.1140531234012627</v>
      </c>
      <c r="AL1626" s="272">
        <v>0</v>
      </c>
      <c r="AM1626" s="272">
        <v>-29.341793440572719</v>
      </c>
      <c r="AN1626" s="272">
        <v>0</v>
      </c>
      <c r="AO1626" s="272">
        <v>-544.62334540733332</v>
      </c>
      <c r="AP1626" s="272">
        <v>0</v>
      </c>
      <c r="AQ1626" s="272">
        <v>0</v>
      </c>
      <c r="AR1626" s="272">
        <v>0</v>
      </c>
      <c r="AS1626" s="272">
        <v>-568.59763899776533</v>
      </c>
      <c r="AT1626" s="272">
        <v>-98.455495948741643</v>
      </c>
      <c r="AU1626" s="272">
        <v>-50.981998433637862</v>
      </c>
      <c r="AV1626" s="272">
        <v>0</v>
      </c>
      <c r="AW1626" s="272">
        <v>-545.12381368882234</v>
      </c>
      <c r="AX1626" s="272">
        <v>0</v>
      </c>
      <c r="AY1626" s="272">
        <v>0</v>
      </c>
      <c r="AZ1626" s="272">
        <v>0</v>
      </c>
      <c r="BA1626" s="272">
        <v>-544.70450829772233</v>
      </c>
      <c r="BB1626" s="272">
        <v>0</v>
      </c>
      <c r="BC1626" s="272">
        <v>0</v>
      </c>
      <c r="BD1626" s="272">
        <v>0</v>
      </c>
      <c r="BE1626" s="272">
        <v>-278.19030883118262</v>
      </c>
    </row>
    <row r="1627" spans="3:57" x14ac:dyDescent="0.3">
      <c r="C1627" s="272">
        <v>225</v>
      </c>
      <c r="D1627" s="272">
        <v>810000</v>
      </c>
      <c r="E1627" s="272">
        <v>3</v>
      </c>
      <c r="F1627" s="272">
        <v>18.248387096774191</v>
      </c>
      <c r="G1627" s="272">
        <v>1141.2413000906454</v>
      </c>
      <c r="H1627" s="272">
        <v>123</v>
      </c>
      <c r="I1627" s="272">
        <v>0</v>
      </c>
      <c r="J1627" s="272">
        <v>0</v>
      </c>
      <c r="K1627" s="272">
        <v>34.645920303605315</v>
      </c>
      <c r="L1627" s="272">
        <v>32.232057317595476</v>
      </c>
      <c r="M1627" s="272">
        <v>32.601169541168034</v>
      </c>
      <c r="N1627" s="272">
        <v>30.868610044011895</v>
      </c>
      <c r="O1627" s="272">
        <v>26.656298977060253</v>
      </c>
      <c r="P1627" s="272">
        <v>23.824740739281662</v>
      </c>
      <c r="Q1627" s="272">
        <v>26.656298977060253</v>
      </c>
      <c r="R1627" s="272">
        <v>30.868610044011895</v>
      </c>
      <c r="S1627" s="272">
        <v>32.601169541168034</v>
      </c>
      <c r="T1627" s="272">
        <v>19.44859886426692</v>
      </c>
      <c r="U1627" s="272">
        <v>-348.23292535154786</v>
      </c>
      <c r="V1627" s="272">
        <v>0</v>
      </c>
      <c r="W1627" s="272">
        <v>-30.689729406967238</v>
      </c>
      <c r="X1627" s="272">
        <v>201.74316351818652</v>
      </c>
      <c r="Y1627" s="272">
        <v>-924.50616424508473</v>
      </c>
      <c r="Z1627" s="272">
        <v>405.21980478231757</v>
      </c>
      <c r="AA1627" s="272">
        <v>-86.397940819199277</v>
      </c>
      <c r="AB1627" s="272">
        <v>0</v>
      </c>
      <c r="AC1627" s="272">
        <v>-17.474031774037105</v>
      </c>
      <c r="AD1627" s="272">
        <v>0</v>
      </c>
      <c r="AE1627" s="272">
        <v>0</v>
      </c>
      <c r="AF1627" s="272">
        <v>0</v>
      </c>
      <c r="AG1627" s="272">
        <v>19.930899906343054</v>
      </c>
      <c r="AH1627" s="272">
        <v>178.95263935898154</v>
      </c>
      <c r="AI1627" s="272">
        <v>0</v>
      </c>
      <c r="AJ1627" s="272">
        <v>0</v>
      </c>
      <c r="AK1627" s="272">
        <v>21.664586278560432</v>
      </c>
      <c r="AL1627" s="272">
        <v>0</v>
      </c>
      <c r="AM1627" s="272">
        <v>132.5364310574767</v>
      </c>
      <c r="AN1627" s="272">
        <v>0</v>
      </c>
      <c r="AO1627" s="272">
        <v>-400.05378882618402</v>
      </c>
      <c r="AP1627" s="272">
        <v>0</v>
      </c>
      <c r="AQ1627" s="272">
        <v>0</v>
      </c>
      <c r="AR1627" s="272">
        <v>0</v>
      </c>
      <c r="AS1627" s="272">
        <v>-425.97725705672411</v>
      </c>
      <c r="AT1627" s="272">
        <v>-30.689729406967238</v>
      </c>
      <c r="AU1627" s="272">
        <v>-40.495676637580516</v>
      </c>
      <c r="AV1627" s="272">
        <v>0</v>
      </c>
      <c r="AW1627" s="272">
        <v>-449.52791051628168</v>
      </c>
      <c r="AX1627" s="272">
        <v>0</v>
      </c>
      <c r="AY1627" s="272">
        <v>0</v>
      </c>
      <c r="AZ1627" s="272">
        <v>0</v>
      </c>
      <c r="BA1627" s="272">
        <v>-408.07719982813245</v>
      </c>
      <c r="BB1627" s="272">
        <v>0</v>
      </c>
      <c r="BC1627" s="272">
        <v>0</v>
      </c>
      <c r="BD1627" s="272">
        <v>0</v>
      </c>
      <c r="BE1627" s="272">
        <v>-244.47605097128468</v>
      </c>
    </row>
    <row r="1628" spans="3:57" x14ac:dyDescent="0.3">
      <c r="C1628" s="272">
        <v>226</v>
      </c>
      <c r="D1628" s="272">
        <v>813600</v>
      </c>
      <c r="E1628" s="272">
        <v>3</v>
      </c>
      <c r="F1628" s="272">
        <v>21.396774193548392</v>
      </c>
      <c r="G1628" s="272">
        <v>1395.9662118550198</v>
      </c>
      <c r="H1628" s="272">
        <v>123</v>
      </c>
      <c r="I1628" s="272">
        <v>0</v>
      </c>
      <c r="J1628" s="272">
        <v>0</v>
      </c>
      <c r="K1628" s="272">
        <v>43.268637992831557</v>
      </c>
      <c r="L1628" s="272">
        <v>39.188316437757805</v>
      </c>
      <c r="M1628" s="272">
        <v>39.657941050956069</v>
      </c>
      <c r="N1628" s="272">
        <v>37.453590905572753</v>
      </c>
      <c r="O1628" s="272">
        <v>32.094231802421696</v>
      </c>
      <c r="P1628" s="272">
        <v>28.491616236633689</v>
      </c>
      <c r="Q1628" s="272">
        <v>32.094231802421696</v>
      </c>
      <c r="R1628" s="272">
        <v>37.453590905572753</v>
      </c>
      <c r="S1628" s="272">
        <v>39.657941050956069</v>
      </c>
      <c r="T1628" s="272">
        <v>20.082835606499465</v>
      </c>
      <c r="U1628" s="272">
        <v>-692.35076414096784</v>
      </c>
      <c r="V1628" s="272">
        <v>0</v>
      </c>
      <c r="W1628" s="272">
        <v>31.481233491311578</v>
      </c>
      <c r="X1628" s="272">
        <v>251.57923300534472</v>
      </c>
      <c r="Y1628" s="272">
        <v>-604.68315434846932</v>
      </c>
      <c r="Z1628" s="272">
        <v>-370.72807628915484</v>
      </c>
      <c r="AA1628" s="272">
        <v>480.44941117256786</v>
      </c>
      <c r="AB1628" s="272">
        <v>0</v>
      </c>
      <c r="AC1628" s="272">
        <v>17.924696142422622</v>
      </c>
      <c r="AD1628" s="272">
        <v>0</v>
      </c>
      <c r="AE1628" s="272">
        <v>0</v>
      </c>
      <c r="AF1628" s="272">
        <v>0</v>
      </c>
      <c r="AG1628" s="272">
        <v>19.960720642563089</v>
      </c>
      <c r="AH1628" s="272">
        <v>-40.040106017424669</v>
      </c>
      <c r="AI1628" s="272">
        <v>0</v>
      </c>
      <c r="AJ1628" s="272">
        <v>0</v>
      </c>
      <c r="AK1628" s="272">
        <v>97.741356655439958</v>
      </c>
      <c r="AL1628" s="272">
        <v>0</v>
      </c>
      <c r="AM1628" s="272">
        <v>267.0640278358228</v>
      </c>
      <c r="AN1628" s="272">
        <v>0</v>
      </c>
      <c r="AO1628" s="272">
        <v>-35.855639210340904</v>
      </c>
      <c r="AP1628" s="272">
        <v>0</v>
      </c>
      <c r="AQ1628" s="272">
        <v>0</v>
      </c>
      <c r="AR1628" s="272">
        <v>0</v>
      </c>
      <c r="AS1628" s="272">
        <v>-71.130249442030177</v>
      </c>
      <c r="AT1628" s="272">
        <v>31.481233491311578</v>
      </c>
      <c r="AU1628" s="272">
        <v>-15.706208827920479</v>
      </c>
      <c r="AV1628" s="272">
        <v>0</v>
      </c>
      <c r="AW1628" s="272">
        <v>-234.93598382740865</v>
      </c>
      <c r="AX1628" s="272">
        <v>0</v>
      </c>
      <c r="AY1628" s="272">
        <v>0</v>
      </c>
      <c r="AZ1628" s="272">
        <v>0</v>
      </c>
      <c r="BA1628" s="272">
        <v>-68.141274057537302</v>
      </c>
      <c r="BB1628" s="272">
        <v>0</v>
      </c>
      <c r="BC1628" s="272">
        <v>0</v>
      </c>
      <c r="BD1628" s="272">
        <v>0</v>
      </c>
      <c r="BE1628" s="272">
        <v>-225.36061461527902</v>
      </c>
    </row>
    <row r="1629" spans="3:57" x14ac:dyDescent="0.3">
      <c r="C1629" s="272">
        <v>227</v>
      </c>
      <c r="D1629" s="272">
        <v>817200</v>
      </c>
      <c r="E1629" s="272">
        <v>3</v>
      </c>
      <c r="F1629" s="272">
        <v>22.93548387096774</v>
      </c>
      <c r="G1629" s="272">
        <v>1474.4202560306412</v>
      </c>
      <c r="H1629" s="272">
        <v>123</v>
      </c>
      <c r="I1629" s="272">
        <v>0</v>
      </c>
      <c r="J1629" s="272">
        <v>0</v>
      </c>
      <c r="K1629" s="272">
        <v>45.570366856419994</v>
      </c>
      <c r="L1629" s="272">
        <v>41.257772178691788</v>
      </c>
      <c r="M1629" s="272">
        <v>41.741406337064006</v>
      </c>
      <c r="N1629" s="272">
        <v>39.471297408871919</v>
      </c>
      <c r="O1629" s="272">
        <v>33.952061286184531</v>
      </c>
      <c r="P1629" s="272">
        <v>30.241974765734298</v>
      </c>
      <c r="Q1629" s="272">
        <v>33.952061286184531</v>
      </c>
      <c r="R1629" s="272">
        <v>39.471297408871919</v>
      </c>
      <c r="S1629" s="272">
        <v>41.741406337063999</v>
      </c>
      <c r="T1629" s="272">
        <v>20.873048614246184</v>
      </c>
      <c r="U1629" s="272">
        <v>-824.93768605517357</v>
      </c>
      <c r="V1629" s="272">
        <v>0</v>
      </c>
      <c r="W1629" s="272">
        <v>50.56031945329557</v>
      </c>
      <c r="X1629" s="272">
        <v>315.49911760648513</v>
      </c>
      <c r="Y1629" s="272">
        <v>-100.88635543611645</v>
      </c>
      <c r="Z1629" s="272">
        <v>-1090.1107676788379</v>
      </c>
      <c r="AA1629" s="272">
        <v>782.28988126616287</v>
      </c>
      <c r="AB1629" s="272">
        <v>0</v>
      </c>
      <c r="AC1629" s="272">
        <v>28.787892422139805</v>
      </c>
      <c r="AD1629" s="272">
        <v>0</v>
      </c>
      <c r="AE1629" s="272">
        <v>0</v>
      </c>
      <c r="AF1629" s="272">
        <v>0</v>
      </c>
      <c r="AG1629" s="272">
        <v>20.20958217336231</v>
      </c>
      <c r="AH1629" s="272">
        <v>-240.63485828169269</v>
      </c>
      <c r="AI1629" s="272">
        <v>0</v>
      </c>
      <c r="AJ1629" s="272">
        <v>0</v>
      </c>
      <c r="AK1629" s="272">
        <v>89.472132645593547</v>
      </c>
      <c r="AL1629" s="272">
        <v>0</v>
      </c>
      <c r="AM1629" s="272">
        <v>408.56034496516446</v>
      </c>
      <c r="AN1629" s="272">
        <v>0</v>
      </c>
      <c r="AO1629" s="272">
        <v>349.24828252471758</v>
      </c>
      <c r="AP1629" s="272">
        <v>0</v>
      </c>
      <c r="AQ1629" s="272">
        <v>0</v>
      </c>
      <c r="AR1629" s="272">
        <v>0</v>
      </c>
      <c r="AS1629" s="272">
        <v>307.3944698649002</v>
      </c>
      <c r="AT1629" s="272">
        <v>50.56031945329557</v>
      </c>
      <c r="AU1629" s="272">
        <v>11.718882938843663</v>
      </c>
      <c r="AV1629" s="272">
        <v>0</v>
      </c>
      <c r="AW1629" s="272">
        <v>11.51893305828882</v>
      </c>
      <c r="AX1629" s="272">
        <v>0</v>
      </c>
      <c r="AY1629" s="272">
        <v>0</v>
      </c>
      <c r="AZ1629" s="272">
        <v>0</v>
      </c>
      <c r="BA1629" s="272">
        <v>294.47739856312978</v>
      </c>
      <c r="BB1629" s="272">
        <v>0</v>
      </c>
      <c r="BC1629" s="272">
        <v>0</v>
      </c>
      <c r="BD1629" s="272">
        <v>0</v>
      </c>
      <c r="BE1629" s="272">
        <v>-216.47475574021581</v>
      </c>
    </row>
    <row r="1630" spans="3:57" x14ac:dyDescent="0.3">
      <c r="C1630" s="272">
        <v>228</v>
      </c>
      <c r="D1630" s="272">
        <v>820800</v>
      </c>
      <c r="E1630" s="272">
        <v>3</v>
      </c>
      <c r="F1630" s="272">
        <v>24.274193548387093</v>
      </c>
      <c r="G1630" s="272">
        <v>816.16557682784207</v>
      </c>
      <c r="H1630" s="272">
        <v>123</v>
      </c>
      <c r="I1630" s="272">
        <v>0</v>
      </c>
      <c r="J1630" s="272">
        <v>0</v>
      </c>
      <c r="K1630" s="272">
        <v>45.513282732447806</v>
      </c>
      <c r="L1630" s="272">
        <v>41.625586131606362</v>
      </c>
      <c r="M1630" s="272">
        <v>42.08359257750611</v>
      </c>
      <c r="N1630" s="272">
        <v>39.933776432372824</v>
      </c>
      <c r="O1630" s="272">
        <v>34.707003929079008</v>
      </c>
      <c r="P1630" s="272">
        <v>31.193514420953345</v>
      </c>
      <c r="Q1630" s="272">
        <v>34.707003929079008</v>
      </c>
      <c r="R1630" s="272">
        <v>39.933776432372824</v>
      </c>
      <c r="S1630" s="272">
        <v>42.08359257750611</v>
      </c>
      <c r="T1630" s="272">
        <v>21.641721801095549</v>
      </c>
      <c r="U1630" s="272">
        <v>-817.93221779043961</v>
      </c>
      <c r="V1630" s="272">
        <v>0</v>
      </c>
      <c r="W1630" s="272">
        <v>64.666137480471264</v>
      </c>
      <c r="X1630" s="272">
        <v>288.66137927571322</v>
      </c>
      <c r="Y1630" s="272">
        <v>454.75261156663578</v>
      </c>
      <c r="Z1630" s="272">
        <v>-1626.0123461132598</v>
      </c>
      <c r="AA1630" s="272">
        <v>1000.5408501872487</v>
      </c>
      <c r="AB1630" s="272">
        <v>0</v>
      </c>
      <c r="AC1630" s="272">
        <v>36.819423399069699</v>
      </c>
      <c r="AD1630" s="272">
        <v>0</v>
      </c>
      <c r="AE1630" s="272">
        <v>0</v>
      </c>
      <c r="AF1630" s="272">
        <v>0</v>
      </c>
      <c r="AG1630" s="272">
        <v>20.590435030980011</v>
      </c>
      <c r="AH1630" s="272">
        <v>-384.05066996017263</v>
      </c>
      <c r="AI1630" s="272">
        <v>0</v>
      </c>
      <c r="AJ1630" s="272">
        <v>0</v>
      </c>
      <c r="AK1630" s="272">
        <v>82.447859057889445</v>
      </c>
      <c r="AL1630" s="272">
        <v>0</v>
      </c>
      <c r="AM1630" s="272">
        <v>437.18610661417057</v>
      </c>
      <c r="AN1630" s="272">
        <v>0</v>
      </c>
      <c r="AO1630" s="272">
        <v>674.72359998482136</v>
      </c>
      <c r="AP1630" s="272">
        <v>0</v>
      </c>
      <c r="AQ1630" s="272">
        <v>0</v>
      </c>
      <c r="AR1630" s="272">
        <v>0</v>
      </c>
      <c r="AS1630" s="272">
        <v>628.90537553869399</v>
      </c>
      <c r="AT1630" s="272">
        <v>64.666137480471264</v>
      </c>
      <c r="AU1630" s="272">
        <v>35.482505518873182</v>
      </c>
      <c r="AV1630" s="272">
        <v>0</v>
      </c>
      <c r="AW1630" s="272">
        <v>229.24156883347757</v>
      </c>
      <c r="AX1630" s="272">
        <v>0</v>
      </c>
      <c r="AY1630" s="272">
        <v>0</v>
      </c>
      <c r="AZ1630" s="272">
        <v>0</v>
      </c>
      <c r="BA1630" s="272">
        <v>602.4780439687072</v>
      </c>
      <c r="BB1630" s="272">
        <v>0</v>
      </c>
      <c r="BC1630" s="272">
        <v>0</v>
      </c>
      <c r="BD1630" s="272">
        <v>0</v>
      </c>
      <c r="BE1630" s="272">
        <v>-231.69857926243574</v>
      </c>
    </row>
    <row r="1631" spans="3:57" x14ac:dyDescent="0.3">
      <c r="C1631" s="272">
        <v>229</v>
      </c>
      <c r="D1631" s="272">
        <v>824400</v>
      </c>
      <c r="E1631" s="272">
        <v>3</v>
      </c>
      <c r="F1631" s="272">
        <v>25.435483870967747</v>
      </c>
      <c r="G1631" s="272">
        <v>904.69340102545505</v>
      </c>
      <c r="H1631" s="272">
        <v>123</v>
      </c>
      <c r="I1631" s="272">
        <v>0</v>
      </c>
      <c r="J1631" s="272">
        <v>0</v>
      </c>
      <c r="K1631" s="272">
        <v>44.912028252161079</v>
      </c>
      <c r="L1631" s="272">
        <v>41.560873579230822</v>
      </c>
      <c r="M1631" s="272">
        <v>41.986518517734062</v>
      </c>
      <c r="N1631" s="272">
        <v>39.988602617028974</v>
      </c>
      <c r="O1631" s="272">
        <v>35.131139844066404</v>
      </c>
      <c r="P1631" s="272">
        <v>31.865904083726743</v>
      </c>
      <c r="Q1631" s="272">
        <v>35.131139844066404</v>
      </c>
      <c r="R1631" s="272">
        <v>39.988602617028974</v>
      </c>
      <c r="S1631" s="272">
        <v>41.986518517734055</v>
      </c>
      <c r="T1631" s="272">
        <v>22.491790429301915</v>
      </c>
      <c r="U1631" s="272">
        <v>-810.20267276085337</v>
      </c>
      <c r="V1631" s="272">
        <v>0</v>
      </c>
      <c r="W1631" s="272">
        <v>72.446879635232079</v>
      </c>
      <c r="X1631" s="272">
        <v>222.58058488484431</v>
      </c>
      <c r="Y1631" s="272">
        <v>1074.7323623408606</v>
      </c>
      <c r="Z1631" s="272">
        <v>-2179.9624996217904</v>
      </c>
      <c r="AA1631" s="272">
        <v>1120.9276658210592</v>
      </c>
      <c r="AB1631" s="272">
        <v>0</v>
      </c>
      <c r="AC1631" s="272">
        <v>41.249600473456489</v>
      </c>
      <c r="AD1631" s="272">
        <v>0</v>
      </c>
      <c r="AE1631" s="272">
        <v>0</v>
      </c>
      <c r="AF1631" s="272">
        <v>0</v>
      </c>
      <c r="AG1631" s="272">
        <v>21.074422497595648</v>
      </c>
      <c r="AH1631" s="272">
        <v>-518.83609258361423</v>
      </c>
      <c r="AI1631" s="272">
        <v>0</v>
      </c>
      <c r="AJ1631" s="272">
        <v>0</v>
      </c>
      <c r="AK1631" s="272">
        <v>91.621191543372277</v>
      </c>
      <c r="AL1631" s="272">
        <v>0</v>
      </c>
      <c r="AM1631" s="272">
        <v>423.23116360229142</v>
      </c>
      <c r="AN1631" s="272">
        <v>0</v>
      </c>
      <c r="AO1631" s="272">
        <v>1011.0770048566031</v>
      </c>
      <c r="AP1631" s="272">
        <v>0</v>
      </c>
      <c r="AQ1631" s="272">
        <v>0</v>
      </c>
      <c r="AR1631" s="272">
        <v>0</v>
      </c>
      <c r="AS1631" s="272">
        <v>959.4353919056224</v>
      </c>
      <c r="AT1631" s="272">
        <v>72.446879635232079</v>
      </c>
      <c r="AU1631" s="272">
        <v>59.407600469381308</v>
      </c>
      <c r="AV1631" s="272">
        <v>0</v>
      </c>
      <c r="AW1631" s="272">
        <v>444.0424743023587</v>
      </c>
      <c r="AX1631" s="272">
        <v>0</v>
      </c>
      <c r="AY1631" s="272">
        <v>0</v>
      </c>
      <c r="AZ1631" s="272">
        <v>0</v>
      </c>
      <c r="BA1631" s="272">
        <v>919.11880660031818</v>
      </c>
      <c r="BB1631" s="272">
        <v>0</v>
      </c>
      <c r="BC1631" s="272">
        <v>0</v>
      </c>
      <c r="BD1631" s="272">
        <v>0</v>
      </c>
      <c r="BE1631" s="272">
        <v>-296.30400553963403</v>
      </c>
    </row>
    <row r="1632" spans="3:57" x14ac:dyDescent="0.3">
      <c r="C1632" s="272">
        <v>230</v>
      </c>
      <c r="D1632" s="272">
        <v>828000</v>
      </c>
      <c r="E1632" s="272">
        <v>3</v>
      </c>
      <c r="F1632" s="272">
        <v>25.980645161290322</v>
      </c>
      <c r="G1632" s="272">
        <v>816.29810351077265</v>
      </c>
      <c r="H1632" s="272">
        <v>123</v>
      </c>
      <c r="I1632" s="272">
        <v>0</v>
      </c>
      <c r="J1632" s="272">
        <v>0</v>
      </c>
      <c r="K1632" s="272">
        <v>42.665601939700615</v>
      </c>
      <c r="L1632" s="272">
        <v>40.164243420543862</v>
      </c>
      <c r="M1632" s="272">
        <v>40.538632934102161</v>
      </c>
      <c r="N1632" s="272">
        <v>38.781302599514667</v>
      </c>
      <c r="O1632" s="272">
        <v>34.508767065339235</v>
      </c>
      <c r="P1632" s="272">
        <v>31.636725329648712</v>
      </c>
      <c r="Q1632" s="272">
        <v>34.508767065339235</v>
      </c>
      <c r="R1632" s="272">
        <v>38.781302599514667</v>
      </c>
      <c r="S1632" s="272">
        <v>40.538632934102161</v>
      </c>
      <c r="T1632" s="272">
        <v>22.809431324784562</v>
      </c>
      <c r="U1632" s="272">
        <v>-51.778659953552733</v>
      </c>
      <c r="V1632" s="272">
        <v>0</v>
      </c>
      <c r="W1632" s="272">
        <v>78.044781725552482</v>
      </c>
      <c r="X1632" s="272">
        <v>223.82404542003587</v>
      </c>
      <c r="Y1632" s="272">
        <v>1657.1883781300796</v>
      </c>
      <c r="Z1632" s="272">
        <v>-2010.8358652292206</v>
      </c>
      <c r="AA1632" s="272">
        <v>236.17602313826711</v>
      </c>
      <c r="AB1632" s="272">
        <v>0</v>
      </c>
      <c r="AC1632" s="272">
        <v>44.436918214094518</v>
      </c>
      <c r="AD1632" s="272">
        <v>0</v>
      </c>
      <c r="AE1632" s="272">
        <v>0</v>
      </c>
      <c r="AF1632" s="272">
        <v>0</v>
      </c>
      <c r="AG1632" s="272">
        <v>21.589964428245558</v>
      </c>
      <c r="AH1632" s="272">
        <v>-449.6080591915956</v>
      </c>
      <c r="AI1632" s="272">
        <v>0</v>
      </c>
      <c r="AJ1632" s="272">
        <v>0</v>
      </c>
      <c r="AK1632" s="272">
        <v>24.891925977615912</v>
      </c>
      <c r="AL1632" s="272">
        <v>0</v>
      </c>
      <c r="AM1632" s="272">
        <v>397.70192046066484</v>
      </c>
      <c r="AN1632" s="272">
        <v>0</v>
      </c>
      <c r="AO1632" s="272">
        <v>1083.3951834896127</v>
      </c>
      <c r="AP1632" s="272">
        <v>0</v>
      </c>
      <c r="AQ1632" s="272">
        <v>0</v>
      </c>
      <c r="AR1632" s="272">
        <v>0</v>
      </c>
      <c r="AS1632" s="272">
        <v>1031.7561993748973</v>
      </c>
      <c r="AT1632" s="272">
        <v>78.044781725552482</v>
      </c>
      <c r="AU1632" s="272">
        <v>65.011501741433563</v>
      </c>
      <c r="AV1632" s="272">
        <v>0</v>
      </c>
      <c r="AW1632" s="272">
        <v>497.63769398143324</v>
      </c>
      <c r="AX1632" s="272">
        <v>0</v>
      </c>
      <c r="AY1632" s="272">
        <v>0</v>
      </c>
      <c r="AZ1632" s="272">
        <v>0</v>
      </c>
      <c r="BA1632" s="272">
        <v>988.40061005923212</v>
      </c>
      <c r="BB1632" s="272">
        <v>0</v>
      </c>
      <c r="BC1632" s="272">
        <v>0</v>
      </c>
      <c r="BD1632" s="272">
        <v>0</v>
      </c>
      <c r="BE1632" s="272">
        <v>-378.51295668454048</v>
      </c>
    </row>
    <row r="1633" spans="3:57" x14ac:dyDescent="0.3">
      <c r="C1633" s="272">
        <v>231</v>
      </c>
      <c r="D1633" s="272">
        <v>831600</v>
      </c>
      <c r="E1633" s="272">
        <v>3</v>
      </c>
      <c r="F1633" s="272">
        <v>25.961290322580645</v>
      </c>
      <c r="G1633" s="272">
        <v>618.83334594424093</v>
      </c>
      <c r="H1633" s="272">
        <v>123</v>
      </c>
      <c r="I1633" s="272">
        <v>0</v>
      </c>
      <c r="J1633" s="272">
        <v>0</v>
      </c>
      <c r="K1633" s="272">
        <v>36.668279569892476</v>
      </c>
      <c r="L1633" s="272">
        <v>35.986693358882484</v>
      </c>
      <c r="M1633" s="272">
        <v>36.251323370067283</v>
      </c>
      <c r="N1633" s="272">
        <v>35.009188296150853</v>
      </c>
      <c r="O1633" s="272">
        <v>31.989228908265304</v>
      </c>
      <c r="P1633" s="272">
        <v>29.959181566886876</v>
      </c>
      <c r="Q1633" s="272">
        <v>31.989228908265304</v>
      </c>
      <c r="R1633" s="272">
        <v>35.009188296150853</v>
      </c>
      <c r="S1633" s="272">
        <v>36.251323370067276</v>
      </c>
      <c r="T1633" s="272">
        <v>23.189873652474624</v>
      </c>
      <c r="U1633" s="272">
        <v>11.439227191267946</v>
      </c>
      <c r="V1633" s="272">
        <v>0</v>
      </c>
      <c r="W1633" s="272">
        <v>68.473270043328952</v>
      </c>
      <c r="X1633" s="272">
        <v>189.53255215462696</v>
      </c>
      <c r="Y1633" s="272">
        <v>1742.4115818242342</v>
      </c>
      <c r="Z1633" s="272">
        <v>-1988.9781768309222</v>
      </c>
      <c r="AA1633" s="272">
        <v>192.76642861365653</v>
      </c>
      <c r="AB1633" s="272">
        <v>0</v>
      </c>
      <c r="AC1633" s="272">
        <v>38.987117825083239</v>
      </c>
      <c r="AD1633" s="272">
        <v>0</v>
      </c>
      <c r="AE1633" s="272">
        <v>0</v>
      </c>
      <c r="AF1633" s="272">
        <v>0</v>
      </c>
      <c r="AG1633" s="272">
        <v>22.043928047612699</v>
      </c>
      <c r="AH1633" s="272">
        <v>-421.56577912635089</v>
      </c>
      <c r="AI1633" s="272">
        <v>0</v>
      </c>
      <c r="AJ1633" s="272">
        <v>0</v>
      </c>
      <c r="AK1633" s="272">
        <v>37.94565828920927</v>
      </c>
      <c r="AL1633" s="272">
        <v>0</v>
      </c>
      <c r="AM1633" s="272">
        <v>352.56557695434617</v>
      </c>
      <c r="AN1633" s="272">
        <v>0</v>
      </c>
      <c r="AO1633" s="272">
        <v>1063.518374861251</v>
      </c>
      <c r="AP1633" s="272">
        <v>0</v>
      </c>
      <c r="AQ1633" s="272">
        <v>0</v>
      </c>
      <c r="AR1633" s="272">
        <v>0</v>
      </c>
      <c r="AS1633" s="272">
        <v>1016.1290822727477</v>
      </c>
      <c r="AT1633" s="272">
        <v>68.473270043328952</v>
      </c>
      <c r="AU1633" s="272">
        <v>65.029046754023</v>
      </c>
      <c r="AV1633" s="272">
        <v>0</v>
      </c>
      <c r="AW1633" s="272">
        <v>508.01458973180075</v>
      </c>
      <c r="AX1633" s="272">
        <v>0</v>
      </c>
      <c r="AY1633" s="272">
        <v>0</v>
      </c>
      <c r="AZ1633" s="272">
        <v>0</v>
      </c>
      <c r="BA1633" s="272">
        <v>973.4301624994406</v>
      </c>
      <c r="BB1633" s="272">
        <v>0</v>
      </c>
      <c r="BC1633" s="272">
        <v>0</v>
      </c>
      <c r="BD1633" s="272">
        <v>0</v>
      </c>
      <c r="BE1633" s="272">
        <v>-458.46406646621136</v>
      </c>
    </row>
    <row r="1634" spans="3:57" x14ac:dyDescent="0.3">
      <c r="C1634" s="272">
        <v>232</v>
      </c>
      <c r="D1634" s="272">
        <v>835200</v>
      </c>
      <c r="E1634" s="272">
        <v>3</v>
      </c>
      <c r="F1634" s="272">
        <v>24.693548387096779</v>
      </c>
      <c r="G1634" s="272">
        <v>449.62990351265108</v>
      </c>
      <c r="H1634" s="272">
        <v>147.59999999999997</v>
      </c>
      <c r="I1634" s="272">
        <v>0</v>
      </c>
      <c r="J1634" s="272">
        <v>0</v>
      </c>
      <c r="K1634" s="272">
        <v>28.980550284629988</v>
      </c>
      <c r="L1634" s="272">
        <v>30.253293055335437</v>
      </c>
      <c r="M1634" s="272">
        <v>30.400047783141709</v>
      </c>
      <c r="N1634" s="272">
        <v>29.711202274444179</v>
      </c>
      <c r="O1634" s="272">
        <v>28.03643637782168</v>
      </c>
      <c r="P1634" s="272">
        <v>26.910641749752127</v>
      </c>
      <c r="Q1634" s="272">
        <v>28.03643637782168</v>
      </c>
      <c r="R1634" s="272">
        <v>29.711202274444179</v>
      </c>
      <c r="S1634" s="272">
        <v>30.400047783141705</v>
      </c>
      <c r="T1634" s="272">
        <v>23.569886076037324</v>
      </c>
      <c r="U1634" s="272">
        <v>-233.88636596978154</v>
      </c>
      <c r="V1634" s="272">
        <v>0</v>
      </c>
      <c r="W1634" s="272">
        <v>28.315242369760096</v>
      </c>
      <c r="X1634" s="272">
        <v>84.041896776274513</v>
      </c>
      <c r="Y1634" s="272">
        <v>1671.0493542127485</v>
      </c>
      <c r="Z1634" s="272">
        <v>-2017.2928593285646</v>
      </c>
      <c r="AA1634" s="272">
        <v>432.13178186027324</v>
      </c>
      <c r="AB1634" s="272">
        <v>0</v>
      </c>
      <c r="AC1634" s="272">
        <v>16.122053026196561</v>
      </c>
      <c r="AD1634" s="272">
        <v>0</v>
      </c>
      <c r="AE1634" s="272">
        <v>0</v>
      </c>
      <c r="AF1634" s="272">
        <v>0</v>
      </c>
      <c r="AG1634" s="272">
        <v>22.47047567889485</v>
      </c>
      <c r="AH1634" s="272">
        <v>-405.08877142386888</v>
      </c>
      <c r="AI1634" s="272">
        <v>0</v>
      </c>
      <c r="AJ1634" s="272">
        <v>0</v>
      </c>
      <c r="AK1634" s="272">
        <v>24.336191625795998</v>
      </c>
      <c r="AL1634" s="272">
        <v>0</v>
      </c>
      <c r="AM1634" s="272">
        <v>240.70273356075452</v>
      </c>
      <c r="AN1634" s="272">
        <v>0</v>
      </c>
      <c r="AO1634" s="272">
        <v>1015.3137314287646</v>
      </c>
      <c r="AP1634" s="272">
        <v>0</v>
      </c>
      <c r="AQ1634" s="272">
        <v>0</v>
      </c>
      <c r="AR1634" s="272">
        <v>0</v>
      </c>
      <c r="AS1634" s="272">
        <v>972.42536419748797</v>
      </c>
      <c r="AT1634" s="272">
        <v>28.315242369760096</v>
      </c>
      <c r="AU1634" s="272">
        <v>62.943936673120469</v>
      </c>
      <c r="AV1634" s="272">
        <v>0</v>
      </c>
      <c r="AW1634" s="272">
        <v>498.88779030384876</v>
      </c>
      <c r="AX1634" s="272">
        <v>0</v>
      </c>
      <c r="AY1634" s="272">
        <v>0</v>
      </c>
      <c r="AZ1634" s="272">
        <v>0</v>
      </c>
      <c r="BA1634" s="272">
        <v>931.56292522612466</v>
      </c>
      <c r="BB1634" s="272">
        <v>0</v>
      </c>
      <c r="BC1634" s="272">
        <v>0</v>
      </c>
      <c r="BD1634" s="272">
        <v>0</v>
      </c>
      <c r="BE1634" s="272">
        <v>-546.59928951507925</v>
      </c>
    </row>
    <row r="1635" spans="3:57" x14ac:dyDescent="0.3">
      <c r="C1635" s="272">
        <v>233</v>
      </c>
      <c r="D1635" s="272">
        <v>838800</v>
      </c>
      <c r="E1635" s="272">
        <v>3</v>
      </c>
      <c r="F1635" s="272">
        <v>22.761290322580646</v>
      </c>
      <c r="G1635" s="272">
        <v>152.37255369940922</v>
      </c>
      <c r="H1635" s="272">
        <v>246</v>
      </c>
      <c r="I1635" s="272">
        <v>0</v>
      </c>
      <c r="J1635" s="272">
        <v>0</v>
      </c>
      <c r="K1635" s="272">
        <v>20.957052498418722</v>
      </c>
      <c r="L1635" s="272">
        <v>24.084049128844878</v>
      </c>
      <c r="M1635" s="272">
        <v>24.118964600714587</v>
      </c>
      <c r="N1635" s="272">
        <v>23.955076415706642</v>
      </c>
      <c r="O1635" s="272">
        <v>23.556620826398035</v>
      </c>
      <c r="P1635" s="272">
        <v>23.288774936490338</v>
      </c>
      <c r="Q1635" s="272">
        <v>23.556620826398035</v>
      </c>
      <c r="R1635" s="272">
        <v>23.955076415706642</v>
      </c>
      <c r="S1635" s="272">
        <v>24.118964600714584</v>
      </c>
      <c r="T1635" s="272">
        <v>23.564385791896196</v>
      </c>
      <c r="U1635" s="272">
        <v>311.07486490401971</v>
      </c>
      <c r="V1635" s="272">
        <v>0</v>
      </c>
      <c r="W1635" s="272">
        <v>-19.028806774009993</v>
      </c>
      <c r="X1635" s="272">
        <v>-10.246320196528686</v>
      </c>
      <c r="Y1635" s="272">
        <v>1939.2205940616568</v>
      </c>
      <c r="Z1635" s="272">
        <v>-1598.8706021870985</v>
      </c>
      <c r="AA1635" s="272">
        <v>-294.4214584250762</v>
      </c>
      <c r="AB1635" s="272">
        <v>0</v>
      </c>
      <c r="AC1635" s="272">
        <v>-10.834568457145673</v>
      </c>
      <c r="AD1635" s="272">
        <v>0</v>
      </c>
      <c r="AE1635" s="272">
        <v>0</v>
      </c>
      <c r="AF1635" s="272">
        <v>0</v>
      </c>
      <c r="AG1635" s="272">
        <v>22.806813456852751</v>
      </c>
      <c r="AH1635" s="272">
        <v>-280.44554541573717</v>
      </c>
      <c r="AI1635" s="272">
        <v>0</v>
      </c>
      <c r="AJ1635" s="272">
        <v>0</v>
      </c>
      <c r="AK1635" s="272">
        <v>-6.6676809644948154</v>
      </c>
      <c r="AL1635" s="272">
        <v>0</v>
      </c>
      <c r="AM1635" s="272">
        <v>98.210978342950199</v>
      </c>
      <c r="AN1635" s="272">
        <v>0</v>
      </c>
      <c r="AO1635" s="272">
        <v>924.72656852708576</v>
      </c>
      <c r="AP1635" s="272">
        <v>0</v>
      </c>
      <c r="AQ1635" s="272">
        <v>0</v>
      </c>
      <c r="AR1635" s="272">
        <v>0</v>
      </c>
      <c r="AS1635" s="272">
        <v>888.31423617212579</v>
      </c>
      <c r="AT1635" s="272">
        <v>-19.028806774009993</v>
      </c>
      <c r="AU1635" s="272">
        <v>58.299073507157601</v>
      </c>
      <c r="AV1635" s="272">
        <v>0</v>
      </c>
      <c r="AW1635" s="272">
        <v>470.02746584604409</v>
      </c>
      <c r="AX1635" s="272">
        <v>0</v>
      </c>
      <c r="AY1635" s="272">
        <v>0</v>
      </c>
      <c r="AZ1635" s="272">
        <v>0</v>
      </c>
      <c r="BA1635" s="272">
        <v>850.98624412315974</v>
      </c>
      <c r="BB1635" s="272">
        <v>0</v>
      </c>
      <c r="BC1635" s="272">
        <v>0</v>
      </c>
      <c r="BD1635" s="272">
        <v>0</v>
      </c>
      <c r="BE1635" s="272">
        <v>-580.70004446954158</v>
      </c>
    </row>
    <row r="1636" spans="3:57" x14ac:dyDescent="0.3">
      <c r="C1636" s="272">
        <v>234</v>
      </c>
      <c r="D1636" s="272">
        <v>842400</v>
      </c>
      <c r="E1636" s="272">
        <v>3</v>
      </c>
      <c r="F1636" s="272">
        <v>20.454838709677425</v>
      </c>
      <c r="G1636" s="272">
        <v>2.3854802927500462</v>
      </c>
      <c r="H1636" s="272">
        <v>246</v>
      </c>
      <c r="I1636" s="272">
        <v>195</v>
      </c>
      <c r="J1636" s="272">
        <v>0</v>
      </c>
      <c r="K1636" s="272">
        <v>16.776628716002534</v>
      </c>
      <c r="L1636" s="272">
        <v>20.474087237125975</v>
      </c>
      <c r="M1636" s="272">
        <v>20.474595320243985</v>
      </c>
      <c r="N1636" s="272">
        <v>20.472210451428385</v>
      </c>
      <c r="O1636" s="272">
        <v>20.466412203621218</v>
      </c>
      <c r="P1636" s="272">
        <v>20.462514562615574</v>
      </c>
      <c r="Q1636" s="272">
        <v>20.466412203621218</v>
      </c>
      <c r="R1636" s="272">
        <v>20.472210451428385</v>
      </c>
      <c r="S1636" s="272">
        <v>20.474595320243985</v>
      </c>
      <c r="T1636" s="272">
        <v>23.532637651141151</v>
      </c>
      <c r="U1636" s="272">
        <v>33.366544405992727</v>
      </c>
      <c r="V1636" s="272">
        <v>0</v>
      </c>
      <c r="W1636" s="272">
        <v>-74.869773083894472</v>
      </c>
      <c r="X1636" s="272">
        <v>-117.28647466757793</v>
      </c>
      <c r="Y1636" s="272">
        <v>1534.9331189250274</v>
      </c>
      <c r="Z1636" s="272">
        <v>-1309.4103267675623</v>
      </c>
      <c r="AA1636" s="272">
        <v>-226.56793791030992</v>
      </c>
      <c r="AB1636" s="272">
        <v>0</v>
      </c>
      <c r="AC1636" s="272">
        <v>-42.629140727643978</v>
      </c>
      <c r="AD1636" s="272">
        <v>0</v>
      </c>
      <c r="AE1636" s="272">
        <v>0</v>
      </c>
      <c r="AF1636" s="272">
        <v>0</v>
      </c>
      <c r="AG1636" s="272">
        <v>23.016770240228521</v>
      </c>
      <c r="AH1636" s="272">
        <v>-189.89288097846745</v>
      </c>
      <c r="AI1636" s="272">
        <v>0</v>
      </c>
      <c r="AJ1636" s="272">
        <v>0</v>
      </c>
      <c r="AK1636" s="272">
        <v>12.759374517000559</v>
      </c>
      <c r="AL1636" s="272">
        <v>0</v>
      </c>
      <c r="AM1636" s="272">
        <v>-43.848799441634853</v>
      </c>
      <c r="AN1636" s="272">
        <v>0</v>
      </c>
      <c r="AO1636" s="272">
        <v>684.81841382995981</v>
      </c>
      <c r="AP1636" s="272">
        <v>0</v>
      </c>
      <c r="AQ1636" s="272">
        <v>0</v>
      </c>
      <c r="AR1636" s="272">
        <v>0</v>
      </c>
      <c r="AS1636" s="272">
        <v>660.19793943290335</v>
      </c>
      <c r="AT1636" s="272">
        <v>-74.869773083894472</v>
      </c>
      <c r="AU1636" s="272">
        <v>44.033652109306139</v>
      </c>
      <c r="AV1636" s="272">
        <v>0</v>
      </c>
      <c r="AW1636" s="272">
        <v>361.93811424410268</v>
      </c>
      <c r="AX1636" s="272">
        <v>0</v>
      </c>
      <c r="AY1636" s="272">
        <v>0</v>
      </c>
      <c r="AZ1636" s="272">
        <v>0</v>
      </c>
      <c r="BA1636" s="272">
        <v>632.45565812028008</v>
      </c>
      <c r="BB1636" s="272">
        <v>0</v>
      </c>
      <c r="BC1636" s="272">
        <v>0</v>
      </c>
      <c r="BD1636" s="272">
        <v>0</v>
      </c>
      <c r="BE1636" s="272">
        <v>-619.9954164831986</v>
      </c>
    </row>
    <row r="1637" spans="3:57" x14ac:dyDescent="0.3">
      <c r="C1637" s="272">
        <v>235</v>
      </c>
      <c r="D1637" s="272">
        <v>846000</v>
      </c>
      <c r="E1637" s="272">
        <v>3</v>
      </c>
      <c r="F1637" s="272">
        <v>18.319354838709675</v>
      </c>
      <c r="G1637" s="272">
        <v>0</v>
      </c>
      <c r="H1637" s="272">
        <v>368.99999999999994</v>
      </c>
      <c r="I1637" s="272">
        <v>195</v>
      </c>
      <c r="J1637" s="272">
        <v>0</v>
      </c>
      <c r="K1637" s="272">
        <v>14.613472485768497</v>
      </c>
      <c r="L1637" s="272">
        <v>18.319354838709675</v>
      </c>
      <c r="M1637" s="272">
        <v>18.319354838709675</v>
      </c>
      <c r="N1637" s="272">
        <v>18.319354838709675</v>
      </c>
      <c r="O1637" s="272">
        <v>18.319354838709675</v>
      </c>
      <c r="P1637" s="272">
        <v>18.319354838709675</v>
      </c>
      <c r="Q1637" s="272">
        <v>18.319354838709675</v>
      </c>
      <c r="R1637" s="272">
        <v>18.319354838709675</v>
      </c>
      <c r="S1637" s="272">
        <v>18.319354838709675</v>
      </c>
      <c r="T1637" s="272">
        <v>23.274200768239261</v>
      </c>
      <c r="U1637" s="272">
        <v>-128.52139987799774</v>
      </c>
      <c r="V1637" s="272">
        <v>0</v>
      </c>
      <c r="W1637" s="272">
        <v>-121.3896206566246</v>
      </c>
      <c r="X1637" s="272">
        <v>-139.89831965576599</v>
      </c>
      <c r="Y1637" s="272">
        <v>993.91184673918087</v>
      </c>
      <c r="Z1637" s="272">
        <v>-861.14530630478805</v>
      </c>
      <c r="AA1637" s="272">
        <v>-341.73690886877415</v>
      </c>
      <c r="AB1637" s="272">
        <v>0</v>
      </c>
      <c r="AC1637" s="272">
        <v>-69.116480639631135</v>
      </c>
      <c r="AD1637" s="272">
        <v>0</v>
      </c>
      <c r="AE1637" s="272">
        <v>0</v>
      </c>
      <c r="AF1637" s="272">
        <v>0</v>
      </c>
      <c r="AG1637" s="272">
        <v>23.129327376843602</v>
      </c>
      <c r="AH1637" s="272">
        <v>-55.488997942215086</v>
      </c>
      <c r="AI1637" s="272">
        <v>0</v>
      </c>
      <c r="AJ1637" s="272">
        <v>0</v>
      </c>
      <c r="AK1637" s="272">
        <v>-32.907823627886323</v>
      </c>
      <c r="AL1637" s="272">
        <v>0</v>
      </c>
      <c r="AM1637" s="272">
        <v>-118.43894219782173</v>
      </c>
      <c r="AN1637" s="272">
        <v>0</v>
      </c>
      <c r="AO1637" s="272">
        <v>360.84834786820397</v>
      </c>
      <c r="AP1637" s="272">
        <v>0</v>
      </c>
      <c r="AQ1637" s="272">
        <v>0</v>
      </c>
      <c r="AR1637" s="272">
        <v>0</v>
      </c>
      <c r="AS1637" s="272">
        <v>346.16949366218199</v>
      </c>
      <c r="AT1637" s="272">
        <v>-121.3896206566246</v>
      </c>
      <c r="AU1637" s="272">
        <v>22.577315445221039</v>
      </c>
      <c r="AV1637" s="272">
        <v>0</v>
      </c>
      <c r="AW1637" s="272">
        <v>180.63872211321959</v>
      </c>
      <c r="AX1637" s="272">
        <v>0</v>
      </c>
      <c r="AY1637" s="272">
        <v>0</v>
      </c>
      <c r="AZ1637" s="272">
        <v>0</v>
      </c>
      <c r="BA1637" s="272">
        <v>331.62305099489066</v>
      </c>
      <c r="BB1637" s="272">
        <v>0</v>
      </c>
      <c r="BC1637" s="272">
        <v>0</v>
      </c>
      <c r="BD1637" s="272">
        <v>0</v>
      </c>
      <c r="BE1637" s="272">
        <v>-659.68992608735221</v>
      </c>
    </row>
    <row r="1638" spans="3:57" x14ac:dyDescent="0.3">
      <c r="C1638" s="272">
        <v>236</v>
      </c>
      <c r="D1638" s="272">
        <v>849600</v>
      </c>
      <c r="E1638" s="272">
        <v>3</v>
      </c>
      <c r="F1638" s="272">
        <v>16.383870967741935</v>
      </c>
      <c r="G1638" s="272">
        <v>0</v>
      </c>
      <c r="H1638" s="272">
        <v>442.8</v>
      </c>
      <c r="I1638" s="272">
        <v>195</v>
      </c>
      <c r="J1638" s="272">
        <v>0</v>
      </c>
      <c r="K1638" s="272">
        <v>12.677988614800757</v>
      </c>
      <c r="L1638" s="272">
        <v>16.383870967741935</v>
      </c>
      <c r="M1638" s="272">
        <v>16.383870967741935</v>
      </c>
      <c r="N1638" s="272">
        <v>16.383870967741935</v>
      </c>
      <c r="O1638" s="272">
        <v>16.383870967741935</v>
      </c>
      <c r="P1638" s="272">
        <v>16.383870967741935</v>
      </c>
      <c r="Q1638" s="272">
        <v>16.383870967741935</v>
      </c>
      <c r="R1638" s="272">
        <v>16.383870967741935</v>
      </c>
      <c r="S1638" s="272">
        <v>16.383870967741935</v>
      </c>
      <c r="T1638" s="272">
        <v>22.893638149773793</v>
      </c>
      <c r="U1638" s="272">
        <v>-220.46231867785599</v>
      </c>
      <c r="V1638" s="272">
        <v>0</v>
      </c>
      <c r="W1638" s="272">
        <v>-159.84876507994807</v>
      </c>
      <c r="X1638" s="272">
        <v>-122.04804236411294</v>
      </c>
      <c r="Y1638" s="272">
        <v>431.30645585026082</v>
      </c>
      <c r="Z1638" s="272">
        <v>-369.87196708405583</v>
      </c>
      <c r="AA1638" s="272">
        <v>-450.00736116833053</v>
      </c>
      <c r="AB1638" s="272">
        <v>0</v>
      </c>
      <c r="AC1638" s="272">
        <v>-91.014240073862894</v>
      </c>
      <c r="AD1638" s="272">
        <v>0</v>
      </c>
      <c r="AE1638" s="272">
        <v>0</v>
      </c>
      <c r="AF1638" s="272">
        <v>0</v>
      </c>
      <c r="AG1638" s="272">
        <v>23.116829628878158</v>
      </c>
      <c r="AH1638" s="272">
        <v>79.812431925054739</v>
      </c>
      <c r="AI1638" s="272">
        <v>0</v>
      </c>
      <c r="AJ1638" s="272">
        <v>0</v>
      </c>
      <c r="AK1638" s="272">
        <v>-45.101487994994628</v>
      </c>
      <c r="AL1638" s="272">
        <v>0</v>
      </c>
      <c r="AM1638" s="272">
        <v>-152.91407285721755</v>
      </c>
      <c r="AN1638" s="272">
        <v>0</v>
      </c>
      <c r="AO1638" s="272">
        <v>33.05930621944789</v>
      </c>
      <c r="AP1638" s="272">
        <v>0</v>
      </c>
      <c r="AQ1638" s="272">
        <v>0</v>
      </c>
      <c r="AR1638" s="272">
        <v>0</v>
      </c>
      <c r="AS1638" s="272">
        <v>26.964749849288626</v>
      </c>
      <c r="AT1638" s="272">
        <v>-159.84876507994807</v>
      </c>
      <c r="AU1638" s="272">
        <v>0.32763635001387931</v>
      </c>
      <c r="AV1638" s="272">
        <v>0</v>
      </c>
      <c r="AW1638" s="272">
        <v>-11.507955187543082</v>
      </c>
      <c r="AX1638" s="272">
        <v>0</v>
      </c>
      <c r="AY1638" s="272">
        <v>0</v>
      </c>
      <c r="AZ1638" s="272">
        <v>0</v>
      </c>
      <c r="BA1638" s="272">
        <v>25.83165986041945</v>
      </c>
      <c r="BB1638" s="272">
        <v>0</v>
      </c>
      <c r="BC1638" s="272">
        <v>0</v>
      </c>
      <c r="BD1638" s="272">
        <v>0</v>
      </c>
      <c r="BE1638" s="272">
        <v>-659.63470232544603</v>
      </c>
    </row>
    <row r="1639" spans="3:57" x14ac:dyDescent="0.3">
      <c r="C1639" s="272">
        <v>237</v>
      </c>
      <c r="D1639" s="272">
        <v>853200</v>
      </c>
      <c r="E1639" s="272">
        <v>3</v>
      </c>
      <c r="F1639" s="272">
        <v>15.064516129032256</v>
      </c>
      <c r="G1639" s="272">
        <v>0</v>
      </c>
      <c r="H1639" s="272">
        <v>492</v>
      </c>
      <c r="I1639" s="272">
        <v>195</v>
      </c>
      <c r="J1639" s="272">
        <v>0</v>
      </c>
      <c r="K1639" s="272">
        <v>11.358633776091079</v>
      </c>
      <c r="L1639" s="272">
        <v>15.064516129032256</v>
      </c>
      <c r="M1639" s="272">
        <v>15.064516129032256</v>
      </c>
      <c r="N1639" s="272">
        <v>15.064516129032256</v>
      </c>
      <c r="O1639" s="272">
        <v>15.064516129032256</v>
      </c>
      <c r="P1639" s="272">
        <v>15.064516129032256</v>
      </c>
      <c r="Q1639" s="272">
        <v>15.064516129032256</v>
      </c>
      <c r="R1639" s="272">
        <v>15.064516129032256</v>
      </c>
      <c r="S1639" s="272">
        <v>15.064516129032256</v>
      </c>
      <c r="T1639" s="272">
        <v>22.546981964520345</v>
      </c>
      <c r="U1639" s="272">
        <v>-270.43064479589202</v>
      </c>
      <c r="V1639" s="272">
        <v>0</v>
      </c>
      <c r="W1639" s="272">
        <v>-184.06222613558529</v>
      </c>
      <c r="X1639" s="272">
        <v>-116.23566503197884</v>
      </c>
      <c r="Y1639" s="272">
        <v>81.948957330995427</v>
      </c>
      <c r="Z1639" s="272">
        <v>-52.081710959323345</v>
      </c>
      <c r="AA1639" s="272">
        <v>-518.17326604066227</v>
      </c>
      <c r="AB1639" s="272">
        <v>0</v>
      </c>
      <c r="AC1639" s="272">
        <v>-104.80083239714223</v>
      </c>
      <c r="AD1639" s="272">
        <v>0</v>
      </c>
      <c r="AE1639" s="272">
        <v>0</v>
      </c>
      <c r="AF1639" s="272">
        <v>0</v>
      </c>
      <c r="AG1639" s="272">
        <v>23.003650857225395</v>
      </c>
      <c r="AH1639" s="272">
        <v>166.34749377599874</v>
      </c>
      <c r="AI1639" s="272">
        <v>0</v>
      </c>
      <c r="AJ1639" s="272">
        <v>0</v>
      </c>
      <c r="AK1639" s="272">
        <v>-40.877249457697829</v>
      </c>
      <c r="AL1639" s="272">
        <v>0</v>
      </c>
      <c r="AM1639" s="272">
        <v>-180.56758289864501</v>
      </c>
      <c r="AN1639" s="272">
        <v>0</v>
      </c>
      <c r="AO1639" s="272">
        <v>-159.40526730143955</v>
      </c>
      <c r="AP1639" s="272">
        <v>0</v>
      </c>
      <c r="AQ1639" s="272">
        <v>0</v>
      </c>
      <c r="AR1639" s="272">
        <v>0</v>
      </c>
      <c r="AS1639" s="272">
        <v>-166.61934154547598</v>
      </c>
      <c r="AT1639" s="272">
        <v>-184.06222613558529</v>
      </c>
      <c r="AU1639" s="272">
        <v>-14.994094419007119</v>
      </c>
      <c r="AV1639" s="272">
        <v>0</v>
      </c>
      <c r="AW1639" s="272">
        <v>-160.71581559788132</v>
      </c>
      <c r="AX1639" s="272">
        <v>0</v>
      </c>
      <c r="AY1639" s="272">
        <v>0</v>
      </c>
      <c r="AZ1639" s="272">
        <v>0</v>
      </c>
      <c r="BA1639" s="272">
        <v>-159.61780402288207</v>
      </c>
      <c r="BB1639" s="272">
        <v>0</v>
      </c>
      <c r="BC1639" s="272">
        <v>0</v>
      </c>
      <c r="BD1639" s="272">
        <v>0</v>
      </c>
      <c r="BE1639" s="272">
        <v>-656.01400113618945</v>
      </c>
    </row>
    <row r="1640" spans="3:57" x14ac:dyDescent="0.3">
      <c r="C1640" s="272">
        <v>238</v>
      </c>
      <c r="D1640" s="272">
        <v>856800</v>
      </c>
      <c r="E1640" s="272">
        <v>3</v>
      </c>
      <c r="F1640" s="272">
        <v>14.132258064516128</v>
      </c>
      <c r="G1640" s="272">
        <v>0</v>
      </c>
      <c r="H1640" s="272">
        <v>410</v>
      </c>
      <c r="I1640" s="272">
        <v>0</v>
      </c>
      <c r="J1640" s="272">
        <v>0</v>
      </c>
      <c r="K1640" s="272">
        <v>10.426375711574952</v>
      </c>
      <c r="L1640" s="272">
        <v>14.132258064516128</v>
      </c>
      <c r="M1640" s="272">
        <v>14.132258064516128</v>
      </c>
      <c r="N1640" s="272">
        <v>14.132258064516128</v>
      </c>
      <c r="O1640" s="272">
        <v>14.132258064516128</v>
      </c>
      <c r="P1640" s="272">
        <v>14.132258064516128</v>
      </c>
      <c r="Q1640" s="272">
        <v>14.132258064516128</v>
      </c>
      <c r="R1640" s="272">
        <v>14.132258064516128</v>
      </c>
      <c r="S1640" s="272">
        <v>14.132258064516128</v>
      </c>
      <c r="T1640" s="272">
        <v>22.147025066642328</v>
      </c>
      <c r="U1640" s="272">
        <v>-35.440196107931683</v>
      </c>
      <c r="V1640" s="272">
        <v>0</v>
      </c>
      <c r="W1640" s="272">
        <v>-197.35645679181667</v>
      </c>
      <c r="X1640" s="272">
        <v>-103.46388113206773</v>
      </c>
      <c r="Y1640" s="272">
        <v>8.0865725473397561</v>
      </c>
      <c r="Z1640" s="272">
        <v>257.29356926861294</v>
      </c>
      <c r="AA1640" s="272">
        <v>-555.59927714172818</v>
      </c>
      <c r="AB1640" s="272">
        <v>0</v>
      </c>
      <c r="AC1640" s="272">
        <v>-112.37026404047329</v>
      </c>
      <c r="AD1640" s="272">
        <v>0</v>
      </c>
      <c r="AE1640" s="272">
        <v>0</v>
      </c>
      <c r="AF1640" s="272">
        <v>0</v>
      </c>
      <c r="AG1640" s="272">
        <v>22.81540347071914</v>
      </c>
      <c r="AH1640" s="272">
        <v>244.37822453478347</v>
      </c>
      <c r="AI1640" s="272">
        <v>0</v>
      </c>
      <c r="AJ1640" s="272">
        <v>0</v>
      </c>
      <c r="AK1640" s="272">
        <v>-44.414846088683063</v>
      </c>
      <c r="AL1640" s="272">
        <v>0</v>
      </c>
      <c r="AM1640" s="272">
        <v>-197.97278843393252</v>
      </c>
      <c r="AN1640" s="272">
        <v>0</v>
      </c>
      <c r="AO1640" s="272">
        <v>-261.96783434889801</v>
      </c>
      <c r="AP1640" s="272">
        <v>0</v>
      </c>
      <c r="AQ1640" s="272">
        <v>0</v>
      </c>
      <c r="AR1640" s="272">
        <v>0</v>
      </c>
      <c r="AS1640" s="272">
        <v>-273.46063054167314</v>
      </c>
      <c r="AT1640" s="272">
        <v>-197.35645679181667</v>
      </c>
      <c r="AU1640" s="272">
        <v>-24.508416936406388</v>
      </c>
      <c r="AV1640" s="272">
        <v>0</v>
      </c>
      <c r="AW1640" s="272">
        <v>-261.9780954536306</v>
      </c>
      <c r="AX1640" s="272">
        <v>0</v>
      </c>
      <c r="AY1640" s="272">
        <v>0</v>
      </c>
      <c r="AZ1640" s="272">
        <v>0</v>
      </c>
      <c r="BA1640" s="272">
        <v>-261.96949843221665</v>
      </c>
      <c r="BB1640" s="272">
        <v>0</v>
      </c>
      <c r="BC1640" s="272">
        <v>0</v>
      </c>
      <c r="BD1640" s="272">
        <v>0</v>
      </c>
      <c r="BE1640" s="272">
        <v>-629.93290744277078</v>
      </c>
    </row>
    <row r="1641" spans="3:57" x14ac:dyDescent="0.3">
      <c r="C1641" s="272">
        <v>239</v>
      </c>
      <c r="D1641" s="272">
        <v>860400</v>
      </c>
      <c r="E1641" s="272">
        <v>3</v>
      </c>
      <c r="F1641" s="272">
        <v>13.264516129032259</v>
      </c>
      <c r="G1641" s="272">
        <v>0</v>
      </c>
      <c r="H1641" s="272">
        <v>410</v>
      </c>
      <c r="I1641" s="272">
        <v>0</v>
      </c>
      <c r="J1641" s="272">
        <v>0</v>
      </c>
      <c r="K1641" s="272">
        <v>9.5586337760910816</v>
      </c>
      <c r="L1641" s="272">
        <v>13.264516129032259</v>
      </c>
      <c r="M1641" s="272">
        <v>13.264516129032259</v>
      </c>
      <c r="N1641" s="272">
        <v>13.264516129032259</v>
      </c>
      <c r="O1641" s="272">
        <v>13.264516129032259</v>
      </c>
      <c r="P1641" s="272">
        <v>13.264516129032259</v>
      </c>
      <c r="Q1641" s="272">
        <v>13.264516129032259</v>
      </c>
      <c r="R1641" s="272">
        <v>13.264516129032259</v>
      </c>
      <c r="S1641" s="272">
        <v>13.264516129032259</v>
      </c>
      <c r="T1641" s="272">
        <v>21.797221807956266</v>
      </c>
      <c r="U1641" s="272">
        <v>-20.720648139832633</v>
      </c>
      <c r="V1641" s="272">
        <v>0</v>
      </c>
      <c r="W1641" s="272">
        <v>-210.12208383377549</v>
      </c>
      <c r="X1641" s="272">
        <v>-97.470215307814911</v>
      </c>
      <c r="Y1641" s="272">
        <v>-155.72248546961396</v>
      </c>
      <c r="Z1641" s="272">
        <v>442.59413647137171</v>
      </c>
      <c r="AA1641" s="272">
        <v>-591.53715965172319</v>
      </c>
      <c r="AB1641" s="272">
        <v>0</v>
      </c>
      <c r="AC1641" s="272">
        <v>-119.63872084531089</v>
      </c>
      <c r="AD1641" s="272">
        <v>0</v>
      </c>
      <c r="AE1641" s="272">
        <v>0</v>
      </c>
      <c r="AF1641" s="272">
        <v>0</v>
      </c>
      <c r="AG1641" s="272">
        <v>22.573261062675126</v>
      </c>
      <c r="AH1641" s="272">
        <v>284.58660412610021</v>
      </c>
      <c r="AI1641" s="272">
        <v>0</v>
      </c>
      <c r="AJ1641" s="272">
        <v>0</v>
      </c>
      <c r="AK1641" s="272">
        <v>-37.309924510766493</v>
      </c>
      <c r="AL1641" s="272">
        <v>0</v>
      </c>
      <c r="AM1641" s="272">
        <v>-207.52899423505878</v>
      </c>
      <c r="AN1641" s="272">
        <v>0</v>
      </c>
      <c r="AO1641" s="272">
        <v>-344.98800414820437</v>
      </c>
      <c r="AP1641" s="272">
        <v>0</v>
      </c>
      <c r="AQ1641" s="272">
        <v>0</v>
      </c>
      <c r="AR1641" s="272">
        <v>0</v>
      </c>
      <c r="AS1641" s="272">
        <v>-360.12069232591023</v>
      </c>
      <c r="AT1641" s="272">
        <v>-210.12208383377549</v>
      </c>
      <c r="AU1641" s="272">
        <v>-32.274535651233336</v>
      </c>
      <c r="AV1641" s="272">
        <v>0</v>
      </c>
      <c r="AW1641" s="272">
        <v>-344.98800414820437</v>
      </c>
      <c r="AX1641" s="272">
        <v>0</v>
      </c>
      <c r="AY1641" s="272">
        <v>0</v>
      </c>
      <c r="AZ1641" s="272">
        <v>0</v>
      </c>
      <c r="BA1641" s="272">
        <v>-344.98800414820437</v>
      </c>
      <c r="BB1641" s="272">
        <v>0</v>
      </c>
      <c r="BC1641" s="272">
        <v>0</v>
      </c>
      <c r="BD1641" s="272">
        <v>0</v>
      </c>
      <c r="BE1641" s="272">
        <v>-590.61072692724406</v>
      </c>
    </row>
    <row r="1642" spans="3:57" x14ac:dyDescent="0.3">
      <c r="C1642" s="272">
        <v>240</v>
      </c>
      <c r="D1642" s="272">
        <v>864000</v>
      </c>
      <c r="E1642" s="272">
        <v>4</v>
      </c>
      <c r="F1642" s="272">
        <v>9.7866666666666671</v>
      </c>
      <c r="G1642" s="272">
        <v>0</v>
      </c>
      <c r="H1642" s="272">
        <v>410</v>
      </c>
      <c r="I1642" s="272">
        <v>0</v>
      </c>
      <c r="J1642" s="272">
        <v>0</v>
      </c>
      <c r="K1642" s="272">
        <v>6.0807843137254904</v>
      </c>
      <c r="L1642" s="272">
        <v>9.7866666666666671</v>
      </c>
      <c r="M1642" s="272">
        <v>9.7866666666666671</v>
      </c>
      <c r="N1642" s="272">
        <v>9.7866666666666671</v>
      </c>
      <c r="O1642" s="272">
        <v>9.7866666666666671</v>
      </c>
      <c r="P1642" s="272">
        <v>9.7866666666666671</v>
      </c>
      <c r="Q1642" s="272">
        <v>9.7866666666666671</v>
      </c>
      <c r="R1642" s="272">
        <v>9.7866666666666671</v>
      </c>
      <c r="S1642" s="272">
        <v>9.7866666666666671</v>
      </c>
      <c r="T1642" s="272">
        <v>21.4179207150876</v>
      </c>
      <c r="U1642" s="272">
        <v>-385.5597935603987</v>
      </c>
      <c r="V1642" s="272">
        <v>0</v>
      </c>
      <c r="W1642" s="272">
        <v>-210.15286489480275</v>
      </c>
      <c r="X1642" s="272">
        <v>-98.78597554673199</v>
      </c>
      <c r="Y1642" s="272">
        <v>-281.1138627030648</v>
      </c>
      <c r="Z1642" s="272">
        <v>204.49290958420079</v>
      </c>
      <c r="AA1642" s="272">
        <v>-591.62381470995854</v>
      </c>
      <c r="AB1642" s="272">
        <v>0</v>
      </c>
      <c r="AC1642" s="272">
        <v>-119.65624687922589</v>
      </c>
      <c r="AD1642" s="272">
        <v>0</v>
      </c>
      <c r="AE1642" s="272">
        <v>0</v>
      </c>
      <c r="AF1642" s="272">
        <v>0</v>
      </c>
      <c r="AG1642" s="272">
        <v>22.304185422717861</v>
      </c>
      <c r="AH1642" s="272">
        <v>304.91197295197537</v>
      </c>
      <c r="AI1642" s="272">
        <v>0</v>
      </c>
      <c r="AJ1642" s="272">
        <v>0</v>
      </c>
      <c r="AK1642" s="272">
        <v>-381.92788219760774</v>
      </c>
      <c r="AL1642" s="272">
        <v>0</v>
      </c>
      <c r="AM1642" s="272">
        <v>-216.70522732051393</v>
      </c>
      <c r="AN1642" s="272">
        <v>0</v>
      </c>
      <c r="AO1642" s="272">
        <v>-397.24585924596909</v>
      </c>
      <c r="AP1642" s="272">
        <v>0</v>
      </c>
      <c r="AQ1642" s="272">
        <v>0</v>
      </c>
      <c r="AR1642" s="272">
        <v>0</v>
      </c>
      <c r="AS1642" s="272">
        <v>-414.67080633274264</v>
      </c>
      <c r="AT1642" s="272">
        <v>-210.15286489480275</v>
      </c>
      <c r="AU1642" s="272">
        <v>-37.163395516300533</v>
      </c>
      <c r="AV1642" s="272">
        <v>0</v>
      </c>
      <c r="AW1642" s="272">
        <v>-397.24585924596909</v>
      </c>
      <c r="AX1642" s="272">
        <v>0</v>
      </c>
      <c r="AY1642" s="272">
        <v>0</v>
      </c>
      <c r="AZ1642" s="272">
        <v>0</v>
      </c>
      <c r="BA1642" s="272">
        <v>-397.24585924596909</v>
      </c>
      <c r="BB1642" s="272">
        <v>0</v>
      </c>
      <c r="BC1642" s="272">
        <v>0</v>
      </c>
      <c r="BD1642" s="272">
        <v>0</v>
      </c>
      <c r="BE1642" s="272">
        <v>-902.50414788395619</v>
      </c>
    </row>
    <row r="1644" spans="3:57" x14ac:dyDescent="0.3">
      <c r="C1644" s="272">
        <v>288</v>
      </c>
      <c r="D1644" s="272">
        <v>1036800</v>
      </c>
      <c r="E1644" s="272">
        <v>4</v>
      </c>
      <c r="F1644" s="272">
        <v>9.7866666666666671</v>
      </c>
      <c r="G1644" s="272">
        <v>0</v>
      </c>
      <c r="H1644" s="272">
        <v>410</v>
      </c>
      <c r="I1644" s="272">
        <v>0</v>
      </c>
      <c r="J1644" s="272">
        <v>0</v>
      </c>
      <c r="K1644" s="272">
        <v>6.0807843137254904</v>
      </c>
      <c r="L1644" s="272">
        <v>9.7866666666666671</v>
      </c>
      <c r="M1644" s="272">
        <v>9.7866666666666671</v>
      </c>
      <c r="N1644" s="272">
        <v>9.7866666666666671</v>
      </c>
      <c r="O1644" s="272">
        <v>9.7866666666666671</v>
      </c>
      <c r="P1644" s="272">
        <v>9.7866666666666671</v>
      </c>
      <c r="Q1644" s="272">
        <v>9.7866666666666671</v>
      </c>
      <c r="R1644" s="272">
        <v>9.7866666666666671</v>
      </c>
      <c r="S1644" s="272">
        <v>9.7866666666666671</v>
      </c>
      <c r="T1644" s="272">
        <v>17.912529187975665</v>
      </c>
      <c r="U1644" s="272">
        <v>-30.579214146105983</v>
      </c>
      <c r="V1644" s="272">
        <v>0</v>
      </c>
      <c r="W1644" s="272">
        <v>-200.18142180098135</v>
      </c>
      <c r="X1644" s="272">
        <v>-101.46052042552658</v>
      </c>
      <c r="Y1644" s="272">
        <v>-173.64777022485941</v>
      </c>
      <c r="Z1644" s="272">
        <v>444.71049830526135</v>
      </c>
      <c r="AA1644" s="272">
        <v>-563.55213838861528</v>
      </c>
      <c r="AB1644" s="272">
        <v>0</v>
      </c>
      <c r="AC1644" s="272">
        <v>-113.9787346684183</v>
      </c>
      <c r="AD1644" s="272">
        <v>0</v>
      </c>
      <c r="AE1644" s="272">
        <v>0</v>
      </c>
      <c r="AF1644" s="272">
        <v>0</v>
      </c>
      <c r="AG1644" s="272">
        <v>18.634836279734085</v>
      </c>
      <c r="AH1644" s="272">
        <v>264.97646473693106</v>
      </c>
      <c r="AI1644" s="272">
        <v>0</v>
      </c>
      <c r="AJ1644" s="272">
        <v>0</v>
      </c>
      <c r="AK1644" s="272">
        <v>-33.133622466208493</v>
      </c>
      <c r="AL1644" s="272">
        <v>0</v>
      </c>
      <c r="AM1644" s="272">
        <v>-203.93542869802707</v>
      </c>
      <c r="AN1644" s="272">
        <v>0</v>
      </c>
      <c r="AO1644" s="272">
        <v>-328.14175181087535</v>
      </c>
      <c r="AP1644" s="272">
        <v>0</v>
      </c>
      <c r="AQ1644" s="272">
        <v>0</v>
      </c>
      <c r="AR1644" s="272">
        <v>0</v>
      </c>
      <c r="AS1644" s="272">
        <v>-342.53548941488464</v>
      </c>
      <c r="AT1644" s="272">
        <v>-200.18142180098135</v>
      </c>
      <c r="AU1644" s="272">
        <v>-30.698524412833212</v>
      </c>
      <c r="AV1644" s="272">
        <v>0</v>
      </c>
      <c r="AW1644" s="272">
        <v>-328.14175181087535</v>
      </c>
      <c r="AX1644" s="272">
        <v>0</v>
      </c>
      <c r="AY1644" s="272">
        <v>0</v>
      </c>
      <c r="AZ1644" s="272">
        <v>0</v>
      </c>
      <c r="BA1644" s="272">
        <v>-328.14175181087535</v>
      </c>
      <c r="BB1644" s="272">
        <v>0</v>
      </c>
      <c r="BC1644" s="272">
        <v>0</v>
      </c>
      <c r="BD1644" s="272">
        <v>0</v>
      </c>
      <c r="BE1644" s="272">
        <v>-517.29884466106967</v>
      </c>
    </row>
    <row r="1645" spans="3:57" x14ac:dyDescent="0.3">
      <c r="C1645" s="272">
        <v>289</v>
      </c>
      <c r="D1645" s="272">
        <v>1040400</v>
      </c>
      <c r="E1645" s="272">
        <v>4</v>
      </c>
      <c r="F1645" s="272">
        <v>9.1966666666666672</v>
      </c>
      <c r="G1645" s="272">
        <v>0</v>
      </c>
      <c r="H1645" s="272">
        <v>410</v>
      </c>
      <c r="I1645" s="272">
        <v>0</v>
      </c>
      <c r="J1645" s="272">
        <v>0</v>
      </c>
      <c r="K1645" s="272">
        <v>5.4907843137254906</v>
      </c>
      <c r="L1645" s="272">
        <v>9.1966666666666672</v>
      </c>
      <c r="M1645" s="272">
        <v>9.1966666666666672</v>
      </c>
      <c r="N1645" s="272">
        <v>9.1966666666666672</v>
      </c>
      <c r="O1645" s="272">
        <v>9.1966666666666672</v>
      </c>
      <c r="P1645" s="272">
        <v>9.1966666666666672</v>
      </c>
      <c r="Q1645" s="272">
        <v>9.1966666666666672</v>
      </c>
      <c r="R1645" s="272">
        <v>9.1966666666666672</v>
      </c>
      <c r="S1645" s="272">
        <v>9.1966666666666672</v>
      </c>
      <c r="T1645" s="272">
        <v>17.616302846318504</v>
      </c>
      <c r="U1645" s="272">
        <v>-21.421071791602913</v>
      </c>
      <c r="V1645" s="272">
        <v>0</v>
      </c>
      <c r="W1645" s="272">
        <v>-207.42483650782899</v>
      </c>
      <c r="X1645" s="272">
        <v>-100.39233453660771</v>
      </c>
      <c r="Y1645" s="272">
        <v>-258.86029270273252</v>
      </c>
      <c r="Z1645" s="272">
        <v>545.2563919555663</v>
      </c>
      <c r="AA1645" s="272">
        <v>-583.9438501196762</v>
      </c>
      <c r="AB1645" s="272">
        <v>0</v>
      </c>
      <c r="AC1645" s="272">
        <v>-118.10296975246072</v>
      </c>
      <c r="AD1645" s="272">
        <v>0</v>
      </c>
      <c r="AE1645" s="272">
        <v>0</v>
      </c>
      <c r="AF1645" s="272">
        <v>0</v>
      </c>
      <c r="AG1645" s="272">
        <v>18.385123340393335</v>
      </c>
      <c r="AH1645" s="272">
        <v>282.28147383306549</v>
      </c>
      <c r="AI1645" s="272">
        <v>0</v>
      </c>
      <c r="AJ1645" s="272">
        <v>0</v>
      </c>
      <c r="AK1645" s="272">
        <v>-31.18641783067434</v>
      </c>
      <c r="AL1645" s="272">
        <v>0</v>
      </c>
      <c r="AM1645" s="272">
        <v>-209.55964555341126</v>
      </c>
      <c r="AN1645" s="272">
        <v>0</v>
      </c>
      <c r="AO1645" s="272">
        <v>-367.42655548994162</v>
      </c>
      <c r="AP1645" s="272">
        <v>0</v>
      </c>
      <c r="AQ1645" s="272">
        <v>0</v>
      </c>
      <c r="AR1645" s="272">
        <v>0</v>
      </c>
      <c r="AS1645" s="272">
        <v>-383.5434970229266</v>
      </c>
      <c r="AT1645" s="272">
        <v>-207.42483650782899</v>
      </c>
      <c r="AU1645" s="272">
        <v>-34.373721178072174</v>
      </c>
      <c r="AV1645" s="272">
        <v>0</v>
      </c>
      <c r="AW1645" s="272">
        <v>-367.42655548994162</v>
      </c>
      <c r="AX1645" s="272">
        <v>0</v>
      </c>
      <c r="AY1645" s="272">
        <v>0</v>
      </c>
      <c r="AZ1645" s="272">
        <v>0</v>
      </c>
      <c r="BA1645" s="272">
        <v>-367.42655548994162</v>
      </c>
      <c r="BB1645" s="272">
        <v>0</v>
      </c>
      <c r="BC1645" s="272">
        <v>0</v>
      </c>
      <c r="BD1645" s="272">
        <v>0</v>
      </c>
      <c r="BE1645" s="272">
        <v>-479.57958901850782</v>
      </c>
    </row>
    <row r="1646" spans="3:57" x14ac:dyDescent="0.3">
      <c r="C1646" s="272">
        <v>290</v>
      </c>
      <c r="D1646" s="272">
        <v>1044000</v>
      </c>
      <c r="E1646" s="272">
        <v>4</v>
      </c>
      <c r="F1646" s="272">
        <v>8.2766666666666655</v>
      </c>
      <c r="G1646" s="272">
        <v>0</v>
      </c>
      <c r="H1646" s="272">
        <v>410</v>
      </c>
      <c r="I1646" s="272">
        <v>0</v>
      </c>
      <c r="J1646" s="272">
        <v>0</v>
      </c>
      <c r="K1646" s="272">
        <v>4.5707843137254889</v>
      </c>
      <c r="L1646" s="272">
        <v>8.2766666666666655</v>
      </c>
      <c r="M1646" s="272">
        <v>8.2766666666666655</v>
      </c>
      <c r="N1646" s="272">
        <v>8.2766666666666655</v>
      </c>
      <c r="O1646" s="272">
        <v>8.2766666666666655</v>
      </c>
      <c r="P1646" s="272">
        <v>8.2766666666666655</v>
      </c>
      <c r="Q1646" s="272">
        <v>8.2766666666666655</v>
      </c>
      <c r="R1646" s="272">
        <v>8.2766666666666655</v>
      </c>
      <c r="S1646" s="272">
        <v>8.2766666666666655</v>
      </c>
      <c r="T1646" s="272">
        <v>17.280644420355401</v>
      </c>
      <c r="U1646" s="272">
        <v>-2.6124503613559682</v>
      </c>
      <c r="V1646" s="272">
        <v>0</v>
      </c>
      <c r="W1646" s="272">
        <v>-221.71277130243902</v>
      </c>
      <c r="X1646" s="272">
        <v>-96.079149568422579</v>
      </c>
      <c r="Y1646" s="272">
        <v>-346.31014197532386</v>
      </c>
      <c r="Z1646" s="272">
        <v>661.48961248482942</v>
      </c>
      <c r="AA1646" s="272">
        <v>-624.16734405941259</v>
      </c>
      <c r="AB1646" s="272">
        <v>0</v>
      </c>
      <c r="AC1646" s="272">
        <v>-126.23819386198663</v>
      </c>
      <c r="AD1646" s="272">
        <v>0</v>
      </c>
      <c r="AE1646" s="272">
        <v>0</v>
      </c>
      <c r="AF1646" s="272">
        <v>0</v>
      </c>
      <c r="AG1646" s="272">
        <v>18.116864645372893</v>
      </c>
      <c r="AH1646" s="272">
        <v>306.89779494267634</v>
      </c>
      <c r="AI1646" s="272">
        <v>0</v>
      </c>
      <c r="AJ1646" s="272">
        <v>0</v>
      </c>
      <c r="AK1646" s="272">
        <v>-36.120193340078842</v>
      </c>
      <c r="AL1646" s="272">
        <v>0</v>
      </c>
      <c r="AM1646" s="272">
        <v>-214.76638247798059</v>
      </c>
      <c r="AN1646" s="272">
        <v>0</v>
      </c>
      <c r="AO1646" s="272">
        <v>-415.1482500157548</v>
      </c>
      <c r="AP1646" s="272">
        <v>0</v>
      </c>
      <c r="AQ1646" s="272">
        <v>0</v>
      </c>
      <c r="AR1646" s="272">
        <v>0</v>
      </c>
      <c r="AS1646" s="272">
        <v>-433.35847454376426</v>
      </c>
      <c r="AT1646" s="272">
        <v>-221.71277130243902</v>
      </c>
      <c r="AU1646" s="272">
        <v>-38.838211284368647</v>
      </c>
      <c r="AV1646" s="272">
        <v>0</v>
      </c>
      <c r="AW1646" s="272">
        <v>-415.1482500157548</v>
      </c>
      <c r="AX1646" s="272">
        <v>0</v>
      </c>
      <c r="AY1646" s="272">
        <v>0</v>
      </c>
      <c r="AZ1646" s="272">
        <v>0</v>
      </c>
      <c r="BA1646" s="272">
        <v>-415.1482500157548</v>
      </c>
      <c r="BB1646" s="272">
        <v>0</v>
      </c>
      <c r="BC1646" s="272">
        <v>0</v>
      </c>
      <c r="BD1646" s="272">
        <v>0</v>
      </c>
      <c r="BE1646" s="272">
        <v>-452.71706380898036</v>
      </c>
    </row>
    <row r="1647" spans="3:57" x14ac:dyDescent="0.3">
      <c r="C1647" s="272">
        <v>291</v>
      </c>
      <c r="D1647" s="272">
        <v>1047600</v>
      </c>
      <c r="E1647" s="272">
        <v>4</v>
      </c>
      <c r="F1647" s="272">
        <v>7.5866666666666696</v>
      </c>
      <c r="G1647" s="272">
        <v>0</v>
      </c>
      <c r="H1647" s="272">
        <v>410</v>
      </c>
      <c r="I1647" s="272">
        <v>0</v>
      </c>
      <c r="J1647" s="272">
        <v>0</v>
      </c>
      <c r="K1647" s="272">
        <v>3.8807843137254929</v>
      </c>
      <c r="L1647" s="272">
        <v>7.5866666666666696</v>
      </c>
      <c r="M1647" s="272">
        <v>7.5866666666666696</v>
      </c>
      <c r="N1647" s="272">
        <v>7.5866666666666696</v>
      </c>
      <c r="O1647" s="272">
        <v>7.5866666666666696</v>
      </c>
      <c r="P1647" s="272">
        <v>7.5866666666666696</v>
      </c>
      <c r="Q1647" s="272">
        <v>7.5866666666666696</v>
      </c>
      <c r="R1647" s="272">
        <v>7.5866666666666696</v>
      </c>
      <c r="S1647" s="272">
        <v>7.5866666666666696</v>
      </c>
      <c r="T1647" s="272">
        <v>16.970129126699607</v>
      </c>
      <c r="U1647" s="272">
        <v>23.130203563073565</v>
      </c>
      <c r="V1647" s="272">
        <v>0</v>
      </c>
      <c r="W1647" s="272">
        <v>-231.14707154458694</v>
      </c>
      <c r="X1647" s="272">
        <v>-102.53785009342172</v>
      </c>
      <c r="Y1647" s="272">
        <v>-372.13361953552771</v>
      </c>
      <c r="Z1647" s="272">
        <v>728.94874473660991</v>
      </c>
      <c r="AA1647" s="272">
        <v>-650.72685206884466</v>
      </c>
      <c r="AB1647" s="272">
        <v>0</v>
      </c>
      <c r="AC1647" s="272">
        <v>-131.60986918733744</v>
      </c>
      <c r="AD1647" s="272">
        <v>0</v>
      </c>
      <c r="AE1647" s="272">
        <v>0</v>
      </c>
      <c r="AF1647" s="272">
        <v>0</v>
      </c>
      <c r="AG1647" s="272">
        <v>17.832431998506632</v>
      </c>
      <c r="AH1647" s="272">
        <v>316.75423835047258</v>
      </c>
      <c r="AI1647" s="272">
        <v>0</v>
      </c>
      <c r="AJ1647" s="272">
        <v>0</v>
      </c>
      <c r="AK1647" s="272">
        <v>-32.452279342635961</v>
      </c>
      <c r="AL1647" s="272">
        <v>0</v>
      </c>
      <c r="AM1647" s="272">
        <v>-225.03688619504729</v>
      </c>
      <c r="AN1647" s="272">
        <v>0</v>
      </c>
      <c r="AO1647" s="272">
        <v>-432.03454928244253</v>
      </c>
      <c r="AP1647" s="272">
        <v>0</v>
      </c>
      <c r="AQ1647" s="272">
        <v>0</v>
      </c>
      <c r="AR1647" s="272">
        <v>0</v>
      </c>
      <c r="AS1647" s="272">
        <v>-450.98548101825526</v>
      </c>
      <c r="AT1647" s="272">
        <v>-231.14707154458694</v>
      </c>
      <c r="AU1647" s="272">
        <v>-40.417969018396931</v>
      </c>
      <c r="AV1647" s="272">
        <v>0</v>
      </c>
      <c r="AW1647" s="272">
        <v>-432.03454928244253</v>
      </c>
      <c r="AX1647" s="272">
        <v>0</v>
      </c>
      <c r="AY1647" s="272">
        <v>0</v>
      </c>
      <c r="AZ1647" s="272">
        <v>0</v>
      </c>
      <c r="BA1647" s="272">
        <v>-432.03454928244253</v>
      </c>
      <c r="BB1647" s="272">
        <v>0</v>
      </c>
      <c r="BC1647" s="272">
        <v>0</v>
      </c>
      <c r="BD1647" s="272">
        <v>0</v>
      </c>
      <c r="BE1647" s="272">
        <v>-421.04220642150756</v>
      </c>
    </row>
    <row r="1648" spans="3:57" x14ac:dyDescent="0.3">
      <c r="C1648" s="272">
        <v>292</v>
      </c>
      <c r="D1648" s="272">
        <v>1051200</v>
      </c>
      <c r="E1648" s="272">
        <v>4</v>
      </c>
      <c r="F1648" s="272">
        <v>6.8433333333333328</v>
      </c>
      <c r="G1648" s="272">
        <v>0</v>
      </c>
      <c r="H1648" s="272">
        <v>410</v>
      </c>
      <c r="I1648" s="272">
        <v>0</v>
      </c>
      <c r="J1648" s="272">
        <v>0</v>
      </c>
      <c r="K1648" s="272">
        <v>3.1374509803921562</v>
      </c>
      <c r="L1648" s="272">
        <v>6.8433333333333328</v>
      </c>
      <c r="M1648" s="272">
        <v>6.8433333333333328</v>
      </c>
      <c r="N1648" s="272">
        <v>6.8433333333333328</v>
      </c>
      <c r="O1648" s="272">
        <v>6.8433333333333328</v>
      </c>
      <c r="P1648" s="272">
        <v>6.8433333333333328</v>
      </c>
      <c r="Q1648" s="272">
        <v>6.8433333333333328</v>
      </c>
      <c r="R1648" s="272">
        <v>6.8433333333333328</v>
      </c>
      <c r="S1648" s="272">
        <v>6.8433333333333328</v>
      </c>
      <c r="T1648" s="272">
        <v>16.652883341841491</v>
      </c>
      <c r="U1648" s="272">
        <v>48.661008650738609</v>
      </c>
      <c r="V1648" s="272">
        <v>0</v>
      </c>
      <c r="W1648" s="272">
        <v>-241.63185107891758</v>
      </c>
      <c r="X1648" s="272">
        <v>-105.82483938455627</v>
      </c>
      <c r="Y1648" s="272">
        <v>-396.43596707432357</v>
      </c>
      <c r="Z1648" s="272">
        <v>792.553666188536</v>
      </c>
      <c r="AA1648" s="272">
        <v>-680.24367672692722</v>
      </c>
      <c r="AB1648" s="272">
        <v>0</v>
      </c>
      <c r="AC1648" s="272">
        <v>-137.57966345620036</v>
      </c>
      <c r="AD1648" s="272">
        <v>0</v>
      </c>
      <c r="AE1648" s="272">
        <v>0</v>
      </c>
      <c r="AF1648" s="272">
        <v>0</v>
      </c>
      <c r="AG1648" s="272">
        <v>17.539784677533163</v>
      </c>
      <c r="AH1648" s="272">
        <v>325.79048743143687</v>
      </c>
      <c r="AI1648" s="272">
        <v>0</v>
      </c>
      <c r="AJ1648" s="272">
        <v>0</v>
      </c>
      <c r="AK1648" s="272">
        <v>-33.371844100952103</v>
      </c>
      <c r="AL1648" s="272">
        <v>0</v>
      </c>
      <c r="AM1648" s="272">
        <v>-231.81848319263835</v>
      </c>
      <c r="AN1648" s="272">
        <v>0</v>
      </c>
      <c r="AO1648" s="272">
        <v>-447.66739562744436</v>
      </c>
      <c r="AP1648" s="272">
        <v>0</v>
      </c>
      <c r="AQ1648" s="272">
        <v>0</v>
      </c>
      <c r="AR1648" s="272">
        <v>0</v>
      </c>
      <c r="AS1648" s="272">
        <v>-467.3040526239165</v>
      </c>
      <c r="AT1648" s="272">
        <v>-241.63185107891758</v>
      </c>
      <c r="AU1648" s="272">
        <v>-41.88046293304118</v>
      </c>
      <c r="AV1648" s="272">
        <v>0</v>
      </c>
      <c r="AW1648" s="272">
        <v>-447.66739562744436</v>
      </c>
      <c r="AX1648" s="272">
        <v>0</v>
      </c>
      <c r="AY1648" s="272">
        <v>0</v>
      </c>
      <c r="AZ1648" s="272">
        <v>0</v>
      </c>
      <c r="BA1648" s="272">
        <v>-447.66739562744436</v>
      </c>
      <c r="BB1648" s="272">
        <v>0</v>
      </c>
      <c r="BC1648" s="272">
        <v>0</v>
      </c>
      <c r="BD1648" s="272">
        <v>0</v>
      </c>
      <c r="BE1648" s="272">
        <v>-390.24380629549972</v>
      </c>
    </row>
    <row r="1649" spans="3:57" x14ac:dyDescent="0.3">
      <c r="C1649" s="272">
        <v>293</v>
      </c>
      <c r="D1649" s="272">
        <v>1054800</v>
      </c>
      <c r="E1649" s="272">
        <v>4</v>
      </c>
      <c r="F1649" s="272">
        <v>6.5133333333333345</v>
      </c>
      <c r="G1649" s="272">
        <v>0</v>
      </c>
      <c r="H1649" s="272">
        <v>410</v>
      </c>
      <c r="I1649" s="272">
        <v>0</v>
      </c>
      <c r="J1649" s="272">
        <v>0</v>
      </c>
      <c r="K1649" s="272">
        <v>2.8074509803921579</v>
      </c>
      <c r="L1649" s="272">
        <v>6.5133333333333345</v>
      </c>
      <c r="M1649" s="272">
        <v>6.5133333333333345</v>
      </c>
      <c r="N1649" s="272">
        <v>6.5133333333333345</v>
      </c>
      <c r="O1649" s="272">
        <v>6.5133333333333345</v>
      </c>
      <c r="P1649" s="272">
        <v>6.5133333333333345</v>
      </c>
      <c r="Q1649" s="272">
        <v>6.5133333333333345</v>
      </c>
      <c r="R1649" s="272">
        <v>6.5133333333333345</v>
      </c>
      <c r="S1649" s="272">
        <v>6.5133333333333345</v>
      </c>
      <c r="T1649" s="272">
        <v>16.322626651278235</v>
      </c>
      <c r="U1649" s="272">
        <v>37.365886394209269</v>
      </c>
      <c r="V1649" s="272">
        <v>0</v>
      </c>
      <c r="W1649" s="272">
        <v>-241.80067945338675</v>
      </c>
      <c r="X1649" s="272">
        <v>-109.29561399068191</v>
      </c>
      <c r="Y1649" s="272">
        <v>-477.04073446732264</v>
      </c>
      <c r="Z1649" s="272">
        <v>865.5029143056006</v>
      </c>
      <c r="AA1649" s="272">
        <v>-680.71896354723651</v>
      </c>
      <c r="AB1649" s="272">
        <v>0</v>
      </c>
      <c r="AC1649" s="272">
        <v>-137.67579048100117</v>
      </c>
      <c r="AD1649" s="272">
        <v>0</v>
      </c>
      <c r="AE1649" s="272">
        <v>0</v>
      </c>
      <c r="AF1649" s="272">
        <v>0</v>
      </c>
      <c r="AG1649" s="272">
        <v>17.238193351182044</v>
      </c>
      <c r="AH1649" s="272">
        <v>336.3040483187898</v>
      </c>
      <c r="AI1649" s="272">
        <v>0</v>
      </c>
      <c r="AJ1649" s="272">
        <v>0</v>
      </c>
      <c r="AK1649" s="272">
        <v>-34.724819315238619</v>
      </c>
      <c r="AL1649" s="272">
        <v>0</v>
      </c>
      <c r="AM1649" s="272">
        <v>-239.35518942261015</v>
      </c>
      <c r="AN1649" s="272">
        <v>0</v>
      </c>
      <c r="AO1649" s="272">
        <v>-478.50383096510166</v>
      </c>
      <c r="AP1649" s="272">
        <v>0</v>
      </c>
      <c r="AQ1649" s="272">
        <v>0</v>
      </c>
      <c r="AR1649" s="272">
        <v>0</v>
      </c>
      <c r="AS1649" s="272">
        <v>-499.49310937120492</v>
      </c>
      <c r="AT1649" s="272">
        <v>-241.80067945338675</v>
      </c>
      <c r="AU1649" s="272">
        <v>-44.765292607393079</v>
      </c>
      <c r="AV1649" s="272">
        <v>0</v>
      </c>
      <c r="AW1649" s="272">
        <v>-478.50383096510166</v>
      </c>
      <c r="AX1649" s="272">
        <v>0</v>
      </c>
      <c r="AY1649" s="272">
        <v>0</v>
      </c>
      <c r="AZ1649" s="272">
        <v>0</v>
      </c>
      <c r="BA1649" s="272">
        <v>-478.50383096510166</v>
      </c>
      <c r="BB1649" s="272">
        <v>0</v>
      </c>
      <c r="BC1649" s="272">
        <v>0</v>
      </c>
      <c r="BD1649" s="272">
        <v>0</v>
      </c>
      <c r="BE1649" s="272">
        <v>-355.46452852474596</v>
      </c>
    </row>
    <row r="1650" spans="3:57" x14ac:dyDescent="0.3">
      <c r="C1650" s="272">
        <v>294</v>
      </c>
      <c r="D1650" s="272">
        <v>1058400</v>
      </c>
      <c r="E1650" s="272">
        <v>4</v>
      </c>
      <c r="F1650" s="272">
        <v>7.4700000000000015</v>
      </c>
      <c r="G1650" s="272">
        <v>29.134886853258774</v>
      </c>
      <c r="H1650" s="272">
        <v>328</v>
      </c>
      <c r="I1650" s="272">
        <v>0</v>
      </c>
      <c r="J1650" s="272">
        <v>0</v>
      </c>
      <c r="K1650" s="272">
        <v>4.0981045751633998</v>
      </c>
      <c r="L1650" s="272">
        <v>7.8000154541796851</v>
      </c>
      <c r="M1650" s="272">
        <v>7.7604776809865958</v>
      </c>
      <c r="N1650" s="272">
        <v>7.6861107015596142</v>
      </c>
      <c r="O1650" s="272">
        <v>7.6008765302698338</v>
      </c>
      <c r="P1650" s="272">
        <v>7.5743053422656885</v>
      </c>
      <c r="Q1650" s="272">
        <v>7.6008765302698338</v>
      </c>
      <c r="R1650" s="272">
        <v>7.6861107015596142</v>
      </c>
      <c r="S1650" s="272">
        <v>7.7604776809865958</v>
      </c>
      <c r="T1650" s="272">
        <v>16.018578088182963</v>
      </c>
      <c r="U1650" s="272">
        <v>13.858549485024241</v>
      </c>
      <c r="V1650" s="272">
        <v>0</v>
      </c>
      <c r="W1650" s="272">
        <v>-211.23939550367612</v>
      </c>
      <c r="X1650" s="272">
        <v>-109.50882221923425</v>
      </c>
      <c r="Y1650" s="272">
        <v>-562.34496460418723</v>
      </c>
      <c r="Z1650" s="272">
        <v>896.95173181212181</v>
      </c>
      <c r="AA1650" s="272">
        <v>-594.68262327743901</v>
      </c>
      <c r="AB1650" s="272">
        <v>0</v>
      </c>
      <c r="AC1650" s="272">
        <v>-120.27489261999307</v>
      </c>
      <c r="AD1650" s="272">
        <v>0</v>
      </c>
      <c r="AE1650" s="272">
        <v>0</v>
      </c>
      <c r="AF1650" s="272">
        <v>0</v>
      </c>
      <c r="AG1650" s="272">
        <v>16.933003199395291</v>
      </c>
      <c r="AH1650" s="272">
        <v>336.06654432749434</v>
      </c>
      <c r="AI1650" s="272">
        <v>0</v>
      </c>
      <c r="AJ1650" s="272">
        <v>0</v>
      </c>
      <c r="AK1650" s="272">
        <v>-31.368359607391142</v>
      </c>
      <c r="AL1650" s="272">
        <v>0</v>
      </c>
      <c r="AM1650" s="272">
        <v>-239.47654723061092</v>
      </c>
      <c r="AN1650" s="272">
        <v>0</v>
      </c>
      <c r="AO1650" s="272">
        <v>-498.86507935789155</v>
      </c>
      <c r="AP1650" s="272">
        <v>0</v>
      </c>
      <c r="AQ1650" s="272">
        <v>0</v>
      </c>
      <c r="AR1650" s="272">
        <v>0</v>
      </c>
      <c r="AS1650" s="272">
        <v>-520.74749149366642</v>
      </c>
      <c r="AT1650" s="272">
        <v>-211.23939550367612</v>
      </c>
      <c r="AU1650" s="272">
        <v>-46.670140976771172</v>
      </c>
      <c r="AV1650" s="272">
        <v>0</v>
      </c>
      <c r="AW1650" s="272">
        <v>-498.86507935789155</v>
      </c>
      <c r="AX1650" s="272">
        <v>0</v>
      </c>
      <c r="AY1650" s="272">
        <v>0</v>
      </c>
      <c r="AZ1650" s="272">
        <v>0</v>
      </c>
      <c r="BA1650" s="272">
        <v>-498.86507935789155</v>
      </c>
      <c r="BB1650" s="272">
        <v>0</v>
      </c>
      <c r="BC1650" s="272">
        <v>0</v>
      </c>
      <c r="BD1650" s="272">
        <v>0</v>
      </c>
      <c r="BE1650" s="272">
        <v>-323.15344176406711</v>
      </c>
    </row>
    <row r="1651" spans="3:57" x14ac:dyDescent="0.3">
      <c r="C1651" s="272">
        <v>295</v>
      </c>
      <c r="D1651" s="272">
        <v>1062000</v>
      </c>
      <c r="E1651" s="272">
        <v>4</v>
      </c>
      <c r="F1651" s="272">
        <v>9.5566666666666684</v>
      </c>
      <c r="G1651" s="272">
        <v>296.98570627765247</v>
      </c>
      <c r="H1651" s="272">
        <v>393.6</v>
      </c>
      <c r="I1651" s="272">
        <v>0</v>
      </c>
      <c r="J1651" s="272">
        <v>0</v>
      </c>
      <c r="K1651" s="272">
        <v>10.048496732026145</v>
      </c>
      <c r="L1651" s="272">
        <v>13.704463642144205</v>
      </c>
      <c r="M1651" s="272">
        <v>13.207533410573522</v>
      </c>
      <c r="N1651" s="272">
        <v>12.272852539008374</v>
      </c>
      <c r="O1651" s="272">
        <v>11.201587440948463</v>
      </c>
      <c r="P1651" s="272">
        <v>10.867627646512798</v>
      </c>
      <c r="Q1651" s="272">
        <v>11.201587440948463</v>
      </c>
      <c r="R1651" s="272">
        <v>12.272852539008374</v>
      </c>
      <c r="S1651" s="272">
        <v>13.207533410573522</v>
      </c>
      <c r="T1651" s="272">
        <v>15.827173573568203</v>
      </c>
      <c r="U1651" s="272">
        <v>-231.59183921442241</v>
      </c>
      <c r="V1651" s="272">
        <v>0</v>
      </c>
      <c r="W1651" s="272">
        <v>-155.49256364595777</v>
      </c>
      <c r="X1651" s="272">
        <v>-93.948892576435171</v>
      </c>
      <c r="Y1651" s="272">
        <v>-797.24688400229297</v>
      </c>
      <c r="Z1651" s="272">
        <v>815.09650101026341</v>
      </c>
      <c r="AA1651" s="272">
        <v>-437.74375243136461</v>
      </c>
      <c r="AB1651" s="272">
        <v>0</v>
      </c>
      <c r="AC1651" s="272">
        <v>-88.53391835899069</v>
      </c>
      <c r="AD1651" s="272">
        <v>0</v>
      </c>
      <c r="AE1651" s="272">
        <v>0</v>
      </c>
      <c r="AF1651" s="272">
        <v>0</v>
      </c>
      <c r="AG1651" s="272">
        <v>16.654107033320997</v>
      </c>
      <c r="AH1651" s="272">
        <v>304.44899204569879</v>
      </c>
      <c r="AI1651" s="272">
        <v>0</v>
      </c>
      <c r="AJ1651" s="272">
        <v>0</v>
      </c>
      <c r="AK1651" s="272">
        <v>-17.035622399325376</v>
      </c>
      <c r="AL1651" s="272">
        <v>0</v>
      </c>
      <c r="AM1651" s="272">
        <v>-211.68909476575791</v>
      </c>
      <c r="AN1651" s="272">
        <v>0</v>
      </c>
      <c r="AO1651" s="272">
        <v>-521.49348792691342</v>
      </c>
      <c r="AP1651" s="272">
        <v>0</v>
      </c>
      <c r="AQ1651" s="272">
        <v>0</v>
      </c>
      <c r="AR1651" s="272">
        <v>0</v>
      </c>
      <c r="AS1651" s="272">
        <v>-544.36848138932965</v>
      </c>
      <c r="AT1651" s="272">
        <v>-155.49256364595777</v>
      </c>
      <c r="AU1651" s="272">
        <v>-48.787088146846784</v>
      </c>
      <c r="AV1651" s="272">
        <v>0</v>
      </c>
      <c r="AW1651" s="272">
        <v>-521.49348792691342</v>
      </c>
      <c r="AX1651" s="272">
        <v>0</v>
      </c>
      <c r="AY1651" s="272">
        <v>0</v>
      </c>
      <c r="AZ1651" s="272">
        <v>0</v>
      </c>
      <c r="BA1651" s="272">
        <v>-521.49348792691342</v>
      </c>
      <c r="BB1651" s="272">
        <v>0</v>
      </c>
      <c r="BC1651" s="272">
        <v>0</v>
      </c>
      <c r="BD1651" s="272">
        <v>0</v>
      </c>
      <c r="BE1651" s="272">
        <v>-290.21968280786831</v>
      </c>
    </row>
    <row r="1652" spans="3:57" x14ac:dyDescent="0.3">
      <c r="C1652" s="272">
        <v>296</v>
      </c>
      <c r="D1652" s="272">
        <v>1065600</v>
      </c>
      <c r="E1652" s="272">
        <v>4</v>
      </c>
      <c r="F1652" s="272">
        <v>12.550000000000004</v>
      </c>
      <c r="G1652" s="272">
        <v>621.2712517855789</v>
      </c>
      <c r="H1652" s="272">
        <v>196.8</v>
      </c>
      <c r="I1652" s="272">
        <v>0</v>
      </c>
      <c r="J1652" s="272">
        <v>0</v>
      </c>
      <c r="K1652" s="272">
        <v>18.489324618736386</v>
      </c>
      <c r="L1652" s="272">
        <v>22.080514794335222</v>
      </c>
      <c r="M1652" s="272">
        <v>20.938703622829763</v>
      </c>
      <c r="N1652" s="272">
        <v>18.791059963533201</v>
      </c>
      <c r="O1652" s="272">
        <v>16.329582720052763</v>
      </c>
      <c r="P1652" s="272">
        <v>15.562233503010667</v>
      </c>
      <c r="Q1652" s="272">
        <v>16.329582720052763</v>
      </c>
      <c r="R1652" s="272">
        <v>18.791059963533201</v>
      </c>
      <c r="S1652" s="272">
        <v>20.93870362282976</v>
      </c>
      <c r="T1652" s="272">
        <v>15.696679059078784</v>
      </c>
      <c r="U1652" s="272">
        <v>-306.37290175506791</v>
      </c>
      <c r="V1652" s="272">
        <v>0</v>
      </c>
      <c r="W1652" s="272">
        <v>-78.837556527925116</v>
      </c>
      <c r="X1652" s="272">
        <v>0.24812768073913105</v>
      </c>
      <c r="Y1652" s="272">
        <v>-952.3563032122463</v>
      </c>
      <c r="Z1652" s="272">
        <v>724.57283030436429</v>
      </c>
      <c r="AA1652" s="272">
        <v>-221.94404039559942</v>
      </c>
      <c r="AB1652" s="272">
        <v>0</v>
      </c>
      <c r="AC1652" s="272">
        <v>-44.888306100335399</v>
      </c>
      <c r="AD1652" s="272">
        <v>0</v>
      </c>
      <c r="AE1652" s="272">
        <v>0</v>
      </c>
      <c r="AF1652" s="272">
        <v>0</v>
      </c>
      <c r="AG1652" s="272">
        <v>16.430016343506853</v>
      </c>
      <c r="AH1652" s="272">
        <v>270.07358064885375</v>
      </c>
      <c r="AI1652" s="272">
        <v>0</v>
      </c>
      <c r="AJ1652" s="272">
        <v>0</v>
      </c>
      <c r="AK1652" s="272">
        <v>-10.671693698081981</v>
      </c>
      <c r="AL1652" s="272">
        <v>0</v>
      </c>
      <c r="AM1652" s="272">
        <v>-104.19799900184599</v>
      </c>
      <c r="AN1652" s="272">
        <v>0</v>
      </c>
      <c r="AO1652" s="272">
        <v>-521.8578558588307</v>
      </c>
      <c r="AP1652" s="272">
        <v>0</v>
      </c>
      <c r="AQ1652" s="272">
        <v>0</v>
      </c>
      <c r="AR1652" s="272">
        <v>0</v>
      </c>
      <c r="AS1652" s="272">
        <v>-544.74883209812424</v>
      </c>
      <c r="AT1652" s="272">
        <v>-78.837556527925116</v>
      </c>
      <c r="AU1652" s="272">
        <v>-48.821175725740616</v>
      </c>
      <c r="AV1652" s="272">
        <v>0</v>
      </c>
      <c r="AW1652" s="272">
        <v>-521.8578558588307</v>
      </c>
      <c r="AX1652" s="272">
        <v>0</v>
      </c>
      <c r="AY1652" s="272">
        <v>0</v>
      </c>
      <c r="AZ1652" s="272">
        <v>0</v>
      </c>
      <c r="BA1652" s="272">
        <v>-521.8578558588307</v>
      </c>
      <c r="BB1652" s="272">
        <v>0</v>
      </c>
      <c r="BC1652" s="272">
        <v>0</v>
      </c>
      <c r="BD1652" s="272">
        <v>0</v>
      </c>
      <c r="BE1652" s="272">
        <v>-255.94182834847552</v>
      </c>
    </row>
    <row r="1653" spans="3:57" x14ac:dyDescent="0.3">
      <c r="C1653" s="272">
        <v>297</v>
      </c>
      <c r="D1653" s="272">
        <v>1069200</v>
      </c>
      <c r="E1653" s="272">
        <v>4</v>
      </c>
      <c r="F1653" s="272">
        <v>15.316666666666668</v>
      </c>
      <c r="G1653" s="272">
        <v>869.87115681016417</v>
      </c>
      <c r="H1653" s="272">
        <v>123</v>
      </c>
      <c r="I1653" s="272">
        <v>0</v>
      </c>
      <c r="J1653" s="272">
        <v>0</v>
      </c>
      <c r="K1653" s="272">
        <v>25.895206971677556</v>
      </c>
      <c r="L1653" s="272">
        <v>29.43123174234708</v>
      </c>
      <c r="M1653" s="272">
        <v>27.740224652789664</v>
      </c>
      <c r="N1653" s="272">
        <v>24.559593087479954</v>
      </c>
      <c r="O1653" s="272">
        <v>20.914178177042846</v>
      </c>
      <c r="P1653" s="272">
        <v>19.777744238956863</v>
      </c>
      <c r="Q1653" s="272">
        <v>20.914178177042846</v>
      </c>
      <c r="R1653" s="272">
        <v>24.559593087479954</v>
      </c>
      <c r="S1653" s="272">
        <v>27.740224652789657</v>
      </c>
      <c r="T1653" s="272">
        <v>15.75925864676902</v>
      </c>
      <c r="U1653" s="272">
        <v>-394.65599360547242</v>
      </c>
      <c r="V1653" s="272">
        <v>0</v>
      </c>
      <c r="W1653" s="272">
        <v>-12.001379684984414</v>
      </c>
      <c r="X1653" s="272">
        <v>121.45078874590311</v>
      </c>
      <c r="Y1653" s="272">
        <v>-979.10038098081316</v>
      </c>
      <c r="Z1653" s="272">
        <v>474.99497831442204</v>
      </c>
      <c r="AA1653" s="272">
        <v>-33.786368006771227</v>
      </c>
      <c r="AB1653" s="272">
        <v>0</v>
      </c>
      <c r="AC1653" s="272">
        <v>-6.8333117951861713</v>
      </c>
      <c r="AD1653" s="272">
        <v>0</v>
      </c>
      <c r="AE1653" s="272">
        <v>0</v>
      </c>
      <c r="AF1653" s="272">
        <v>0</v>
      </c>
      <c r="AG1653" s="272">
        <v>16.279803048858394</v>
      </c>
      <c r="AH1653" s="272">
        <v>192.61633509622396</v>
      </c>
      <c r="AI1653" s="272">
        <v>0</v>
      </c>
      <c r="AJ1653" s="272">
        <v>0</v>
      </c>
      <c r="AK1653" s="272">
        <v>11.429835447757318</v>
      </c>
      <c r="AL1653" s="272">
        <v>0</v>
      </c>
      <c r="AM1653" s="272">
        <v>46.959866352599192</v>
      </c>
      <c r="AN1653" s="272">
        <v>0</v>
      </c>
      <c r="AO1653" s="272">
        <v>-438.63582564970073</v>
      </c>
      <c r="AP1653" s="272">
        <v>0</v>
      </c>
      <c r="AQ1653" s="272">
        <v>0</v>
      </c>
      <c r="AR1653" s="272">
        <v>0</v>
      </c>
      <c r="AS1653" s="272">
        <v>-464.0964320085252</v>
      </c>
      <c r="AT1653" s="272">
        <v>-12.001379684984414</v>
      </c>
      <c r="AU1653" s="272">
        <v>-42.010131644894848</v>
      </c>
      <c r="AV1653" s="272">
        <v>0</v>
      </c>
      <c r="AW1653" s="272">
        <v>-450.44347397096152</v>
      </c>
      <c r="AX1653" s="272">
        <v>0</v>
      </c>
      <c r="AY1653" s="272">
        <v>0</v>
      </c>
      <c r="AZ1653" s="272">
        <v>0</v>
      </c>
      <c r="BA1653" s="272">
        <v>-444.59456294176528</v>
      </c>
      <c r="BB1653" s="272">
        <v>0</v>
      </c>
      <c r="BC1653" s="272">
        <v>0</v>
      </c>
      <c r="BD1653" s="272">
        <v>0</v>
      </c>
      <c r="BE1653" s="272">
        <v>-224.30755843904331</v>
      </c>
    </row>
    <row r="1654" spans="3:57" x14ac:dyDescent="0.3">
      <c r="C1654" s="272">
        <v>298</v>
      </c>
      <c r="D1654" s="272">
        <v>1072800</v>
      </c>
      <c r="E1654" s="272">
        <v>4</v>
      </c>
      <c r="F1654" s="272">
        <v>17.806666666666665</v>
      </c>
      <c r="G1654" s="272">
        <v>1080.3851346505203</v>
      </c>
      <c r="H1654" s="272">
        <v>123</v>
      </c>
      <c r="I1654" s="272">
        <v>0</v>
      </c>
      <c r="J1654" s="272">
        <v>0</v>
      </c>
      <c r="K1654" s="272">
        <v>32.726274509803922</v>
      </c>
      <c r="L1654" s="272">
        <v>36.210679186741928</v>
      </c>
      <c r="M1654" s="272">
        <v>34.005771314562907</v>
      </c>
      <c r="N1654" s="272">
        <v>29.858538804326699</v>
      </c>
      <c r="O1654" s="272">
        <v>25.105274265687033</v>
      </c>
      <c r="P1654" s="272">
        <v>23.623475548359952</v>
      </c>
      <c r="Q1654" s="272">
        <v>25.105274265687033</v>
      </c>
      <c r="R1654" s="272">
        <v>29.858538804326699</v>
      </c>
      <c r="S1654" s="272">
        <v>34.005771314562907</v>
      </c>
      <c r="T1654" s="272">
        <v>16.138762435648406</v>
      </c>
      <c r="U1654" s="272">
        <v>-417.30879873234181</v>
      </c>
      <c r="V1654" s="272">
        <v>0</v>
      </c>
      <c r="W1654" s="272">
        <v>40.278429892230314</v>
      </c>
      <c r="X1654" s="272">
        <v>194.43442421737581</v>
      </c>
      <c r="Y1654" s="272">
        <v>-607.33152652767001</v>
      </c>
      <c r="Z1654" s="272">
        <v>-44.690126314277961</v>
      </c>
      <c r="AA1654" s="272">
        <v>113.39211747266668</v>
      </c>
      <c r="AB1654" s="272">
        <v>0</v>
      </c>
      <c r="AC1654" s="272">
        <v>22.933619075356678</v>
      </c>
      <c r="AD1654" s="272">
        <v>0</v>
      </c>
      <c r="AE1654" s="272">
        <v>0</v>
      </c>
      <c r="AF1654" s="272">
        <v>0</v>
      </c>
      <c r="AG1654" s="272">
        <v>16.251494939848619</v>
      </c>
      <c r="AH1654" s="272">
        <v>43.932685621510934</v>
      </c>
      <c r="AI1654" s="272">
        <v>0</v>
      </c>
      <c r="AJ1654" s="272">
        <v>0</v>
      </c>
      <c r="AK1654" s="272">
        <v>47.481108690169663</v>
      </c>
      <c r="AL1654" s="272">
        <v>0</v>
      </c>
      <c r="AM1654" s="272">
        <v>177.44424384909848</v>
      </c>
      <c r="AN1654" s="272">
        <v>0</v>
      </c>
      <c r="AO1654" s="272">
        <v>-118.30868534631023</v>
      </c>
      <c r="AP1654" s="272">
        <v>0</v>
      </c>
      <c r="AQ1654" s="272">
        <v>0</v>
      </c>
      <c r="AR1654" s="272">
        <v>0</v>
      </c>
      <c r="AS1654" s="272">
        <v>-201.78110525405867</v>
      </c>
      <c r="AT1654" s="272">
        <v>40.278429892230314</v>
      </c>
      <c r="AU1654" s="272">
        <v>-23.333808698993316</v>
      </c>
      <c r="AV1654" s="272">
        <v>0</v>
      </c>
      <c r="AW1654" s="272">
        <v>-266.9131620303383</v>
      </c>
      <c r="AX1654" s="272">
        <v>0</v>
      </c>
      <c r="AY1654" s="272">
        <v>0</v>
      </c>
      <c r="AZ1654" s="272">
        <v>0</v>
      </c>
      <c r="BA1654" s="272">
        <v>-193.30202973567918</v>
      </c>
      <c r="BB1654" s="272">
        <v>0</v>
      </c>
      <c r="BC1654" s="272">
        <v>0</v>
      </c>
      <c r="BD1654" s="272">
        <v>0</v>
      </c>
      <c r="BE1654" s="272">
        <v>-204.18977875116707</v>
      </c>
    </row>
    <row r="1655" spans="3:57" x14ac:dyDescent="0.3">
      <c r="C1655" s="272">
        <v>299</v>
      </c>
      <c r="D1655" s="272">
        <v>1076400</v>
      </c>
      <c r="E1655" s="272">
        <v>4</v>
      </c>
      <c r="F1655" s="272">
        <v>19.306666666666665</v>
      </c>
      <c r="G1655" s="272">
        <v>1160.1782040288274</v>
      </c>
      <c r="H1655" s="272">
        <v>123</v>
      </c>
      <c r="I1655" s="272">
        <v>0</v>
      </c>
      <c r="J1655" s="272">
        <v>0</v>
      </c>
      <c r="K1655" s="272">
        <v>35.694520697167761</v>
      </c>
      <c r="L1655" s="272">
        <v>39.16146630323275</v>
      </c>
      <c r="M1655" s="272">
        <v>36.782745686114708</v>
      </c>
      <c r="N1655" s="272">
        <v>32.308587105361028</v>
      </c>
      <c r="O1655" s="272">
        <v>27.180623030606125</v>
      </c>
      <c r="P1655" s="272">
        <v>25.582014216242555</v>
      </c>
      <c r="Q1655" s="272">
        <v>27.180623030606125</v>
      </c>
      <c r="R1655" s="272">
        <v>32.308587105361028</v>
      </c>
      <c r="S1655" s="272">
        <v>36.782745686114708</v>
      </c>
      <c r="T1655" s="272">
        <v>16.750194265062124</v>
      </c>
      <c r="U1655" s="272">
        <v>-305.48296949771651</v>
      </c>
      <c r="V1655" s="272">
        <v>0</v>
      </c>
      <c r="W1655" s="272">
        <v>62.684454261745273</v>
      </c>
      <c r="X1655" s="272">
        <v>241.09963601521093</v>
      </c>
      <c r="Y1655" s="272">
        <v>59.400708969273751</v>
      </c>
      <c r="Z1655" s="272">
        <v>-668.66776874394645</v>
      </c>
      <c r="AA1655" s="272">
        <v>176.4697139480339</v>
      </c>
      <c r="AB1655" s="272">
        <v>0</v>
      </c>
      <c r="AC1655" s="272">
        <v>35.691098184112512</v>
      </c>
      <c r="AD1655" s="272">
        <v>0</v>
      </c>
      <c r="AE1655" s="272">
        <v>0</v>
      </c>
      <c r="AF1655" s="272">
        <v>0</v>
      </c>
      <c r="AG1655" s="272">
        <v>16.383901572048167</v>
      </c>
      <c r="AH1655" s="272">
        <v>-131.69836975045246</v>
      </c>
      <c r="AI1655" s="272">
        <v>0</v>
      </c>
      <c r="AJ1655" s="272">
        <v>0</v>
      </c>
      <c r="AK1655" s="272">
        <v>71.80672081485578</v>
      </c>
      <c r="AL1655" s="272">
        <v>0</v>
      </c>
      <c r="AM1655" s="272">
        <v>292.03162491171196</v>
      </c>
      <c r="AN1655" s="272">
        <v>0</v>
      </c>
      <c r="AO1655" s="272">
        <v>332.10231273109434</v>
      </c>
      <c r="AP1655" s="272">
        <v>0</v>
      </c>
      <c r="AQ1655" s="272">
        <v>0</v>
      </c>
      <c r="AR1655" s="272">
        <v>0</v>
      </c>
      <c r="AS1655" s="272">
        <v>165.71410215354032</v>
      </c>
      <c r="AT1655" s="272">
        <v>62.684454261745273</v>
      </c>
      <c r="AU1655" s="272">
        <v>2.7160826104171774</v>
      </c>
      <c r="AV1655" s="272">
        <v>0</v>
      </c>
      <c r="AW1655" s="272">
        <v>-11.40603713852409</v>
      </c>
      <c r="AX1655" s="272">
        <v>0</v>
      </c>
      <c r="AY1655" s="272">
        <v>0</v>
      </c>
      <c r="AZ1655" s="272">
        <v>0</v>
      </c>
      <c r="BA1655" s="272">
        <v>158.75060383762423</v>
      </c>
      <c r="BB1655" s="272">
        <v>0</v>
      </c>
      <c r="BC1655" s="272">
        <v>0</v>
      </c>
      <c r="BD1655" s="272">
        <v>0</v>
      </c>
      <c r="BE1655" s="272">
        <v>-190.53073012373287</v>
      </c>
    </row>
    <row r="1656" spans="3:57" x14ac:dyDescent="0.3">
      <c r="C1656" s="272">
        <v>300</v>
      </c>
      <c r="D1656" s="272">
        <v>1080000</v>
      </c>
      <c r="E1656" s="272">
        <v>4</v>
      </c>
      <c r="F1656" s="272">
        <v>20.413333333333338</v>
      </c>
      <c r="G1656" s="272">
        <v>743.43603762457644</v>
      </c>
      <c r="H1656" s="272">
        <v>123</v>
      </c>
      <c r="I1656" s="272">
        <v>0</v>
      </c>
      <c r="J1656" s="272">
        <v>0</v>
      </c>
      <c r="K1656" s="272">
        <v>35.729836601307198</v>
      </c>
      <c r="L1656" s="272">
        <v>39.209521752724868</v>
      </c>
      <c r="M1656" s="272">
        <v>36.957628924045849</v>
      </c>
      <c r="N1656" s="272">
        <v>32.722021955380995</v>
      </c>
      <c r="O1656" s="272">
        <v>27.867468863872993</v>
      </c>
      <c r="P1656" s="272">
        <v>26.354094111486191</v>
      </c>
      <c r="Q1656" s="272">
        <v>27.867468863872993</v>
      </c>
      <c r="R1656" s="272">
        <v>32.722021955380995</v>
      </c>
      <c r="S1656" s="272">
        <v>36.957628924045842</v>
      </c>
      <c r="T1656" s="272">
        <v>17.644843169955472</v>
      </c>
      <c r="U1656" s="272">
        <v>-862.51505251953995</v>
      </c>
      <c r="V1656" s="272">
        <v>0</v>
      </c>
      <c r="W1656" s="272">
        <v>68.192940977136161</v>
      </c>
      <c r="X1656" s="272">
        <v>199.55143757832491</v>
      </c>
      <c r="Y1656" s="272">
        <v>337.97822425194795</v>
      </c>
      <c r="Z1656" s="272">
        <v>-1468.2376553269489</v>
      </c>
      <c r="AA1656" s="272">
        <v>1040.7234630000439</v>
      </c>
      <c r="AB1656" s="272">
        <v>0</v>
      </c>
      <c r="AC1656" s="272">
        <v>38.827504850172907</v>
      </c>
      <c r="AD1656" s="272">
        <v>0</v>
      </c>
      <c r="AE1656" s="272">
        <v>0</v>
      </c>
      <c r="AF1656" s="272">
        <v>0</v>
      </c>
      <c r="AG1656" s="272">
        <v>16.68174108999029</v>
      </c>
      <c r="AH1656" s="272">
        <v>-350.24350523960129</v>
      </c>
      <c r="AI1656" s="272">
        <v>0</v>
      </c>
      <c r="AJ1656" s="272">
        <v>0</v>
      </c>
      <c r="AK1656" s="272">
        <v>102.34967115077271</v>
      </c>
      <c r="AL1656" s="272">
        <v>0</v>
      </c>
      <c r="AM1656" s="272">
        <v>335.0018486482287</v>
      </c>
      <c r="AN1656" s="272">
        <v>0</v>
      </c>
      <c r="AO1656" s="272">
        <v>720.92877966485878</v>
      </c>
      <c r="AP1656" s="272">
        <v>0</v>
      </c>
      <c r="AQ1656" s="272">
        <v>0</v>
      </c>
      <c r="AR1656" s="272">
        <v>0</v>
      </c>
      <c r="AS1656" s="272">
        <v>483.47672425463259</v>
      </c>
      <c r="AT1656" s="272">
        <v>68.192940977136161</v>
      </c>
      <c r="AU1656" s="272">
        <v>25.284858701807728</v>
      </c>
      <c r="AV1656" s="272">
        <v>0</v>
      </c>
      <c r="AW1656" s="272">
        <v>210.14312732586401</v>
      </c>
      <c r="AX1656" s="272">
        <v>0</v>
      </c>
      <c r="AY1656" s="272">
        <v>0</v>
      </c>
      <c r="AZ1656" s="272">
        <v>0</v>
      </c>
      <c r="BA1656" s="272">
        <v>463.16047288326524</v>
      </c>
      <c r="BB1656" s="272">
        <v>0</v>
      </c>
      <c r="BC1656" s="272">
        <v>0</v>
      </c>
      <c r="BD1656" s="272">
        <v>0</v>
      </c>
      <c r="BE1656" s="272">
        <v>-196.66236773193367</v>
      </c>
    </row>
    <row r="1657" spans="3:57" x14ac:dyDescent="0.3">
      <c r="C1657" s="272">
        <v>301</v>
      </c>
      <c r="D1657" s="272">
        <v>1083600</v>
      </c>
      <c r="E1657" s="272">
        <v>4</v>
      </c>
      <c r="F1657" s="272">
        <v>21.54666666666667</v>
      </c>
      <c r="G1657" s="272">
        <v>770.96182966925335</v>
      </c>
      <c r="H1657" s="272">
        <v>123</v>
      </c>
      <c r="I1657" s="272">
        <v>0</v>
      </c>
      <c r="J1657" s="272">
        <v>0</v>
      </c>
      <c r="K1657" s="272">
        <v>36.262679738562092</v>
      </c>
      <c r="L1657" s="272">
        <v>39.749505382481701</v>
      </c>
      <c r="M1657" s="272">
        <v>37.568699303550531</v>
      </c>
      <c r="N1657" s="272">
        <v>33.466800088992414</v>
      </c>
      <c r="O1657" s="272">
        <v>28.765493367097893</v>
      </c>
      <c r="P1657" s="272">
        <v>27.299892154787038</v>
      </c>
      <c r="Q1657" s="272">
        <v>28.765493367097893</v>
      </c>
      <c r="R1657" s="272">
        <v>33.466800088992414</v>
      </c>
      <c r="S1657" s="272">
        <v>37.568699303550531</v>
      </c>
      <c r="T1657" s="272">
        <v>18.429035427159878</v>
      </c>
      <c r="U1657" s="272">
        <v>-906.36158857191617</v>
      </c>
      <c r="V1657" s="272">
        <v>0</v>
      </c>
      <c r="W1657" s="272">
        <v>76.721027919959283</v>
      </c>
      <c r="X1657" s="272">
        <v>136.00976812362725</v>
      </c>
      <c r="Y1657" s="272">
        <v>850.47650137181381</v>
      </c>
      <c r="Z1657" s="272">
        <v>-1969.5688859873164</v>
      </c>
      <c r="AA1657" s="272">
        <v>1187.0590310957953</v>
      </c>
      <c r="AB1657" s="272">
        <v>0</v>
      </c>
      <c r="AC1657" s="272">
        <v>43.683202997084926</v>
      </c>
      <c r="AD1657" s="272">
        <v>0</v>
      </c>
      <c r="AE1657" s="272">
        <v>0</v>
      </c>
      <c r="AF1657" s="272">
        <v>0</v>
      </c>
      <c r="AG1657" s="272">
        <v>17.123971469768172</v>
      </c>
      <c r="AH1657" s="272">
        <v>-477.63923661081697</v>
      </c>
      <c r="AI1657" s="272">
        <v>0</v>
      </c>
      <c r="AJ1657" s="272">
        <v>0</v>
      </c>
      <c r="AK1657" s="272">
        <v>85.316868880423414</v>
      </c>
      <c r="AL1657" s="272">
        <v>0</v>
      </c>
      <c r="AM1657" s="272">
        <v>320.72819965540236</v>
      </c>
      <c r="AN1657" s="272">
        <v>0</v>
      </c>
      <c r="AO1657" s="272">
        <v>1062.2196679790038</v>
      </c>
      <c r="AP1657" s="272">
        <v>0</v>
      </c>
      <c r="AQ1657" s="272">
        <v>0</v>
      </c>
      <c r="AR1657" s="272">
        <v>0</v>
      </c>
      <c r="AS1657" s="272">
        <v>757.42644686159576</v>
      </c>
      <c r="AT1657" s="272">
        <v>76.721027919959283</v>
      </c>
      <c r="AU1657" s="272">
        <v>44.316548707220846</v>
      </c>
      <c r="AV1657" s="272">
        <v>0</v>
      </c>
      <c r="AW1657" s="272">
        <v>395.18166272344189</v>
      </c>
      <c r="AX1657" s="272">
        <v>0</v>
      </c>
      <c r="AY1657" s="272">
        <v>0</v>
      </c>
      <c r="AZ1657" s="272">
        <v>0</v>
      </c>
      <c r="BA1657" s="272">
        <v>725.59851116627294</v>
      </c>
      <c r="BB1657" s="272">
        <v>0</v>
      </c>
      <c r="BC1657" s="272">
        <v>0</v>
      </c>
      <c r="BD1657" s="272">
        <v>0</v>
      </c>
      <c r="BE1657" s="272">
        <v>-235.47748793391776</v>
      </c>
    </row>
    <row r="1658" spans="3:57" x14ac:dyDescent="0.3">
      <c r="C1658" s="272">
        <v>302</v>
      </c>
      <c r="D1658" s="272">
        <v>1087200</v>
      </c>
      <c r="E1658" s="272">
        <v>4</v>
      </c>
      <c r="F1658" s="272">
        <v>21.473333333333336</v>
      </c>
      <c r="G1658" s="272">
        <v>644.11722826934283</v>
      </c>
      <c r="H1658" s="272">
        <v>123</v>
      </c>
      <c r="I1658" s="272">
        <v>0</v>
      </c>
      <c r="J1658" s="272">
        <v>0</v>
      </c>
      <c r="K1658" s="272">
        <v>32.42818082788672</v>
      </c>
      <c r="L1658" s="272">
        <v>35.959730889921687</v>
      </c>
      <c r="M1658" s="272">
        <v>34.224176103855612</v>
      </c>
      <c r="N1658" s="272">
        <v>30.959754345972357</v>
      </c>
      <c r="O1658" s="272">
        <v>27.218305043910799</v>
      </c>
      <c r="P1658" s="272">
        <v>26.051933020710557</v>
      </c>
      <c r="Q1658" s="272">
        <v>27.218305043910799</v>
      </c>
      <c r="R1658" s="272">
        <v>30.959754345972357</v>
      </c>
      <c r="S1658" s="272">
        <v>34.224176103855612</v>
      </c>
      <c r="T1658" s="272">
        <v>18.957306278866852</v>
      </c>
      <c r="U1658" s="272">
        <v>-675.82655774570958</v>
      </c>
      <c r="V1658" s="272">
        <v>0</v>
      </c>
      <c r="W1658" s="272">
        <v>62.260494422652201</v>
      </c>
      <c r="X1658" s="272">
        <v>126.71916635956185</v>
      </c>
      <c r="Y1658" s="272">
        <v>1211.4356350239054</v>
      </c>
      <c r="Z1658" s="272">
        <v>-2076.2418535518291</v>
      </c>
      <c r="AA1658" s="272">
        <v>963.31975976655951</v>
      </c>
      <c r="AB1658" s="272">
        <v>0</v>
      </c>
      <c r="AC1658" s="272">
        <v>35.449705123880896</v>
      </c>
      <c r="AD1658" s="272">
        <v>0</v>
      </c>
      <c r="AE1658" s="272">
        <v>0</v>
      </c>
      <c r="AF1658" s="272">
        <v>0</v>
      </c>
      <c r="AG1658" s="272">
        <v>17.624737697656833</v>
      </c>
      <c r="AH1658" s="272">
        <v>-489.64147898600663</v>
      </c>
      <c r="AI1658" s="272">
        <v>0</v>
      </c>
      <c r="AJ1658" s="272">
        <v>0</v>
      </c>
      <c r="AK1658" s="272">
        <v>53.236123902625415</v>
      </c>
      <c r="AL1658" s="272">
        <v>0</v>
      </c>
      <c r="AM1658" s="272">
        <v>316.07925045351055</v>
      </c>
      <c r="AN1658" s="272">
        <v>0</v>
      </c>
      <c r="AO1658" s="272">
        <v>1190.2755061789514</v>
      </c>
      <c r="AP1658" s="272">
        <v>0</v>
      </c>
      <c r="AQ1658" s="272">
        <v>0</v>
      </c>
      <c r="AR1658" s="272">
        <v>0</v>
      </c>
      <c r="AS1658" s="272">
        <v>862.38472526692192</v>
      </c>
      <c r="AT1658" s="272">
        <v>62.260494422652201</v>
      </c>
      <c r="AU1658" s="272">
        <v>51.797366550404703</v>
      </c>
      <c r="AV1658" s="272">
        <v>0</v>
      </c>
      <c r="AW1658" s="272">
        <v>468.72844877550563</v>
      </c>
      <c r="AX1658" s="272">
        <v>0</v>
      </c>
      <c r="AY1658" s="272">
        <v>0</v>
      </c>
      <c r="AZ1658" s="272">
        <v>0</v>
      </c>
      <c r="BA1658" s="272">
        <v>826.1463212685469</v>
      </c>
      <c r="BB1658" s="272">
        <v>0</v>
      </c>
      <c r="BC1658" s="272">
        <v>0</v>
      </c>
      <c r="BD1658" s="272">
        <v>0</v>
      </c>
      <c r="BE1658" s="272">
        <v>-298.57575797598417</v>
      </c>
    </row>
    <row r="1659" spans="3:57" x14ac:dyDescent="0.3">
      <c r="C1659" s="272">
        <v>303</v>
      </c>
      <c r="D1659" s="272">
        <v>1090800</v>
      </c>
      <c r="E1659" s="272">
        <v>4</v>
      </c>
      <c r="F1659" s="272">
        <v>21.320000000000007</v>
      </c>
      <c r="G1659" s="272">
        <v>484.61142586119627</v>
      </c>
      <c r="H1659" s="272">
        <v>123</v>
      </c>
      <c r="I1659" s="272">
        <v>0</v>
      </c>
      <c r="J1659" s="272">
        <v>0</v>
      </c>
      <c r="K1659" s="272">
        <v>26.359542483660135</v>
      </c>
      <c r="L1659" s="272">
        <v>29.961432063896801</v>
      </c>
      <c r="M1659" s="272">
        <v>28.926138180902406</v>
      </c>
      <c r="N1659" s="272">
        <v>26.978843918235615</v>
      </c>
      <c r="O1659" s="272">
        <v>24.746992980969654</v>
      </c>
      <c r="P1659" s="272">
        <v>24.051228243025484</v>
      </c>
      <c r="Q1659" s="272">
        <v>24.746992980969654</v>
      </c>
      <c r="R1659" s="272">
        <v>26.978843918235615</v>
      </c>
      <c r="S1659" s="272">
        <v>28.926138180902406</v>
      </c>
      <c r="T1659" s="272">
        <v>19.289847975976198</v>
      </c>
      <c r="U1659" s="272">
        <v>-531.23471516714176</v>
      </c>
      <c r="V1659" s="272">
        <v>0</v>
      </c>
      <c r="W1659" s="272">
        <v>50.227226427607491</v>
      </c>
      <c r="X1659" s="272">
        <v>69.825931115804309</v>
      </c>
      <c r="Y1659" s="272">
        <v>1337.0057944141331</v>
      </c>
      <c r="Z1659" s="272">
        <v>-1988.2936671246866</v>
      </c>
      <c r="AA1659" s="272">
        <v>777.13613013615236</v>
      </c>
      <c r="AB1659" s="272">
        <v>0</v>
      </c>
      <c r="AC1659" s="272">
        <v>28.598236852440898</v>
      </c>
      <c r="AD1659" s="272">
        <v>0</v>
      </c>
      <c r="AE1659" s="272">
        <v>0</v>
      </c>
      <c r="AF1659" s="272">
        <v>0</v>
      </c>
      <c r="AG1659" s="272">
        <v>18.095109400340888</v>
      </c>
      <c r="AH1659" s="272">
        <v>-439.96360494536287</v>
      </c>
      <c r="AI1659" s="272">
        <v>0</v>
      </c>
      <c r="AJ1659" s="272">
        <v>0</v>
      </c>
      <c r="AK1659" s="272">
        <v>30.626525261288414</v>
      </c>
      <c r="AL1659" s="272">
        <v>0</v>
      </c>
      <c r="AM1659" s="272">
        <v>239.97398598088589</v>
      </c>
      <c r="AN1659" s="272">
        <v>0</v>
      </c>
      <c r="AO1659" s="272">
        <v>1148.0708879934396</v>
      </c>
      <c r="AP1659" s="272">
        <v>0</v>
      </c>
      <c r="AQ1659" s="272">
        <v>0</v>
      </c>
      <c r="AR1659" s="272">
        <v>0</v>
      </c>
      <c r="AS1659" s="272">
        <v>837.81801129122914</v>
      </c>
      <c r="AT1659" s="272">
        <v>50.227226427607491</v>
      </c>
      <c r="AU1659" s="272">
        <v>50.902667920815304</v>
      </c>
      <c r="AV1659" s="272">
        <v>0</v>
      </c>
      <c r="AW1659" s="272">
        <v>463.5201691376422</v>
      </c>
      <c r="AX1659" s="272">
        <v>0</v>
      </c>
      <c r="AY1659" s="272">
        <v>0</v>
      </c>
      <c r="AZ1659" s="272">
        <v>0</v>
      </c>
      <c r="BA1659" s="272">
        <v>802.61192903961057</v>
      </c>
      <c r="BB1659" s="272">
        <v>0</v>
      </c>
      <c r="BC1659" s="272">
        <v>0</v>
      </c>
      <c r="BD1659" s="272">
        <v>0</v>
      </c>
      <c r="BE1659" s="272">
        <v>-390.9853969626962</v>
      </c>
    </row>
    <row r="1660" spans="3:57" x14ac:dyDescent="0.3">
      <c r="C1660" s="272">
        <v>304</v>
      </c>
      <c r="D1660" s="272">
        <v>1094400</v>
      </c>
      <c r="E1660" s="272">
        <v>4</v>
      </c>
      <c r="F1660" s="272">
        <v>19.563333333333333</v>
      </c>
      <c r="G1660" s="272">
        <v>281.52311938231134</v>
      </c>
      <c r="H1660" s="272">
        <v>147.59999999999997</v>
      </c>
      <c r="I1660" s="272">
        <v>0</v>
      </c>
      <c r="J1660" s="272">
        <v>0</v>
      </c>
      <c r="K1660" s="272">
        <v>20.039912854030501</v>
      </c>
      <c r="L1660" s="272">
        <v>23.696061109989877</v>
      </c>
      <c r="M1660" s="272">
        <v>23.200936256190573</v>
      </c>
      <c r="N1660" s="272">
        <v>22.269651137110671</v>
      </c>
      <c r="O1660" s="272">
        <v>21.202278010342532</v>
      </c>
      <c r="P1660" s="272">
        <v>20.869531512162766</v>
      </c>
      <c r="Q1660" s="272">
        <v>21.202278010342532</v>
      </c>
      <c r="R1660" s="272">
        <v>22.269651137110671</v>
      </c>
      <c r="S1660" s="272">
        <v>23.20093625619057</v>
      </c>
      <c r="T1660" s="272">
        <v>19.37016803270156</v>
      </c>
      <c r="U1660" s="272">
        <v>139.76078036696663</v>
      </c>
      <c r="V1660" s="272">
        <v>0</v>
      </c>
      <c r="W1660" s="272">
        <v>5.5548481249187986</v>
      </c>
      <c r="X1660" s="272">
        <v>-1.0654239016971587</v>
      </c>
      <c r="Y1660" s="272">
        <v>1811.6135931304036</v>
      </c>
      <c r="Z1660" s="272">
        <v>-1676.3422369866587</v>
      </c>
      <c r="AA1660" s="272">
        <v>16.809861085828985</v>
      </c>
      <c r="AB1660" s="272">
        <v>0</v>
      </c>
      <c r="AC1660" s="272">
        <v>3.1628037949642378</v>
      </c>
      <c r="AD1660" s="272">
        <v>0</v>
      </c>
      <c r="AE1660" s="272">
        <v>0</v>
      </c>
      <c r="AF1660" s="272">
        <v>0</v>
      </c>
      <c r="AG1660" s="272">
        <v>18.470571762842493</v>
      </c>
      <c r="AH1660" s="272">
        <v>-331.52787932293649</v>
      </c>
      <c r="AI1660" s="272">
        <v>0</v>
      </c>
      <c r="AJ1660" s="272">
        <v>0</v>
      </c>
      <c r="AK1660" s="272">
        <v>18.131754598367298</v>
      </c>
      <c r="AL1660" s="272">
        <v>0</v>
      </c>
      <c r="AM1660" s="272">
        <v>127.14705359936409</v>
      </c>
      <c r="AN1660" s="272">
        <v>0</v>
      </c>
      <c r="AO1660" s="272">
        <v>1134.4975971355757</v>
      </c>
      <c r="AP1660" s="272">
        <v>0</v>
      </c>
      <c r="AQ1660" s="272">
        <v>0</v>
      </c>
      <c r="AR1660" s="272">
        <v>0</v>
      </c>
      <c r="AS1660" s="272">
        <v>835.17094032878219</v>
      </c>
      <c r="AT1660" s="272">
        <v>5.5548481249187986</v>
      </c>
      <c r="AU1660" s="272">
        <v>51.438108441006236</v>
      </c>
      <c r="AV1660" s="272">
        <v>0</v>
      </c>
      <c r="AW1660" s="272">
        <v>471.81835130887777</v>
      </c>
      <c r="AX1660" s="272">
        <v>0</v>
      </c>
      <c r="AY1660" s="272">
        <v>0</v>
      </c>
      <c r="AZ1660" s="272">
        <v>0</v>
      </c>
      <c r="BA1660" s="272">
        <v>800.07609106186169</v>
      </c>
      <c r="BB1660" s="272">
        <v>0</v>
      </c>
      <c r="BC1660" s="272">
        <v>0</v>
      </c>
      <c r="BD1660" s="272">
        <v>0</v>
      </c>
      <c r="BE1660" s="272">
        <v>-472.71489718077754</v>
      </c>
    </row>
    <row r="1661" spans="3:57" x14ac:dyDescent="0.3">
      <c r="C1661" s="272">
        <v>305</v>
      </c>
      <c r="D1661" s="272">
        <v>1098000</v>
      </c>
      <c r="E1661" s="272">
        <v>4</v>
      </c>
      <c r="F1661" s="272">
        <v>18.296666666666667</v>
      </c>
      <c r="G1661" s="272">
        <v>35.09196125098736</v>
      </c>
      <c r="H1661" s="272">
        <v>246</v>
      </c>
      <c r="I1661" s="272">
        <v>195</v>
      </c>
      <c r="J1661" s="272">
        <v>0</v>
      </c>
      <c r="K1661" s="272">
        <v>14.995686274509804</v>
      </c>
      <c r="L1661" s="272">
        <v>18.696753895363955</v>
      </c>
      <c r="M1661" s="272">
        <v>18.648821115533977</v>
      </c>
      <c r="N1661" s="272">
        <v>18.558663887050582</v>
      </c>
      <c r="O1661" s="272">
        <v>18.455332049254068</v>
      </c>
      <c r="P1661" s="272">
        <v>18.423119033660001</v>
      </c>
      <c r="Q1661" s="272">
        <v>18.455332049254068</v>
      </c>
      <c r="R1661" s="272">
        <v>18.558663887050582</v>
      </c>
      <c r="S1661" s="272">
        <v>18.648821115533977</v>
      </c>
      <c r="T1661" s="272">
        <v>19.4483095204824</v>
      </c>
      <c r="U1661" s="272">
        <v>-86.698965496188521</v>
      </c>
      <c r="V1661" s="272">
        <v>0</v>
      </c>
      <c r="W1661" s="272">
        <v>-27.853063434264854</v>
      </c>
      <c r="X1661" s="272">
        <v>-85.735934284895421</v>
      </c>
      <c r="Y1661" s="272">
        <v>1489.282997330208</v>
      </c>
      <c r="Z1661" s="272">
        <v>-1462.3929651072363</v>
      </c>
      <c r="AA1661" s="272">
        <v>-78.412138937943908</v>
      </c>
      <c r="AB1661" s="272">
        <v>0</v>
      </c>
      <c r="AC1661" s="272">
        <v>-15.858898884397544</v>
      </c>
      <c r="AD1661" s="272">
        <v>0</v>
      </c>
      <c r="AE1661" s="272">
        <v>0</v>
      </c>
      <c r="AF1661" s="272">
        <v>0</v>
      </c>
      <c r="AG1661" s="272">
        <v>18.751444074745649</v>
      </c>
      <c r="AH1661" s="272">
        <v>-257.33813626784109</v>
      </c>
      <c r="AI1661" s="272">
        <v>0</v>
      </c>
      <c r="AJ1661" s="272">
        <v>0</v>
      </c>
      <c r="AK1661" s="272">
        <v>3.6817324966053815</v>
      </c>
      <c r="AL1661" s="272">
        <v>0</v>
      </c>
      <c r="AM1661" s="272">
        <v>13.78498707407927</v>
      </c>
      <c r="AN1661" s="272">
        <v>0</v>
      </c>
      <c r="AO1661" s="272">
        <v>908.34312810684423</v>
      </c>
      <c r="AP1661" s="272">
        <v>0</v>
      </c>
      <c r="AQ1661" s="272">
        <v>0</v>
      </c>
      <c r="AR1661" s="272">
        <v>0</v>
      </c>
      <c r="AS1661" s="272">
        <v>669.33317774060424</v>
      </c>
      <c r="AT1661" s="272">
        <v>-27.853063434264854</v>
      </c>
      <c r="AU1661" s="272">
        <v>41.285791052702514</v>
      </c>
      <c r="AV1661" s="272">
        <v>0</v>
      </c>
      <c r="AW1661" s="272">
        <v>378.99453851362324</v>
      </c>
      <c r="AX1661" s="272">
        <v>0</v>
      </c>
      <c r="AY1661" s="272">
        <v>0</v>
      </c>
      <c r="AZ1661" s="272">
        <v>0</v>
      </c>
      <c r="BA1661" s="272">
        <v>641.2070231441478</v>
      </c>
      <c r="BB1661" s="272">
        <v>0</v>
      </c>
      <c r="BC1661" s="272">
        <v>0</v>
      </c>
      <c r="BD1661" s="272">
        <v>0</v>
      </c>
      <c r="BE1661" s="272">
        <v>-528.11492785971893</v>
      </c>
    </row>
    <row r="1662" spans="3:57" x14ac:dyDescent="0.3">
      <c r="C1662" s="272">
        <v>306</v>
      </c>
      <c r="D1662" s="272">
        <v>1101600</v>
      </c>
      <c r="E1662" s="272">
        <v>4</v>
      </c>
      <c r="F1662" s="272">
        <v>16.59333333333333</v>
      </c>
      <c r="G1662" s="272">
        <v>0</v>
      </c>
      <c r="H1662" s="272">
        <v>246</v>
      </c>
      <c r="I1662" s="272">
        <v>195</v>
      </c>
      <c r="J1662" s="272">
        <v>0</v>
      </c>
      <c r="K1662" s="272">
        <v>12.887450980392153</v>
      </c>
      <c r="L1662" s="272">
        <v>16.59333333333333</v>
      </c>
      <c r="M1662" s="272">
        <v>16.59333333333333</v>
      </c>
      <c r="N1662" s="272">
        <v>16.59333333333333</v>
      </c>
      <c r="O1662" s="272">
        <v>16.59333333333333</v>
      </c>
      <c r="P1662" s="272">
        <v>16.59333333333333</v>
      </c>
      <c r="Q1662" s="272">
        <v>16.59333333333333</v>
      </c>
      <c r="R1662" s="272">
        <v>16.59333333333333</v>
      </c>
      <c r="S1662" s="272">
        <v>16.59333333333333</v>
      </c>
      <c r="T1662" s="272">
        <v>19.278231795771916</v>
      </c>
      <c r="U1662" s="272">
        <v>-112.49191141673589</v>
      </c>
      <c r="V1662" s="272">
        <v>0</v>
      </c>
      <c r="W1662" s="272">
        <v>-65.576704276367238</v>
      </c>
      <c r="X1662" s="272">
        <v>-127.8167100975117</v>
      </c>
      <c r="Y1662" s="272">
        <v>1117.2683549259655</v>
      </c>
      <c r="Z1662" s="272">
        <v>-1036.3668519688224</v>
      </c>
      <c r="AA1662" s="272">
        <v>-184.6119964127632</v>
      </c>
      <c r="AB1662" s="272">
        <v>0</v>
      </c>
      <c r="AC1662" s="272">
        <v>-37.337879359136167</v>
      </c>
      <c r="AD1662" s="272">
        <v>0</v>
      </c>
      <c r="AE1662" s="272">
        <v>0</v>
      </c>
      <c r="AF1662" s="272">
        <v>0</v>
      </c>
      <c r="AG1662" s="272">
        <v>18.929251085027236</v>
      </c>
      <c r="AH1662" s="272">
        <v>-130.37649522610582</v>
      </c>
      <c r="AI1662" s="272">
        <v>0</v>
      </c>
      <c r="AJ1662" s="272">
        <v>0</v>
      </c>
      <c r="AK1662" s="272">
        <v>-23.73055251161361</v>
      </c>
      <c r="AL1662" s="272">
        <v>0</v>
      </c>
      <c r="AM1662" s="272">
        <v>-77.395932529777781</v>
      </c>
      <c r="AN1662" s="272">
        <v>0</v>
      </c>
      <c r="AO1662" s="272">
        <v>573.30787586335862</v>
      </c>
      <c r="AP1662" s="272">
        <v>0</v>
      </c>
      <c r="AQ1662" s="272">
        <v>0</v>
      </c>
      <c r="AR1662" s="272">
        <v>0</v>
      </c>
      <c r="AS1662" s="272">
        <v>430.95464844148955</v>
      </c>
      <c r="AT1662" s="272">
        <v>-65.576704276367238</v>
      </c>
      <c r="AU1662" s="272">
        <v>27.389633624227496</v>
      </c>
      <c r="AV1662" s="272">
        <v>0</v>
      </c>
      <c r="AW1662" s="272">
        <v>255.34049920347672</v>
      </c>
      <c r="AX1662" s="272">
        <v>0</v>
      </c>
      <c r="AY1662" s="272">
        <v>0</v>
      </c>
      <c r="AZ1662" s="272">
        <v>0</v>
      </c>
      <c r="BA1662" s="272">
        <v>412.84543546770146</v>
      </c>
      <c r="BB1662" s="272">
        <v>0</v>
      </c>
      <c r="BC1662" s="272">
        <v>0</v>
      </c>
      <c r="BD1662" s="272">
        <v>0</v>
      </c>
      <c r="BE1662" s="272">
        <v>-563.02894010846319</v>
      </c>
    </row>
    <row r="1663" spans="3:57" x14ac:dyDescent="0.3">
      <c r="C1663" s="272">
        <v>307</v>
      </c>
      <c r="D1663" s="272">
        <v>1105200</v>
      </c>
      <c r="E1663" s="272">
        <v>4</v>
      </c>
      <c r="F1663" s="272">
        <v>14.659999999999997</v>
      </c>
      <c r="G1663" s="272">
        <v>0</v>
      </c>
      <c r="H1663" s="272">
        <v>368.99999999999994</v>
      </c>
      <c r="I1663" s="272">
        <v>195</v>
      </c>
      <c r="J1663" s="272">
        <v>0</v>
      </c>
      <c r="K1663" s="272">
        <v>10.954117647058819</v>
      </c>
      <c r="L1663" s="272">
        <v>14.659999999999997</v>
      </c>
      <c r="M1663" s="272">
        <v>14.659999999999997</v>
      </c>
      <c r="N1663" s="272">
        <v>14.659999999999997</v>
      </c>
      <c r="O1663" s="272">
        <v>14.659999999999997</v>
      </c>
      <c r="P1663" s="272">
        <v>14.659999999999997</v>
      </c>
      <c r="Q1663" s="272">
        <v>14.659999999999997</v>
      </c>
      <c r="R1663" s="272">
        <v>14.659999999999997</v>
      </c>
      <c r="S1663" s="272">
        <v>14.659999999999997</v>
      </c>
      <c r="T1663" s="272">
        <v>19.014270318135228</v>
      </c>
      <c r="U1663" s="272">
        <v>-224.45438255004143</v>
      </c>
      <c r="V1663" s="272">
        <v>0</v>
      </c>
      <c r="W1663" s="272">
        <v>-106.6713629099788</v>
      </c>
      <c r="X1663" s="272">
        <v>-116.58690633201861</v>
      </c>
      <c r="Y1663" s="272">
        <v>607.03141781409204</v>
      </c>
      <c r="Z1663" s="272">
        <v>-608.22753112213604</v>
      </c>
      <c r="AA1663" s="272">
        <v>-300.30196674550677</v>
      </c>
      <c r="AB1663" s="272">
        <v>0</v>
      </c>
      <c r="AC1663" s="272">
        <v>-60.736240458531029</v>
      </c>
      <c r="AD1663" s="272">
        <v>0</v>
      </c>
      <c r="AE1663" s="272">
        <v>0</v>
      </c>
      <c r="AF1663" s="272">
        <v>0</v>
      </c>
      <c r="AG1663" s="272">
        <v>18.992346230159747</v>
      </c>
      <c r="AH1663" s="272">
        <v>-10.094515207874137</v>
      </c>
      <c r="AI1663" s="272">
        <v>0</v>
      </c>
      <c r="AJ1663" s="272">
        <v>0</v>
      </c>
      <c r="AK1663" s="272">
        <v>-33.63710496195344</v>
      </c>
      <c r="AL1663" s="272">
        <v>0</v>
      </c>
      <c r="AM1663" s="272">
        <v>-112.68303312950891</v>
      </c>
      <c r="AN1663" s="272">
        <v>0</v>
      </c>
      <c r="AO1663" s="272">
        <v>235.84739212173994</v>
      </c>
      <c r="AP1663" s="272">
        <v>0</v>
      </c>
      <c r="AQ1663" s="272">
        <v>0</v>
      </c>
      <c r="AR1663" s="272">
        <v>0</v>
      </c>
      <c r="AS1663" s="272">
        <v>165.53869787660994</v>
      </c>
      <c r="AT1663" s="272">
        <v>-106.6713629099788</v>
      </c>
      <c r="AU1663" s="272">
        <v>9.4269072832627785</v>
      </c>
      <c r="AV1663" s="272">
        <v>0</v>
      </c>
      <c r="AW1663" s="272">
        <v>82.741826372905138</v>
      </c>
      <c r="AX1663" s="272">
        <v>0</v>
      </c>
      <c r="AY1663" s="272">
        <v>0</v>
      </c>
      <c r="AZ1663" s="272">
        <v>0</v>
      </c>
      <c r="BA1663" s="272">
        <v>158.58257025136615</v>
      </c>
      <c r="BB1663" s="272">
        <v>0</v>
      </c>
      <c r="BC1663" s="272">
        <v>0</v>
      </c>
      <c r="BD1663" s="272">
        <v>0</v>
      </c>
      <c r="BE1663" s="272">
        <v>-571.57892554755517</v>
      </c>
    </row>
    <row r="1664" spans="3:57" x14ac:dyDescent="0.3">
      <c r="C1664" s="272">
        <v>308</v>
      </c>
      <c r="D1664" s="272">
        <v>1108800</v>
      </c>
      <c r="E1664" s="272">
        <v>4</v>
      </c>
      <c r="F1664" s="272">
        <v>14.04666666666667</v>
      </c>
      <c r="G1664" s="272">
        <v>0</v>
      </c>
      <c r="H1664" s="272">
        <v>442.8</v>
      </c>
      <c r="I1664" s="272">
        <v>195</v>
      </c>
      <c r="J1664" s="272">
        <v>0</v>
      </c>
      <c r="K1664" s="272">
        <v>10.340784313725493</v>
      </c>
      <c r="L1664" s="272">
        <v>14.04666666666667</v>
      </c>
      <c r="M1664" s="272">
        <v>14.04666666666667</v>
      </c>
      <c r="N1664" s="272">
        <v>14.04666666666667</v>
      </c>
      <c r="O1664" s="272">
        <v>14.04666666666667</v>
      </c>
      <c r="P1664" s="272">
        <v>14.04666666666667</v>
      </c>
      <c r="Q1664" s="272">
        <v>14.04666666666667</v>
      </c>
      <c r="R1664" s="272">
        <v>14.04666666666667</v>
      </c>
      <c r="S1664" s="272">
        <v>14.04666666666667</v>
      </c>
      <c r="T1664" s="272">
        <v>18.742415792967627</v>
      </c>
      <c r="U1664" s="272">
        <v>-355.11358464575471</v>
      </c>
      <c r="V1664" s="272">
        <v>0</v>
      </c>
      <c r="W1664" s="272">
        <v>-115.62257361458774</v>
      </c>
      <c r="X1664" s="272">
        <v>-112.02139980099666</v>
      </c>
      <c r="Y1664" s="272">
        <v>167.81931272823275</v>
      </c>
      <c r="Z1664" s="272">
        <v>-295.28892395840302</v>
      </c>
      <c r="AA1664" s="272">
        <v>-325.50147771093799</v>
      </c>
      <c r="AB1664" s="272">
        <v>0</v>
      </c>
      <c r="AC1664" s="272">
        <v>-65.832855622330044</v>
      </c>
      <c r="AD1664" s="272">
        <v>0</v>
      </c>
      <c r="AE1664" s="272">
        <v>0</v>
      </c>
      <c r="AF1664" s="272">
        <v>0</v>
      </c>
      <c r="AG1664" s="272">
        <v>18.959610135894181</v>
      </c>
      <c r="AH1664" s="272">
        <v>78.403148110755097</v>
      </c>
      <c r="AI1664" s="272">
        <v>0</v>
      </c>
      <c r="AJ1664" s="272">
        <v>0</v>
      </c>
      <c r="AK1664" s="272">
        <v>-31.474769868267604</v>
      </c>
      <c r="AL1664" s="272">
        <v>0</v>
      </c>
      <c r="AM1664" s="272">
        <v>-142.34241498587889</v>
      </c>
      <c r="AN1664" s="272">
        <v>0</v>
      </c>
      <c r="AO1664" s="272">
        <v>-35.51865106304777</v>
      </c>
      <c r="AP1664" s="272">
        <v>0</v>
      </c>
      <c r="AQ1664" s="272">
        <v>0</v>
      </c>
      <c r="AR1664" s="272">
        <v>0</v>
      </c>
      <c r="AS1664" s="272">
        <v>-45.937705408474478</v>
      </c>
      <c r="AT1664" s="272">
        <v>-115.62257361458774</v>
      </c>
      <c r="AU1664" s="272">
        <v>-4.7112531711523413</v>
      </c>
      <c r="AV1664" s="272">
        <v>0</v>
      </c>
      <c r="AW1664" s="272">
        <v>-52.339592371727313</v>
      </c>
      <c r="AX1664" s="272">
        <v>0</v>
      </c>
      <c r="AY1664" s="272">
        <v>0</v>
      </c>
      <c r="AZ1664" s="272">
        <v>0</v>
      </c>
      <c r="BA1664" s="272">
        <v>-44.007349873900985</v>
      </c>
      <c r="BB1664" s="272">
        <v>0</v>
      </c>
      <c r="BC1664" s="272">
        <v>0</v>
      </c>
      <c r="BD1664" s="272">
        <v>0</v>
      </c>
      <c r="BE1664" s="272">
        <v>-579.93518895933823</v>
      </c>
    </row>
    <row r="1665" spans="3:57" x14ac:dyDescent="0.3">
      <c r="C1665" s="272">
        <v>309</v>
      </c>
      <c r="D1665" s="272">
        <v>1112400</v>
      </c>
      <c r="E1665" s="272">
        <v>4</v>
      </c>
      <c r="F1665" s="272">
        <v>12.653333333333336</v>
      </c>
      <c r="G1665" s="272">
        <v>0</v>
      </c>
      <c r="H1665" s="272">
        <v>492</v>
      </c>
      <c r="I1665" s="272">
        <v>195</v>
      </c>
      <c r="J1665" s="272">
        <v>0</v>
      </c>
      <c r="K1665" s="272">
        <v>8.9474509803921585</v>
      </c>
      <c r="L1665" s="272">
        <v>12.653333333333336</v>
      </c>
      <c r="M1665" s="272">
        <v>12.653333333333336</v>
      </c>
      <c r="N1665" s="272">
        <v>12.653333333333336</v>
      </c>
      <c r="O1665" s="272">
        <v>12.653333333333336</v>
      </c>
      <c r="P1665" s="272">
        <v>12.653333333333336</v>
      </c>
      <c r="Q1665" s="272">
        <v>12.653333333333336</v>
      </c>
      <c r="R1665" s="272">
        <v>12.653333333333336</v>
      </c>
      <c r="S1665" s="272">
        <v>12.653333333333336</v>
      </c>
      <c r="T1665" s="272">
        <v>18.513185930888554</v>
      </c>
      <c r="U1665" s="272">
        <v>-352.23766933301329</v>
      </c>
      <c r="V1665" s="272">
        <v>0</v>
      </c>
      <c r="W1665" s="272">
        <v>-143.97227131956973</v>
      </c>
      <c r="X1665" s="272">
        <v>-99.198280581326912</v>
      </c>
      <c r="Y1665" s="272">
        <v>-11.770485515900987</v>
      </c>
      <c r="Z1665" s="272">
        <v>-97.296631916215688</v>
      </c>
      <c r="AA1665" s="272">
        <v>-405.31174492043533</v>
      </c>
      <c r="AB1665" s="272">
        <v>0</v>
      </c>
      <c r="AC1665" s="272">
        <v>-81.974526730343769</v>
      </c>
      <c r="AD1665" s="272">
        <v>0</v>
      </c>
      <c r="AE1665" s="272">
        <v>0</v>
      </c>
      <c r="AF1665" s="272">
        <v>0</v>
      </c>
      <c r="AG1665" s="272">
        <v>18.864106701948419</v>
      </c>
      <c r="AH1665" s="272">
        <v>128.19849587648054</v>
      </c>
      <c r="AI1665" s="272">
        <v>0</v>
      </c>
      <c r="AJ1665" s="272">
        <v>0</v>
      </c>
      <c r="AK1665" s="272">
        <v>-25.1454451073119</v>
      </c>
      <c r="AL1665" s="272">
        <v>0</v>
      </c>
      <c r="AM1665" s="272">
        <v>-148.77675585707425</v>
      </c>
      <c r="AN1665" s="272">
        <v>0</v>
      </c>
      <c r="AO1665" s="272">
        <v>-141.17388347545312</v>
      </c>
      <c r="AP1665" s="272">
        <v>0</v>
      </c>
      <c r="AQ1665" s="272">
        <v>0</v>
      </c>
      <c r="AR1665" s="272">
        <v>0</v>
      </c>
      <c r="AS1665" s="272">
        <v>-147.49420023850161</v>
      </c>
      <c r="AT1665" s="272">
        <v>-143.97227131956973</v>
      </c>
      <c r="AU1665" s="272">
        <v>-13.227214251483117</v>
      </c>
      <c r="AV1665" s="272">
        <v>0</v>
      </c>
      <c r="AW1665" s="272">
        <v>-141.41650638616383</v>
      </c>
      <c r="AX1665" s="272">
        <v>0</v>
      </c>
      <c r="AY1665" s="272">
        <v>0</v>
      </c>
      <c r="AZ1665" s="272">
        <v>0</v>
      </c>
      <c r="BA1665" s="272">
        <v>-141.2963232828242</v>
      </c>
      <c r="BB1665" s="272">
        <v>0</v>
      </c>
      <c r="BC1665" s="272">
        <v>0</v>
      </c>
      <c r="BD1665" s="272">
        <v>0</v>
      </c>
      <c r="BE1665" s="272">
        <v>-562.72721613751719</v>
      </c>
    </row>
    <row r="1666" spans="3:57" x14ac:dyDescent="0.3">
      <c r="C1666" s="272">
        <v>310</v>
      </c>
      <c r="D1666" s="272">
        <v>1116000</v>
      </c>
      <c r="E1666" s="272">
        <v>4</v>
      </c>
      <c r="F1666" s="272">
        <v>11.556666666666667</v>
      </c>
      <c r="G1666" s="272">
        <v>0</v>
      </c>
      <c r="H1666" s="272">
        <v>410</v>
      </c>
      <c r="I1666" s="272">
        <v>0</v>
      </c>
      <c r="J1666" s="272">
        <v>0</v>
      </c>
      <c r="K1666" s="272">
        <v>7.85078431372549</v>
      </c>
      <c r="L1666" s="272">
        <v>11.556666666666667</v>
      </c>
      <c r="M1666" s="272">
        <v>11.556666666666667</v>
      </c>
      <c r="N1666" s="272">
        <v>11.556666666666667</v>
      </c>
      <c r="O1666" s="272">
        <v>11.556666666666667</v>
      </c>
      <c r="P1666" s="272">
        <v>11.556666666666667</v>
      </c>
      <c r="Q1666" s="272">
        <v>11.556666666666667</v>
      </c>
      <c r="R1666" s="272">
        <v>11.556666666666667</v>
      </c>
      <c r="S1666" s="272">
        <v>11.556666666666667</v>
      </c>
      <c r="T1666" s="272">
        <v>18.160782305787695</v>
      </c>
      <c r="U1666" s="272">
        <v>-106.25350353001238</v>
      </c>
      <c r="V1666" s="272">
        <v>0</v>
      </c>
      <c r="W1666" s="272">
        <v>-162.49776126439224</v>
      </c>
      <c r="X1666" s="272">
        <v>-91.067579553709123</v>
      </c>
      <c r="Y1666" s="272">
        <v>-50.278352423740102</v>
      </c>
      <c r="Z1666" s="272">
        <v>197.59018971182911</v>
      </c>
      <c r="AA1666" s="272">
        <v>-457.46483374943239</v>
      </c>
      <c r="AB1666" s="272">
        <v>0</v>
      </c>
      <c r="AC1666" s="272">
        <v>-92.522518067534989</v>
      </c>
      <c r="AD1666" s="272">
        <v>0</v>
      </c>
      <c r="AE1666" s="272">
        <v>0</v>
      </c>
      <c r="AF1666" s="272">
        <v>0</v>
      </c>
      <c r="AG1666" s="272">
        <v>18.713509667867971</v>
      </c>
      <c r="AH1666" s="272">
        <v>201.9165290683838</v>
      </c>
      <c r="AI1666" s="272">
        <v>0</v>
      </c>
      <c r="AJ1666" s="272">
        <v>0</v>
      </c>
      <c r="AK1666" s="272">
        <v>-39.707659611929344</v>
      </c>
      <c r="AL1666" s="272">
        <v>0</v>
      </c>
      <c r="AM1666" s="272">
        <v>-169.15518561912603</v>
      </c>
      <c r="AN1666" s="272">
        <v>0</v>
      </c>
      <c r="AO1666" s="272">
        <v>-230.21973658461957</v>
      </c>
      <c r="AP1666" s="272">
        <v>0</v>
      </c>
      <c r="AQ1666" s="272">
        <v>0</v>
      </c>
      <c r="AR1666" s="272">
        <v>0</v>
      </c>
      <c r="AS1666" s="272">
        <v>-240.31818477469633</v>
      </c>
      <c r="AT1666" s="272">
        <v>-162.49776126439224</v>
      </c>
      <c r="AU1666" s="272">
        <v>-21.537662198903231</v>
      </c>
      <c r="AV1666" s="272">
        <v>0</v>
      </c>
      <c r="AW1666" s="272">
        <v>-230.21973658461957</v>
      </c>
      <c r="AX1666" s="272">
        <v>0</v>
      </c>
      <c r="AY1666" s="272">
        <v>0</v>
      </c>
      <c r="AZ1666" s="272">
        <v>0</v>
      </c>
      <c r="BA1666" s="272">
        <v>-230.21973658461957</v>
      </c>
      <c r="BB1666" s="272">
        <v>0</v>
      </c>
      <c r="BC1666" s="272">
        <v>0</v>
      </c>
      <c r="BD1666" s="272">
        <v>0</v>
      </c>
      <c r="BE1666" s="272">
        <v>-535.4771325349418</v>
      </c>
    </row>
    <row r="1667" spans="3:57" x14ac:dyDescent="0.3">
      <c r="C1667" s="272">
        <v>311</v>
      </c>
      <c r="D1667" s="272">
        <v>1119600</v>
      </c>
      <c r="E1667" s="272">
        <v>4</v>
      </c>
      <c r="F1667" s="272">
        <v>10.4</v>
      </c>
      <c r="G1667" s="272">
        <v>0</v>
      </c>
      <c r="H1667" s="272">
        <v>410</v>
      </c>
      <c r="I1667" s="272">
        <v>0</v>
      </c>
      <c r="J1667" s="272">
        <v>0</v>
      </c>
      <c r="K1667" s="272">
        <v>6.6941176470588237</v>
      </c>
      <c r="L1667" s="272">
        <v>10.4</v>
      </c>
      <c r="M1667" s="272">
        <v>10.4</v>
      </c>
      <c r="N1667" s="272">
        <v>10.4</v>
      </c>
      <c r="O1667" s="272">
        <v>10.4</v>
      </c>
      <c r="P1667" s="272">
        <v>10.4</v>
      </c>
      <c r="Q1667" s="272">
        <v>10.4</v>
      </c>
      <c r="R1667" s="272">
        <v>10.4</v>
      </c>
      <c r="S1667" s="272">
        <v>10.4</v>
      </c>
      <c r="T1667" s="272">
        <v>17.917086889368044</v>
      </c>
      <c r="U1667" s="272">
        <v>-30.595338915369553</v>
      </c>
      <c r="V1667" s="272">
        <v>0</v>
      </c>
      <c r="W1667" s="272">
        <v>-184.92111269602904</v>
      </c>
      <c r="X1667" s="272">
        <v>-96.952853663442909</v>
      </c>
      <c r="Y1667" s="272">
        <v>-44.34536644709533</v>
      </c>
      <c r="Z1667" s="272">
        <v>295.62399389119776</v>
      </c>
      <c r="AA1667" s="272">
        <v>-520.59120949124156</v>
      </c>
      <c r="AB1667" s="272">
        <v>0</v>
      </c>
      <c r="AC1667" s="272">
        <v>-105.28986281016635</v>
      </c>
      <c r="AD1667" s="272">
        <v>0</v>
      </c>
      <c r="AE1667" s="272">
        <v>0</v>
      </c>
      <c r="AF1667" s="272">
        <v>0</v>
      </c>
      <c r="AG1667" s="272">
        <v>18.519507694494198</v>
      </c>
      <c r="AH1667" s="272">
        <v>221.13211446817351</v>
      </c>
      <c r="AI1667" s="272">
        <v>0</v>
      </c>
      <c r="AJ1667" s="272">
        <v>0</v>
      </c>
      <c r="AK1667" s="272">
        <v>-25.344296748603952</v>
      </c>
      <c r="AL1667" s="272">
        <v>0</v>
      </c>
      <c r="AM1667" s="272">
        <v>-182.4717436853455</v>
      </c>
      <c r="AN1667" s="272">
        <v>0</v>
      </c>
      <c r="AO1667" s="272">
        <v>-249.53837388625024</v>
      </c>
      <c r="AP1667" s="272">
        <v>0</v>
      </c>
      <c r="AQ1667" s="272">
        <v>0</v>
      </c>
      <c r="AR1667" s="272">
        <v>0</v>
      </c>
      <c r="AS1667" s="272">
        <v>-260.48422230702653</v>
      </c>
      <c r="AT1667" s="272">
        <v>-184.92111269602904</v>
      </c>
      <c r="AU1667" s="272">
        <v>-23.344971556989993</v>
      </c>
      <c r="AV1667" s="272">
        <v>0</v>
      </c>
      <c r="AW1667" s="272">
        <v>-249.53837388625024</v>
      </c>
      <c r="AX1667" s="272">
        <v>0</v>
      </c>
      <c r="AY1667" s="272">
        <v>0</v>
      </c>
      <c r="AZ1667" s="272">
        <v>0</v>
      </c>
      <c r="BA1667" s="272">
        <v>-249.53837388625024</v>
      </c>
      <c r="BB1667" s="272">
        <v>0</v>
      </c>
      <c r="BC1667" s="272">
        <v>0</v>
      </c>
      <c r="BD1667" s="272">
        <v>0</v>
      </c>
      <c r="BE1667" s="272">
        <v>-507.20640223278565</v>
      </c>
    </row>
    <row r="1668" spans="3:57" x14ac:dyDescent="0.3">
      <c r="C1668" s="272">
        <v>312</v>
      </c>
      <c r="D1668" s="272">
        <v>1123200</v>
      </c>
      <c r="E1668" s="272">
        <v>5</v>
      </c>
      <c r="F1668" s="272">
        <v>7.9258064516129032</v>
      </c>
      <c r="G1668" s="272">
        <v>0</v>
      </c>
      <c r="H1668" s="272">
        <v>410</v>
      </c>
      <c r="I1668" s="272">
        <v>0</v>
      </c>
      <c r="J1668" s="272">
        <v>0</v>
      </c>
      <c r="K1668" s="272">
        <v>4.2199240986717266</v>
      </c>
      <c r="L1668" s="272">
        <v>7.9258064516129032</v>
      </c>
      <c r="M1668" s="272">
        <v>7.9258064516129032</v>
      </c>
      <c r="N1668" s="272">
        <v>7.9258064516129032</v>
      </c>
      <c r="O1668" s="272">
        <v>7.9258064516129032</v>
      </c>
      <c r="P1668" s="272">
        <v>7.9258064516129032</v>
      </c>
      <c r="Q1668" s="272">
        <v>7.9258064516129032</v>
      </c>
      <c r="R1668" s="272">
        <v>7.9258064516129032</v>
      </c>
      <c r="S1668" s="272">
        <v>7.9258064516129032</v>
      </c>
      <c r="T1668" s="272">
        <v>17.56128384684688</v>
      </c>
      <c r="U1668" s="272">
        <v>-357.64813863686891</v>
      </c>
      <c r="V1668" s="272">
        <v>0</v>
      </c>
      <c r="W1668" s="272">
        <v>-193.04487392528137</v>
      </c>
      <c r="X1668" s="272">
        <v>-101.88314125600502</v>
      </c>
      <c r="Y1668" s="272">
        <v>-168.22254493554919</v>
      </c>
      <c r="Z1668" s="272">
        <v>105.50242147996664</v>
      </c>
      <c r="AA1668" s="272">
        <v>-543.46127890784931</v>
      </c>
      <c r="AB1668" s="272">
        <v>0</v>
      </c>
      <c r="AC1668" s="272">
        <v>-177.28281793546691</v>
      </c>
      <c r="AD1668" s="272">
        <v>0</v>
      </c>
      <c r="AE1668" s="272">
        <v>0</v>
      </c>
      <c r="AF1668" s="272">
        <v>0</v>
      </c>
      <c r="AG1668" s="272">
        <v>18.304964453744937</v>
      </c>
      <c r="AH1668" s="272">
        <v>250.06207562260079</v>
      </c>
      <c r="AI1668" s="272">
        <v>0</v>
      </c>
      <c r="AJ1668" s="272">
        <v>0</v>
      </c>
      <c r="AK1668" s="272">
        <v>-418.33015985758436</v>
      </c>
      <c r="AL1668" s="272">
        <v>0</v>
      </c>
      <c r="AM1668" s="272">
        <v>-198.59017630267496</v>
      </c>
      <c r="AN1668" s="272">
        <v>0</v>
      </c>
      <c r="AO1668" s="272">
        <v>-310.72311700613022</v>
      </c>
      <c r="AP1668" s="272">
        <v>0</v>
      </c>
      <c r="AQ1668" s="272">
        <v>0</v>
      </c>
      <c r="AR1668" s="272">
        <v>0</v>
      </c>
      <c r="AS1668" s="272">
        <v>-324.3527968289643</v>
      </c>
      <c r="AT1668" s="272">
        <v>-193.04487392528137</v>
      </c>
      <c r="AU1668" s="272">
        <v>-29.068965288336663</v>
      </c>
      <c r="AV1668" s="272">
        <v>0</v>
      </c>
      <c r="AW1668" s="272">
        <v>-310.72311700613022</v>
      </c>
      <c r="AX1668" s="272">
        <v>0</v>
      </c>
      <c r="AY1668" s="272">
        <v>0</v>
      </c>
      <c r="AZ1668" s="272">
        <v>0</v>
      </c>
      <c r="BA1668" s="272">
        <v>-310.72311700613022</v>
      </c>
      <c r="BB1668" s="272">
        <v>0</v>
      </c>
      <c r="BC1668" s="272">
        <v>0</v>
      </c>
      <c r="BD1668" s="272">
        <v>0</v>
      </c>
      <c r="BE1668" s="272">
        <v>-802.35954018264908</v>
      </c>
    </row>
    <row r="1670" spans="3:57" x14ac:dyDescent="0.3">
      <c r="C1670" s="272">
        <v>360</v>
      </c>
      <c r="D1670" s="272">
        <v>1296000</v>
      </c>
      <c r="E1670" s="272">
        <v>5</v>
      </c>
      <c r="F1670" s="272">
        <v>7.9258064516129032</v>
      </c>
      <c r="G1670" s="272">
        <v>0</v>
      </c>
      <c r="H1670" s="272">
        <v>410</v>
      </c>
      <c r="I1670" s="272">
        <v>0</v>
      </c>
      <c r="J1670" s="272">
        <v>0</v>
      </c>
      <c r="K1670" s="272">
        <v>4.2199240986717266</v>
      </c>
      <c r="L1670" s="272">
        <v>7.9258064516129032</v>
      </c>
      <c r="M1670" s="272">
        <v>7.9258064516129032</v>
      </c>
      <c r="N1670" s="272">
        <v>7.9258064516129032</v>
      </c>
      <c r="O1670" s="272">
        <v>7.9258064516129032</v>
      </c>
      <c r="P1670" s="272">
        <v>7.9258064516129032</v>
      </c>
      <c r="Q1670" s="272">
        <v>7.9258064516129032</v>
      </c>
      <c r="R1670" s="272">
        <v>7.9258064516129032</v>
      </c>
      <c r="S1670" s="272">
        <v>7.9258064516129032</v>
      </c>
      <c r="T1670" s="272">
        <v>13.726192776414676</v>
      </c>
      <c r="U1670" s="272">
        <v>-175.34436338495658</v>
      </c>
      <c r="V1670" s="272">
        <v>0</v>
      </c>
      <c r="W1670" s="272">
        <v>-142.73429875051647</v>
      </c>
      <c r="X1670" s="272">
        <v>-326.28765714452754</v>
      </c>
      <c r="Y1670" s="272">
        <v>-78.007188784653863</v>
      </c>
      <c r="Z1670" s="272">
        <v>371.6847812947413</v>
      </c>
      <c r="AA1670" s="272">
        <v>-352.0161631633369</v>
      </c>
      <c r="AB1670" s="272">
        <v>0</v>
      </c>
      <c r="AC1670" s="272">
        <v>-131.08008611680867</v>
      </c>
      <c r="AD1670" s="272">
        <v>0</v>
      </c>
      <c r="AE1670" s="272">
        <v>0</v>
      </c>
      <c r="AF1670" s="272">
        <v>0</v>
      </c>
      <c r="AG1670" s="272">
        <v>14.338696307526176</v>
      </c>
      <c r="AH1670" s="272">
        <v>224.96925325541898</v>
      </c>
      <c r="AI1670" s="272">
        <v>0</v>
      </c>
      <c r="AJ1670" s="272">
        <v>0</v>
      </c>
      <c r="AK1670" s="272">
        <v>-23.471359409683178</v>
      </c>
      <c r="AL1670" s="272">
        <v>0</v>
      </c>
      <c r="AM1670" s="272">
        <v>-413.2904919599506</v>
      </c>
      <c r="AN1670" s="272">
        <v>0</v>
      </c>
      <c r="AO1670" s="272">
        <v>-261.81839251644902</v>
      </c>
      <c r="AP1670" s="272">
        <v>0</v>
      </c>
      <c r="AQ1670" s="272">
        <v>0</v>
      </c>
      <c r="AR1670" s="272">
        <v>0</v>
      </c>
      <c r="AS1670" s="272">
        <v>-273.30289645716448</v>
      </c>
      <c r="AT1670" s="272">
        <v>-142.73429875051647</v>
      </c>
      <c r="AU1670" s="272">
        <v>-24.493799615683592</v>
      </c>
      <c r="AV1670" s="272">
        <v>0</v>
      </c>
      <c r="AW1670" s="272">
        <v>-261.81839251644902</v>
      </c>
      <c r="AX1670" s="272">
        <v>0</v>
      </c>
      <c r="AY1670" s="272">
        <v>0</v>
      </c>
      <c r="AZ1670" s="272">
        <v>0</v>
      </c>
      <c r="BA1670" s="272">
        <v>-261.81839251644902</v>
      </c>
      <c r="BB1670" s="272">
        <v>0</v>
      </c>
      <c r="BC1670" s="272">
        <v>0</v>
      </c>
      <c r="BD1670" s="272">
        <v>0</v>
      </c>
      <c r="BE1670" s="272">
        <v>-445.07652513576096</v>
      </c>
    </row>
    <row r="1671" spans="3:57" x14ac:dyDescent="0.3">
      <c r="C1671" s="272">
        <v>361</v>
      </c>
      <c r="D1671" s="272">
        <v>1299600</v>
      </c>
      <c r="E1671" s="272">
        <v>5</v>
      </c>
      <c r="F1671" s="272">
        <v>6.8032258064516133</v>
      </c>
      <c r="G1671" s="272">
        <v>0</v>
      </c>
      <c r="H1671" s="272">
        <v>410</v>
      </c>
      <c r="I1671" s="272">
        <v>0</v>
      </c>
      <c r="J1671" s="272">
        <v>0</v>
      </c>
      <c r="K1671" s="272">
        <v>3.0973434535104367</v>
      </c>
      <c r="L1671" s="272">
        <v>6.8032258064516133</v>
      </c>
      <c r="M1671" s="272">
        <v>6.8032258064516133</v>
      </c>
      <c r="N1671" s="272">
        <v>6.8032258064516133</v>
      </c>
      <c r="O1671" s="272">
        <v>6.8032258064516133</v>
      </c>
      <c r="P1671" s="272">
        <v>6.8032258064516133</v>
      </c>
      <c r="Q1671" s="272">
        <v>6.8032258064516133</v>
      </c>
      <c r="R1671" s="272">
        <v>6.8032258064516133</v>
      </c>
      <c r="S1671" s="272">
        <v>6.8032258064516133</v>
      </c>
      <c r="T1671" s="272">
        <v>13.464431586540767</v>
      </c>
      <c r="U1671" s="272">
        <v>-126.03412925158113</v>
      </c>
      <c r="V1671" s="272">
        <v>0</v>
      </c>
      <c r="W1671" s="272">
        <v>-163.84764651043886</v>
      </c>
      <c r="X1671" s="272">
        <v>-347.10557651686571</v>
      </c>
      <c r="Y1671" s="272">
        <v>-84.749089433796144</v>
      </c>
      <c r="Z1671" s="272">
        <v>469.66818320951961</v>
      </c>
      <c r="AA1671" s="272">
        <v>-404.08661669162188</v>
      </c>
      <c r="AB1671" s="272">
        <v>0</v>
      </c>
      <c r="AC1671" s="272">
        <v>-150.46953537190399</v>
      </c>
      <c r="AD1671" s="272">
        <v>0</v>
      </c>
      <c r="AE1671" s="272">
        <v>0</v>
      </c>
      <c r="AF1671" s="272">
        <v>0</v>
      </c>
      <c r="AG1671" s="272">
        <v>14.125658088932006</v>
      </c>
      <c r="AH1671" s="272">
        <v>242.71467495078645</v>
      </c>
      <c r="AI1671" s="272">
        <v>0</v>
      </c>
      <c r="AJ1671" s="272">
        <v>0</v>
      </c>
      <c r="AK1671" s="272">
        <v>-27.875606364320561</v>
      </c>
      <c r="AL1671" s="272">
        <v>0</v>
      </c>
      <c r="AM1671" s="272">
        <v>-440.97113577196683</v>
      </c>
      <c r="AN1671" s="272">
        <v>0</v>
      </c>
      <c r="AO1671" s="272">
        <v>-282.61274737243696</v>
      </c>
      <c r="AP1671" s="272">
        <v>0</v>
      </c>
      <c r="AQ1671" s="272">
        <v>0</v>
      </c>
      <c r="AR1671" s="272">
        <v>0</v>
      </c>
      <c r="AS1671" s="272">
        <v>-295.00938299340953</v>
      </c>
      <c r="AT1671" s="272">
        <v>-163.84764651043886</v>
      </c>
      <c r="AU1671" s="272">
        <v>-26.439166234447725</v>
      </c>
      <c r="AV1671" s="272">
        <v>0</v>
      </c>
      <c r="AW1671" s="272">
        <v>-282.61274737243696</v>
      </c>
      <c r="AX1671" s="272">
        <v>0</v>
      </c>
      <c r="AY1671" s="272">
        <v>0</v>
      </c>
      <c r="AZ1671" s="272">
        <v>0</v>
      </c>
      <c r="BA1671" s="272">
        <v>-282.61274737243696</v>
      </c>
      <c r="BB1671" s="272">
        <v>0</v>
      </c>
      <c r="BC1671" s="272">
        <v>0</v>
      </c>
      <c r="BD1671" s="272">
        <v>0</v>
      </c>
      <c r="BE1671" s="272">
        <v>-411.51869959347027</v>
      </c>
    </row>
    <row r="1672" spans="3:57" x14ac:dyDescent="0.3">
      <c r="C1672" s="272">
        <v>362</v>
      </c>
      <c r="D1672" s="272">
        <v>1303200</v>
      </c>
      <c r="E1672" s="272">
        <v>5</v>
      </c>
      <c r="F1672" s="272">
        <v>6.0870967741935491</v>
      </c>
      <c r="G1672" s="272">
        <v>0</v>
      </c>
      <c r="H1672" s="272">
        <v>410</v>
      </c>
      <c r="I1672" s="272">
        <v>0</v>
      </c>
      <c r="J1672" s="272">
        <v>0</v>
      </c>
      <c r="K1672" s="272">
        <v>2.3812144212523725</v>
      </c>
      <c r="L1672" s="272">
        <v>6.0870967741935491</v>
      </c>
      <c r="M1672" s="272">
        <v>6.0870967741935491</v>
      </c>
      <c r="N1672" s="272">
        <v>6.0870967741935491</v>
      </c>
      <c r="O1672" s="272">
        <v>6.0870967741935491</v>
      </c>
      <c r="P1672" s="272">
        <v>6.0870967741935491</v>
      </c>
      <c r="Q1672" s="272">
        <v>6.0870967741935491</v>
      </c>
      <c r="R1672" s="272">
        <v>6.0870967741935491</v>
      </c>
      <c r="S1672" s="272">
        <v>6.0870967741935491</v>
      </c>
      <c r="T1672" s="272">
        <v>13.180686459408475</v>
      </c>
      <c r="U1672" s="272">
        <v>-111.38799534504597</v>
      </c>
      <c r="V1672" s="272">
        <v>0</v>
      </c>
      <c r="W1672" s="272">
        <v>-174.68224765924802</v>
      </c>
      <c r="X1672" s="272">
        <v>-379.27735588158168</v>
      </c>
      <c r="Y1672" s="272">
        <v>-134.29026337060441</v>
      </c>
      <c r="Z1672" s="272">
        <v>576.86187156638812</v>
      </c>
      <c r="AA1672" s="272">
        <v>-430.80727710187995</v>
      </c>
      <c r="AB1672" s="272">
        <v>0</v>
      </c>
      <c r="AC1672" s="272">
        <v>-160.41949459025227</v>
      </c>
      <c r="AD1672" s="272">
        <v>0</v>
      </c>
      <c r="AE1672" s="272">
        <v>0</v>
      </c>
      <c r="AF1672" s="272">
        <v>0</v>
      </c>
      <c r="AG1672" s="272">
        <v>13.895480961553627</v>
      </c>
      <c r="AH1672" s="272">
        <v>262.37124737043382</v>
      </c>
      <c r="AI1672" s="272">
        <v>0</v>
      </c>
      <c r="AJ1672" s="272">
        <v>0</v>
      </c>
      <c r="AK1672" s="272">
        <v>-30.243519666744362</v>
      </c>
      <c r="AL1672" s="272">
        <v>0</v>
      </c>
      <c r="AM1672" s="272">
        <v>-480.74474293544574</v>
      </c>
      <c r="AN1672" s="272">
        <v>0</v>
      </c>
      <c r="AO1672" s="272">
        <v>-315.81556663669295</v>
      </c>
      <c r="AP1672" s="272">
        <v>0</v>
      </c>
      <c r="AQ1672" s="272">
        <v>0</v>
      </c>
      <c r="AR1672" s="272">
        <v>0</v>
      </c>
      <c r="AS1672" s="272">
        <v>-329.66862365349721</v>
      </c>
      <c r="AT1672" s="272">
        <v>-174.68224765924802</v>
      </c>
      <c r="AU1672" s="272">
        <v>-29.545377352459042</v>
      </c>
      <c r="AV1672" s="272">
        <v>0</v>
      </c>
      <c r="AW1672" s="272">
        <v>-315.81556663669295</v>
      </c>
      <c r="AX1672" s="272">
        <v>0</v>
      </c>
      <c r="AY1672" s="272">
        <v>0</v>
      </c>
      <c r="AZ1672" s="272">
        <v>0</v>
      </c>
      <c r="BA1672" s="272">
        <v>-315.81556663669295</v>
      </c>
      <c r="BB1672" s="272">
        <v>0</v>
      </c>
      <c r="BC1672" s="272">
        <v>0</v>
      </c>
      <c r="BD1672" s="272">
        <v>0</v>
      </c>
      <c r="BE1672" s="272">
        <v>-375.68910893927421</v>
      </c>
    </row>
    <row r="1673" spans="3:57" x14ac:dyDescent="0.3">
      <c r="C1673" s="272">
        <v>363</v>
      </c>
      <c r="D1673" s="272">
        <v>1306800</v>
      </c>
      <c r="E1673" s="272">
        <v>5</v>
      </c>
      <c r="F1673" s="272">
        <v>5.7193548387096778</v>
      </c>
      <c r="G1673" s="272">
        <v>0</v>
      </c>
      <c r="H1673" s="272">
        <v>410</v>
      </c>
      <c r="I1673" s="272">
        <v>0</v>
      </c>
      <c r="J1673" s="272">
        <v>0</v>
      </c>
      <c r="K1673" s="272">
        <v>2.0134724857685011</v>
      </c>
      <c r="L1673" s="272">
        <v>5.7193548387096778</v>
      </c>
      <c r="M1673" s="272">
        <v>5.7193548387096778</v>
      </c>
      <c r="N1673" s="272">
        <v>5.7193548387096778</v>
      </c>
      <c r="O1673" s="272">
        <v>5.7193548387096778</v>
      </c>
      <c r="P1673" s="272">
        <v>5.7193548387096778</v>
      </c>
      <c r="Q1673" s="272">
        <v>5.7193548387096778</v>
      </c>
      <c r="R1673" s="272">
        <v>5.7193548387096778</v>
      </c>
      <c r="S1673" s="272">
        <v>5.7193548387096778</v>
      </c>
      <c r="T1673" s="272">
        <v>12.890860632896183</v>
      </c>
      <c r="U1673" s="272">
        <v>-120.99003701988431</v>
      </c>
      <c r="V1673" s="272">
        <v>0</v>
      </c>
      <c r="W1673" s="272">
        <v>-176.74830381090942</v>
      </c>
      <c r="X1673" s="272">
        <v>-393.49466848621501</v>
      </c>
      <c r="Y1673" s="272">
        <v>-212.68741461928562</v>
      </c>
      <c r="Z1673" s="272">
        <v>661.94034989652573</v>
      </c>
      <c r="AA1673" s="272">
        <v>-435.90265477742435</v>
      </c>
      <c r="AB1673" s="272">
        <v>0</v>
      </c>
      <c r="AC1673" s="272">
        <v>-162.31685787751164</v>
      </c>
      <c r="AD1673" s="272">
        <v>0</v>
      </c>
      <c r="AE1673" s="272">
        <v>0</v>
      </c>
      <c r="AF1673" s="272">
        <v>0</v>
      </c>
      <c r="AG1673" s="272">
        <v>13.649079847701923</v>
      </c>
      <c r="AH1673" s="272">
        <v>278.38505607280922</v>
      </c>
      <c r="AI1673" s="272">
        <v>0</v>
      </c>
      <c r="AJ1673" s="272">
        <v>0</v>
      </c>
      <c r="AK1673" s="272">
        <v>-30.824493602011071</v>
      </c>
      <c r="AL1673" s="272">
        <v>0</v>
      </c>
      <c r="AM1673" s="272">
        <v>-501.15510962697124</v>
      </c>
      <c r="AN1673" s="272">
        <v>0</v>
      </c>
      <c r="AO1673" s="272">
        <v>-352.05863545766334</v>
      </c>
      <c r="AP1673" s="272">
        <v>0</v>
      </c>
      <c r="AQ1673" s="272">
        <v>0</v>
      </c>
      <c r="AR1673" s="272">
        <v>0</v>
      </c>
      <c r="AS1673" s="272">
        <v>-367.5014725609521</v>
      </c>
      <c r="AT1673" s="272">
        <v>-176.74830381090942</v>
      </c>
      <c r="AU1673" s="272">
        <v>-32.93601181715772</v>
      </c>
      <c r="AV1673" s="272">
        <v>0</v>
      </c>
      <c r="AW1673" s="272">
        <v>-352.05863545766334</v>
      </c>
      <c r="AX1673" s="272">
        <v>0</v>
      </c>
      <c r="AY1673" s="272">
        <v>0</v>
      </c>
      <c r="AZ1673" s="272">
        <v>0</v>
      </c>
      <c r="BA1673" s="272">
        <v>-352.05863545766334</v>
      </c>
      <c r="BB1673" s="272">
        <v>0</v>
      </c>
      <c r="BC1673" s="272">
        <v>0</v>
      </c>
      <c r="BD1673" s="272">
        <v>0</v>
      </c>
      <c r="BE1673" s="272">
        <v>-348.74950571057315</v>
      </c>
    </row>
    <row r="1674" spans="3:57" x14ac:dyDescent="0.3">
      <c r="C1674" s="272">
        <v>364</v>
      </c>
      <c r="D1674" s="272">
        <v>1310400</v>
      </c>
      <c r="E1674" s="272">
        <v>5</v>
      </c>
      <c r="F1674" s="272">
        <v>5.6290322580645169</v>
      </c>
      <c r="G1674" s="272">
        <v>0</v>
      </c>
      <c r="H1674" s="272">
        <v>410</v>
      </c>
      <c r="I1674" s="272">
        <v>0</v>
      </c>
      <c r="J1674" s="272">
        <v>0</v>
      </c>
      <c r="K1674" s="272">
        <v>1.9231499051233403</v>
      </c>
      <c r="L1674" s="272">
        <v>5.6290322580645169</v>
      </c>
      <c r="M1674" s="272">
        <v>5.6290322580645169</v>
      </c>
      <c r="N1674" s="272">
        <v>5.6290322580645169</v>
      </c>
      <c r="O1674" s="272">
        <v>5.6290322580645169</v>
      </c>
      <c r="P1674" s="272">
        <v>5.6290322580645169</v>
      </c>
      <c r="Q1674" s="272">
        <v>5.6290322580645169</v>
      </c>
      <c r="R1674" s="272">
        <v>5.6290322580645169</v>
      </c>
      <c r="S1674" s="272">
        <v>5.6290322580645169</v>
      </c>
      <c r="T1674" s="272">
        <v>12.582429978931501</v>
      </c>
      <c r="U1674" s="272">
        <v>-157.96422753324373</v>
      </c>
      <c r="V1674" s="272">
        <v>0</v>
      </c>
      <c r="W1674" s="272">
        <v>-171.49368503410753</v>
      </c>
      <c r="X1674" s="272">
        <v>-390.72642173239882</v>
      </c>
      <c r="Y1674" s="272">
        <v>-351.19628910024403</v>
      </c>
      <c r="Z1674" s="272">
        <v>755.45216833350662</v>
      </c>
      <c r="AA1674" s="272">
        <v>-422.94353593291373</v>
      </c>
      <c r="AB1674" s="272">
        <v>0</v>
      </c>
      <c r="AC1674" s="272">
        <v>-157.49127714601491</v>
      </c>
      <c r="AD1674" s="272">
        <v>0</v>
      </c>
      <c r="AE1674" s="272">
        <v>0</v>
      </c>
      <c r="AF1674" s="272">
        <v>0</v>
      </c>
      <c r="AG1674" s="272">
        <v>13.387565406929957</v>
      </c>
      <c r="AH1674" s="272">
        <v>295.60708330194655</v>
      </c>
      <c r="AI1674" s="272">
        <v>0</v>
      </c>
      <c r="AJ1674" s="272">
        <v>0</v>
      </c>
      <c r="AK1674" s="272">
        <v>-32.791957310225825</v>
      </c>
      <c r="AL1674" s="272">
        <v>0</v>
      </c>
      <c r="AM1674" s="272">
        <v>-505.04717386464051</v>
      </c>
      <c r="AN1674" s="272">
        <v>0</v>
      </c>
      <c r="AO1674" s="272">
        <v>-404.13537151459161</v>
      </c>
      <c r="AP1674" s="272">
        <v>0</v>
      </c>
      <c r="AQ1674" s="272">
        <v>0</v>
      </c>
      <c r="AR1674" s="272">
        <v>0</v>
      </c>
      <c r="AS1674" s="272">
        <v>-421.86252285079973</v>
      </c>
      <c r="AT1674" s="272">
        <v>-171.49368503410753</v>
      </c>
      <c r="AU1674" s="272">
        <v>-37.807927519325609</v>
      </c>
      <c r="AV1674" s="272">
        <v>0</v>
      </c>
      <c r="AW1674" s="272">
        <v>-404.13537151459161</v>
      </c>
      <c r="AX1674" s="272">
        <v>0</v>
      </c>
      <c r="AY1674" s="272">
        <v>0</v>
      </c>
      <c r="AZ1674" s="272">
        <v>0</v>
      </c>
      <c r="BA1674" s="272">
        <v>-404.13537151459161</v>
      </c>
      <c r="BB1674" s="272">
        <v>0</v>
      </c>
      <c r="BC1674" s="272">
        <v>0</v>
      </c>
      <c r="BD1674" s="272">
        <v>0</v>
      </c>
      <c r="BE1674" s="272">
        <v>-317.76305576508901</v>
      </c>
    </row>
    <row r="1675" spans="3:57" x14ac:dyDescent="0.3">
      <c r="C1675" s="272">
        <v>365</v>
      </c>
      <c r="D1675" s="272">
        <v>1314000</v>
      </c>
      <c r="E1675" s="272">
        <v>5</v>
      </c>
      <c r="F1675" s="272">
        <v>5.6903225806451623</v>
      </c>
      <c r="G1675" s="272">
        <v>0</v>
      </c>
      <c r="H1675" s="272">
        <v>410</v>
      </c>
      <c r="I1675" s="272">
        <v>0</v>
      </c>
      <c r="J1675" s="272">
        <v>0</v>
      </c>
      <c r="K1675" s="272">
        <v>1.9844402277039856</v>
      </c>
      <c r="L1675" s="272">
        <v>5.6903225806451623</v>
      </c>
      <c r="M1675" s="272">
        <v>5.6903225806451623</v>
      </c>
      <c r="N1675" s="272">
        <v>5.6903225806451623</v>
      </c>
      <c r="O1675" s="272">
        <v>5.6903225806451623</v>
      </c>
      <c r="P1675" s="272">
        <v>5.6903225806451623</v>
      </c>
      <c r="Q1675" s="272">
        <v>5.6903225806451623</v>
      </c>
      <c r="R1675" s="272">
        <v>5.6903225806451623</v>
      </c>
      <c r="S1675" s="272">
        <v>5.6903225806451623</v>
      </c>
      <c r="T1675" s="272">
        <v>12.302135208244676</v>
      </c>
      <c r="U1675" s="272">
        <v>-186.18252085669531</v>
      </c>
      <c r="V1675" s="272">
        <v>0</v>
      </c>
      <c r="W1675" s="272">
        <v>-163.12125796207042</v>
      </c>
      <c r="X1675" s="272">
        <v>-379.44022805346049</v>
      </c>
      <c r="Y1675" s="272">
        <v>-445.73306396283169</v>
      </c>
      <c r="Z1675" s="272">
        <v>802.11202912166732</v>
      </c>
      <c r="AA1675" s="272">
        <v>-402.29517264488032</v>
      </c>
      <c r="AB1675" s="272">
        <v>0</v>
      </c>
      <c r="AC1675" s="272">
        <v>-149.80245623039491</v>
      </c>
      <c r="AD1675" s="272">
        <v>0</v>
      </c>
      <c r="AE1675" s="272">
        <v>0</v>
      </c>
      <c r="AF1675" s="272">
        <v>0</v>
      </c>
      <c r="AG1675" s="272">
        <v>13.116384511908244</v>
      </c>
      <c r="AH1675" s="272">
        <v>299.19476695286329</v>
      </c>
      <c r="AI1675" s="272">
        <v>0</v>
      </c>
      <c r="AJ1675" s="272">
        <v>0</v>
      </c>
      <c r="AK1675" s="272">
        <v>-29.085382779107249</v>
      </c>
      <c r="AL1675" s="272">
        <v>0</v>
      </c>
      <c r="AM1675" s="272">
        <v>-495.14845266709199</v>
      </c>
      <c r="AN1675" s="272">
        <v>0</v>
      </c>
      <c r="AO1675" s="272">
        <v>-430.85925588974771</v>
      </c>
      <c r="AP1675" s="272">
        <v>0</v>
      </c>
      <c r="AQ1675" s="272">
        <v>0</v>
      </c>
      <c r="AR1675" s="272">
        <v>0</v>
      </c>
      <c r="AS1675" s="272">
        <v>-449.75863409843731</v>
      </c>
      <c r="AT1675" s="272">
        <v>-163.12125796207042</v>
      </c>
      <c r="AU1675" s="272">
        <v>-40.308017228632977</v>
      </c>
      <c r="AV1675" s="272">
        <v>0</v>
      </c>
      <c r="AW1675" s="272">
        <v>-430.85925588974771</v>
      </c>
      <c r="AX1675" s="272">
        <v>0</v>
      </c>
      <c r="AY1675" s="272">
        <v>0</v>
      </c>
      <c r="AZ1675" s="272">
        <v>0</v>
      </c>
      <c r="BA1675" s="272">
        <v>-430.85925588974771</v>
      </c>
      <c r="BB1675" s="272">
        <v>0</v>
      </c>
      <c r="BC1675" s="272">
        <v>0</v>
      </c>
      <c r="BD1675" s="272">
        <v>0</v>
      </c>
      <c r="BE1675" s="272">
        <v>-284.12844684303633</v>
      </c>
    </row>
    <row r="1676" spans="3:57" x14ac:dyDescent="0.3">
      <c r="C1676" s="272">
        <v>366</v>
      </c>
      <c r="D1676" s="272">
        <v>1317600</v>
      </c>
      <c r="E1676" s="272">
        <v>5</v>
      </c>
      <c r="F1676" s="272">
        <v>5.6806451612903235</v>
      </c>
      <c r="G1676" s="272">
        <v>2.9155870244722797</v>
      </c>
      <c r="H1676" s="272">
        <v>328</v>
      </c>
      <c r="I1676" s="272">
        <v>0</v>
      </c>
      <c r="J1676" s="272">
        <v>0</v>
      </c>
      <c r="K1676" s="272">
        <v>2.0138730761121657</v>
      </c>
      <c r="L1676" s="272">
        <v>5.7307667051360758</v>
      </c>
      <c r="M1676" s="272">
        <v>5.7215188283377065</v>
      </c>
      <c r="N1676" s="272">
        <v>5.7068563236827377</v>
      </c>
      <c r="O1676" s="272">
        <v>5.6951978726964487</v>
      </c>
      <c r="P1676" s="272">
        <v>5.6935432526935879</v>
      </c>
      <c r="Q1676" s="272">
        <v>5.6951978726964487</v>
      </c>
      <c r="R1676" s="272">
        <v>5.7068563236827377</v>
      </c>
      <c r="S1676" s="272">
        <v>5.7215188283377065</v>
      </c>
      <c r="T1676" s="272">
        <v>12.022455842982582</v>
      </c>
      <c r="U1676" s="272">
        <v>-130.92141278579413</v>
      </c>
      <c r="V1676" s="272">
        <v>0</v>
      </c>
      <c r="W1676" s="272">
        <v>-156.43663190471401</v>
      </c>
      <c r="X1676" s="272">
        <v>-362.77950630865013</v>
      </c>
      <c r="Y1676" s="272">
        <v>-456.54991876563236</v>
      </c>
      <c r="Z1676" s="272">
        <v>844.84464419320238</v>
      </c>
      <c r="AA1676" s="272">
        <v>-385.80932139895651</v>
      </c>
      <c r="AB1676" s="272">
        <v>0</v>
      </c>
      <c r="AC1676" s="272">
        <v>-143.66362788340817</v>
      </c>
      <c r="AD1676" s="272">
        <v>0</v>
      </c>
      <c r="AE1676" s="272">
        <v>0</v>
      </c>
      <c r="AF1676" s="272">
        <v>0</v>
      </c>
      <c r="AG1676" s="272">
        <v>12.842929787018967</v>
      </c>
      <c r="AH1676" s="272">
        <v>301.49256304978667</v>
      </c>
      <c r="AI1676" s="272">
        <v>0</v>
      </c>
      <c r="AJ1676" s="272">
        <v>0</v>
      </c>
      <c r="AK1676" s="272">
        <v>-29.105083265595827</v>
      </c>
      <c r="AL1676" s="272">
        <v>0</v>
      </c>
      <c r="AM1676" s="272">
        <v>-479.37636246355794</v>
      </c>
      <c r="AN1676" s="272">
        <v>0</v>
      </c>
      <c r="AO1676" s="272">
        <v>-435.95524834496115</v>
      </c>
      <c r="AP1676" s="272">
        <v>0</v>
      </c>
      <c r="AQ1676" s="272">
        <v>0</v>
      </c>
      <c r="AR1676" s="272">
        <v>0</v>
      </c>
      <c r="AS1676" s="272">
        <v>-455.07815915146131</v>
      </c>
      <c r="AT1676" s="272">
        <v>-156.43663190471401</v>
      </c>
      <c r="AU1676" s="272">
        <v>-40.784760733324667</v>
      </c>
      <c r="AV1676" s="272">
        <v>0</v>
      </c>
      <c r="AW1676" s="272">
        <v>-435.95524834496115</v>
      </c>
      <c r="AX1676" s="272">
        <v>0</v>
      </c>
      <c r="AY1676" s="272">
        <v>0</v>
      </c>
      <c r="AZ1676" s="272">
        <v>0</v>
      </c>
      <c r="BA1676" s="272">
        <v>-435.95524834496115</v>
      </c>
      <c r="BB1676" s="272">
        <v>0</v>
      </c>
      <c r="BC1676" s="272">
        <v>0</v>
      </c>
      <c r="BD1676" s="272">
        <v>0</v>
      </c>
      <c r="BE1676" s="272">
        <v>-249.73808705695268</v>
      </c>
    </row>
    <row r="1677" spans="3:57" x14ac:dyDescent="0.3">
      <c r="C1677" s="272">
        <v>367</v>
      </c>
      <c r="D1677" s="272">
        <v>1321200</v>
      </c>
      <c r="E1677" s="272">
        <v>5</v>
      </c>
      <c r="F1677" s="272">
        <v>7.0451612903225804</v>
      </c>
      <c r="G1677" s="272">
        <v>126.28800654757835</v>
      </c>
      <c r="H1677" s="272">
        <v>393.6</v>
      </c>
      <c r="I1677" s="272">
        <v>0</v>
      </c>
      <c r="J1677" s="272">
        <v>0</v>
      </c>
      <c r="K1677" s="272">
        <v>4.9188172043010754</v>
      </c>
      <c r="L1677" s="272">
        <v>9.0694096790364114</v>
      </c>
      <c r="M1677" s="272">
        <v>8.6959175981513344</v>
      </c>
      <c r="N1677" s="272">
        <v>8.1037460658124534</v>
      </c>
      <c r="O1677" s="272">
        <v>7.6328986255076829</v>
      </c>
      <c r="P1677" s="272">
        <v>7.5660738308638464</v>
      </c>
      <c r="Q1677" s="272">
        <v>7.6328986255076829</v>
      </c>
      <c r="R1677" s="272">
        <v>8.1037460658124534</v>
      </c>
      <c r="S1677" s="272">
        <v>8.6959175981513344</v>
      </c>
      <c r="T1677" s="272">
        <v>11.865778444866461</v>
      </c>
      <c r="U1677" s="272">
        <v>-287.03305078891322</v>
      </c>
      <c r="V1677" s="272">
        <v>0</v>
      </c>
      <c r="W1677" s="272">
        <v>-119.44309738127919</v>
      </c>
      <c r="X1677" s="272">
        <v>-361.96777642294217</v>
      </c>
      <c r="Y1677" s="272">
        <v>-559.67815463279544</v>
      </c>
      <c r="Z1677" s="272">
        <v>754.05597764810364</v>
      </c>
      <c r="AA1677" s="272">
        <v>-294.57461328194302</v>
      </c>
      <c r="AB1677" s="272">
        <v>0</v>
      </c>
      <c r="AC1677" s="272">
        <v>-109.69060434564813</v>
      </c>
      <c r="AD1677" s="272">
        <v>0</v>
      </c>
      <c r="AE1677" s="272">
        <v>0</v>
      </c>
      <c r="AF1677" s="272">
        <v>0</v>
      </c>
      <c r="AG1677" s="272">
        <v>12.58903216156188</v>
      </c>
      <c r="AH1677" s="272">
        <v>266.41217187842659</v>
      </c>
      <c r="AI1677" s="272">
        <v>0</v>
      </c>
      <c r="AJ1677" s="272">
        <v>0</v>
      </c>
      <c r="AK1677" s="272">
        <v>-13.744659938082123</v>
      </c>
      <c r="AL1677" s="272">
        <v>0</v>
      </c>
      <c r="AM1677" s="272">
        <v>-464.99791875284086</v>
      </c>
      <c r="AN1677" s="272">
        <v>0</v>
      </c>
      <c r="AO1677" s="272">
        <v>-422.9945659259123</v>
      </c>
      <c r="AP1677" s="272">
        <v>0</v>
      </c>
      <c r="AQ1677" s="272">
        <v>0</v>
      </c>
      <c r="AR1677" s="272">
        <v>0</v>
      </c>
      <c r="AS1677" s="272">
        <v>-441.54896431093863</v>
      </c>
      <c r="AT1677" s="272">
        <v>-119.44309738127919</v>
      </c>
      <c r="AU1677" s="272">
        <v>-39.572254785963644</v>
      </c>
      <c r="AV1677" s="272">
        <v>0</v>
      </c>
      <c r="AW1677" s="272">
        <v>-422.9945659259123</v>
      </c>
      <c r="AX1677" s="272">
        <v>0</v>
      </c>
      <c r="AY1677" s="272">
        <v>0</v>
      </c>
      <c r="AZ1677" s="272">
        <v>0</v>
      </c>
      <c r="BA1677" s="272">
        <v>-422.9945659259123</v>
      </c>
      <c r="BB1677" s="272">
        <v>0</v>
      </c>
      <c r="BC1677" s="272">
        <v>0</v>
      </c>
      <c r="BD1677" s="272">
        <v>0</v>
      </c>
      <c r="BE1677" s="272">
        <v>-213.16576667339461</v>
      </c>
    </row>
    <row r="1678" spans="3:57" x14ac:dyDescent="0.3">
      <c r="C1678" s="272">
        <v>368</v>
      </c>
      <c r="D1678" s="272">
        <v>1324800</v>
      </c>
      <c r="E1678" s="272">
        <v>5</v>
      </c>
      <c r="F1678" s="272">
        <v>9.0387096774193569</v>
      </c>
      <c r="G1678" s="272">
        <v>401.2532542397517</v>
      </c>
      <c r="H1678" s="272">
        <v>196.8</v>
      </c>
      <c r="I1678" s="272">
        <v>0</v>
      </c>
      <c r="J1678" s="272">
        <v>0</v>
      </c>
      <c r="K1678" s="272">
        <v>11.283122496310355</v>
      </c>
      <c r="L1678" s="272">
        <v>16.664277013272656</v>
      </c>
      <c r="M1678" s="272">
        <v>15.257291078109455</v>
      </c>
      <c r="N1678" s="272">
        <v>13.02651548782001</v>
      </c>
      <c r="O1678" s="272">
        <v>11.252781157104046</v>
      </c>
      <c r="P1678" s="272">
        <v>11.001044772329191</v>
      </c>
      <c r="Q1678" s="272">
        <v>11.252781157104046</v>
      </c>
      <c r="R1678" s="272">
        <v>13.02651548782001</v>
      </c>
      <c r="S1678" s="272">
        <v>15.257291078109455</v>
      </c>
      <c r="T1678" s="272">
        <v>11.754881111849224</v>
      </c>
      <c r="U1678" s="272">
        <v>-270.74367881190517</v>
      </c>
      <c r="V1678" s="272">
        <v>0</v>
      </c>
      <c r="W1678" s="272">
        <v>-67.807883151939578</v>
      </c>
      <c r="X1678" s="272">
        <v>-235.31695391450103</v>
      </c>
      <c r="Y1678" s="272">
        <v>-629.14921830639287</v>
      </c>
      <c r="Z1678" s="272">
        <v>661.53037656092829</v>
      </c>
      <c r="AA1678" s="272">
        <v>-167.23009864009492</v>
      </c>
      <c r="AB1678" s="272">
        <v>0</v>
      </c>
      <c r="AC1678" s="272">
        <v>-62.27138985346771</v>
      </c>
      <c r="AD1678" s="272">
        <v>0</v>
      </c>
      <c r="AE1678" s="272">
        <v>0</v>
      </c>
      <c r="AF1678" s="272">
        <v>0</v>
      </c>
      <c r="AG1678" s="272">
        <v>12.383922745158669</v>
      </c>
      <c r="AH1678" s="272">
        <v>231.74350244381915</v>
      </c>
      <c r="AI1678" s="272">
        <v>0</v>
      </c>
      <c r="AJ1678" s="272">
        <v>0</v>
      </c>
      <c r="AK1678" s="272">
        <v>-8.9210898449163825</v>
      </c>
      <c r="AL1678" s="272">
        <v>0</v>
      </c>
      <c r="AM1678" s="272">
        <v>-324.93960843687643</v>
      </c>
      <c r="AN1678" s="272">
        <v>0</v>
      </c>
      <c r="AO1678" s="272">
        <v>-402.34371132226704</v>
      </c>
      <c r="AP1678" s="272">
        <v>0</v>
      </c>
      <c r="AQ1678" s="272">
        <v>0</v>
      </c>
      <c r="AR1678" s="272">
        <v>0</v>
      </c>
      <c r="AS1678" s="272">
        <v>-419.99227257799458</v>
      </c>
      <c r="AT1678" s="272">
        <v>-67.807883151939578</v>
      </c>
      <c r="AU1678" s="272">
        <v>-37.640312993438414</v>
      </c>
      <c r="AV1678" s="272">
        <v>0</v>
      </c>
      <c r="AW1678" s="272">
        <v>-402.34371132226704</v>
      </c>
      <c r="AX1678" s="272">
        <v>0</v>
      </c>
      <c r="AY1678" s="272">
        <v>0</v>
      </c>
      <c r="AZ1678" s="272">
        <v>0</v>
      </c>
      <c r="BA1678" s="272">
        <v>-402.34371132226704</v>
      </c>
      <c r="BB1678" s="272">
        <v>0</v>
      </c>
      <c r="BC1678" s="272">
        <v>0</v>
      </c>
      <c r="BD1678" s="272">
        <v>0</v>
      </c>
      <c r="BE1678" s="272">
        <v>-179.82515568994265</v>
      </c>
    </row>
    <row r="1679" spans="3:57" x14ac:dyDescent="0.3">
      <c r="C1679" s="272">
        <v>369</v>
      </c>
      <c r="D1679" s="272">
        <v>1328400</v>
      </c>
      <c r="E1679" s="272">
        <v>5</v>
      </c>
      <c r="F1679" s="272">
        <v>11.09677419354839</v>
      </c>
      <c r="G1679" s="272">
        <v>665.93176086774031</v>
      </c>
      <c r="H1679" s="272">
        <v>123</v>
      </c>
      <c r="I1679" s="272">
        <v>0</v>
      </c>
      <c r="J1679" s="272">
        <v>0</v>
      </c>
      <c r="K1679" s="272">
        <v>18.221853257432006</v>
      </c>
      <c r="L1679" s="272">
        <v>24.977131925548981</v>
      </c>
      <c r="M1679" s="272">
        <v>22.416080761245908</v>
      </c>
      <c r="N1679" s="272">
        <v>18.355535250428851</v>
      </c>
      <c r="O1679" s="272">
        <v>15.126914224933275</v>
      </c>
      <c r="P1679" s="272">
        <v>14.668693751499539</v>
      </c>
      <c r="Q1679" s="272">
        <v>15.126914224933275</v>
      </c>
      <c r="R1679" s="272">
        <v>18.355535250428851</v>
      </c>
      <c r="S1679" s="272">
        <v>22.416080761245908</v>
      </c>
      <c r="T1679" s="272">
        <v>11.780803807404986</v>
      </c>
      <c r="U1679" s="272">
        <v>-328.04715645493792</v>
      </c>
      <c r="V1679" s="272">
        <v>0</v>
      </c>
      <c r="W1679" s="272">
        <v>-17.680191877974902</v>
      </c>
      <c r="X1679" s="272">
        <v>39.301474840056272</v>
      </c>
      <c r="Y1679" s="272">
        <v>-824.50929567076309</v>
      </c>
      <c r="Z1679" s="272">
        <v>474.84085625374377</v>
      </c>
      <c r="AA1679" s="272">
        <v>-43.603488182995655</v>
      </c>
      <c r="AB1679" s="272">
        <v>0</v>
      </c>
      <c r="AC1679" s="272">
        <v>-16.236609520024462</v>
      </c>
      <c r="AD1679" s="272">
        <v>0</v>
      </c>
      <c r="AE1679" s="272">
        <v>0</v>
      </c>
      <c r="AF1679" s="272">
        <v>0</v>
      </c>
      <c r="AG1679" s="272">
        <v>12.243810617911999</v>
      </c>
      <c r="AH1679" s="272">
        <v>171.17790677919248</v>
      </c>
      <c r="AI1679" s="272">
        <v>0</v>
      </c>
      <c r="AJ1679" s="272">
        <v>0</v>
      </c>
      <c r="AK1679" s="272">
        <v>6.7487204848255082</v>
      </c>
      <c r="AL1679" s="272">
        <v>0</v>
      </c>
      <c r="AM1679" s="272">
        <v>-26.898518857087922</v>
      </c>
      <c r="AN1679" s="272">
        <v>0</v>
      </c>
      <c r="AO1679" s="272">
        <v>-382.85927095134474</v>
      </c>
      <c r="AP1679" s="272">
        <v>0</v>
      </c>
      <c r="AQ1679" s="272">
        <v>0</v>
      </c>
      <c r="AR1679" s="272">
        <v>0</v>
      </c>
      <c r="AS1679" s="272">
        <v>-401.14538624181353</v>
      </c>
      <c r="AT1679" s="272">
        <v>-17.680191877974902</v>
      </c>
      <c r="AU1679" s="272">
        <v>-36.016435915496871</v>
      </c>
      <c r="AV1679" s="272">
        <v>0</v>
      </c>
      <c r="AW1679" s="272">
        <v>-385.08473709470627</v>
      </c>
      <c r="AX1679" s="272">
        <v>0</v>
      </c>
      <c r="AY1679" s="272">
        <v>0</v>
      </c>
      <c r="AZ1679" s="272">
        <v>0</v>
      </c>
      <c r="BA1679" s="272">
        <v>-384.28879295716825</v>
      </c>
      <c r="BB1679" s="272">
        <v>0</v>
      </c>
      <c r="BC1679" s="272">
        <v>0</v>
      </c>
      <c r="BD1679" s="272">
        <v>0</v>
      </c>
      <c r="BE1679" s="272">
        <v>-146.62847233169151</v>
      </c>
    </row>
    <row r="1680" spans="3:57" x14ac:dyDescent="0.3">
      <c r="C1680" s="272">
        <v>370</v>
      </c>
      <c r="D1680" s="272">
        <v>1332000</v>
      </c>
      <c r="E1680" s="272">
        <v>5</v>
      </c>
      <c r="F1680" s="272">
        <v>13.090322580645161</v>
      </c>
      <c r="G1680" s="272">
        <v>800.26623106597458</v>
      </c>
      <c r="H1680" s="272">
        <v>123</v>
      </c>
      <c r="I1680" s="272">
        <v>0</v>
      </c>
      <c r="J1680" s="272">
        <v>0</v>
      </c>
      <c r="K1680" s="272">
        <v>22.043253215264595</v>
      </c>
      <c r="L1680" s="272">
        <v>29.313153220304784</v>
      </c>
      <c r="M1680" s="272">
        <v>26.319894681859058</v>
      </c>
      <c r="N1680" s="272">
        <v>21.574084566695632</v>
      </c>
      <c r="O1680" s="272">
        <v>17.800595935671016</v>
      </c>
      <c r="P1680" s="272">
        <v>17.265045391537548</v>
      </c>
      <c r="Q1680" s="272">
        <v>17.800595935671016</v>
      </c>
      <c r="R1680" s="272">
        <v>21.574084566695632</v>
      </c>
      <c r="S1680" s="272">
        <v>26.319894681859058</v>
      </c>
      <c r="T1680" s="272">
        <v>12.078408167664911</v>
      </c>
      <c r="U1680" s="272">
        <v>-335.5699204772356</v>
      </c>
      <c r="V1680" s="272">
        <v>0</v>
      </c>
      <c r="W1680" s="272">
        <v>24.272340963110903</v>
      </c>
      <c r="X1680" s="272">
        <v>312.37656410337144</v>
      </c>
      <c r="Y1680" s="272">
        <v>-719.09081748395056</v>
      </c>
      <c r="Z1680" s="272">
        <v>46.871991940232647</v>
      </c>
      <c r="AA1680" s="272">
        <v>59.861269587073771</v>
      </c>
      <c r="AB1680" s="272">
        <v>0</v>
      </c>
      <c r="AC1680" s="272">
        <v>22.29051161180422</v>
      </c>
      <c r="AD1680" s="272">
        <v>0</v>
      </c>
      <c r="AE1680" s="272">
        <v>0</v>
      </c>
      <c r="AF1680" s="272">
        <v>0</v>
      </c>
      <c r="AG1680" s="272">
        <v>12.203642822457232</v>
      </c>
      <c r="AH1680" s="272">
        <v>48.095010692662846</v>
      </c>
      <c r="AI1680" s="272">
        <v>0</v>
      </c>
      <c r="AJ1680" s="272">
        <v>0</v>
      </c>
      <c r="AK1680" s="272">
        <v>37.380969898705828</v>
      </c>
      <c r="AL1680" s="272">
        <v>0</v>
      </c>
      <c r="AM1680" s="272">
        <v>293.77667896267184</v>
      </c>
      <c r="AN1680" s="272">
        <v>0</v>
      </c>
      <c r="AO1680" s="272">
        <v>-173.5363015036211</v>
      </c>
      <c r="AP1680" s="272">
        <v>0</v>
      </c>
      <c r="AQ1680" s="272">
        <v>0</v>
      </c>
      <c r="AR1680" s="272">
        <v>0</v>
      </c>
      <c r="AS1680" s="272">
        <v>-241.43992422586001</v>
      </c>
      <c r="AT1680" s="272">
        <v>24.272340963110903</v>
      </c>
      <c r="AU1680" s="272">
        <v>-24.272843230053564</v>
      </c>
      <c r="AV1680" s="272">
        <v>0</v>
      </c>
      <c r="AW1680" s="272">
        <v>-263.45346051150659</v>
      </c>
      <c r="AX1680" s="272">
        <v>0</v>
      </c>
      <c r="AY1680" s="272">
        <v>0</v>
      </c>
      <c r="AZ1680" s="272">
        <v>0</v>
      </c>
      <c r="BA1680" s="272">
        <v>-231.29433924611021</v>
      </c>
      <c r="BB1680" s="272">
        <v>0</v>
      </c>
      <c r="BC1680" s="272">
        <v>0</v>
      </c>
      <c r="BD1680" s="272">
        <v>0</v>
      </c>
      <c r="BE1680" s="272">
        <v>-127.73917468674316</v>
      </c>
    </row>
    <row r="1681" spans="3:57" x14ac:dyDescent="0.3">
      <c r="C1681" s="272">
        <v>371</v>
      </c>
      <c r="D1681" s="272">
        <v>1335600</v>
      </c>
      <c r="E1681" s="272">
        <v>5</v>
      </c>
      <c r="F1681" s="272">
        <v>14.645161290322582</v>
      </c>
      <c r="G1681" s="272">
        <v>887.6015845066147</v>
      </c>
      <c r="H1681" s="272">
        <v>123</v>
      </c>
      <c r="I1681" s="272">
        <v>0</v>
      </c>
      <c r="J1681" s="272">
        <v>0</v>
      </c>
      <c r="K1681" s="272">
        <v>25.658022348724437</v>
      </c>
      <c r="L1681" s="272">
        <v>33.507884187442926</v>
      </c>
      <c r="M1681" s="272">
        <v>30.027541722909511</v>
      </c>
      <c r="N1681" s="272">
        <v>24.509460254079194</v>
      </c>
      <c r="O1681" s="272">
        <v>20.121923209314435</v>
      </c>
      <c r="P1681" s="272">
        <v>19.499224141822744</v>
      </c>
      <c r="Q1681" s="272">
        <v>20.121923209314435</v>
      </c>
      <c r="R1681" s="272">
        <v>24.509460254079194</v>
      </c>
      <c r="S1681" s="272">
        <v>30.027541722909511</v>
      </c>
      <c r="T1681" s="272">
        <v>12.639244086827969</v>
      </c>
      <c r="U1681" s="272">
        <v>-235.87470148564711</v>
      </c>
      <c r="V1681" s="272">
        <v>0</v>
      </c>
      <c r="W1681" s="272">
        <v>49.06923962665882</v>
      </c>
      <c r="X1681" s="272">
        <v>413.73243920455775</v>
      </c>
      <c r="Y1681" s="272">
        <v>-149.39098528414223</v>
      </c>
      <c r="Z1681" s="272">
        <v>-549.28539503272145</v>
      </c>
      <c r="AA1681" s="272">
        <v>121.01622114604957</v>
      </c>
      <c r="AB1681" s="272">
        <v>0</v>
      </c>
      <c r="AC1681" s="272">
        <v>45.062750945315344</v>
      </c>
      <c r="AD1681" s="272">
        <v>0</v>
      </c>
      <c r="AE1681" s="272">
        <v>0</v>
      </c>
      <c r="AF1681" s="272">
        <v>0</v>
      </c>
      <c r="AG1681" s="272">
        <v>12.305751458109484</v>
      </c>
      <c r="AH1681" s="272">
        <v>-119.76190159171472</v>
      </c>
      <c r="AI1681" s="272">
        <v>0</v>
      </c>
      <c r="AJ1681" s="272">
        <v>0</v>
      </c>
      <c r="AK1681" s="272">
        <v>66.364268306393711</v>
      </c>
      <c r="AL1681" s="272">
        <v>0</v>
      </c>
      <c r="AM1681" s="272">
        <v>460.0482125406366</v>
      </c>
      <c r="AN1681" s="272">
        <v>0</v>
      </c>
      <c r="AO1681" s="272">
        <v>290.70821513500385</v>
      </c>
      <c r="AP1681" s="272">
        <v>0</v>
      </c>
      <c r="AQ1681" s="272">
        <v>0</v>
      </c>
      <c r="AR1681" s="272">
        <v>0</v>
      </c>
      <c r="AS1681" s="272">
        <v>75.408805533954961</v>
      </c>
      <c r="AT1681" s="272">
        <v>49.06923962665882</v>
      </c>
      <c r="AU1681" s="272">
        <v>-3.2072413230983887</v>
      </c>
      <c r="AV1681" s="272">
        <v>0</v>
      </c>
      <c r="AW1681" s="272">
        <v>-49.400943436350801</v>
      </c>
      <c r="AX1681" s="272">
        <v>0</v>
      </c>
      <c r="AY1681" s="272">
        <v>0</v>
      </c>
      <c r="AZ1681" s="272">
        <v>0</v>
      </c>
      <c r="BA1681" s="272">
        <v>72.240040271874804</v>
      </c>
      <c r="BB1681" s="272">
        <v>0</v>
      </c>
      <c r="BC1681" s="272">
        <v>0</v>
      </c>
      <c r="BD1681" s="272">
        <v>0</v>
      </c>
      <c r="BE1681" s="272">
        <v>-114.48425759198108</v>
      </c>
    </row>
    <row r="1682" spans="3:57" x14ac:dyDescent="0.3">
      <c r="C1682" s="272">
        <v>372</v>
      </c>
      <c r="D1682" s="272">
        <v>1339200</v>
      </c>
      <c r="E1682" s="272">
        <v>5</v>
      </c>
      <c r="F1682" s="272">
        <v>15.564516129032262</v>
      </c>
      <c r="G1682" s="272">
        <v>654.68181367695718</v>
      </c>
      <c r="H1682" s="272">
        <v>123</v>
      </c>
      <c r="I1682" s="272">
        <v>0</v>
      </c>
      <c r="J1682" s="272">
        <v>0</v>
      </c>
      <c r="K1682" s="272">
        <v>26.718321737297078</v>
      </c>
      <c r="L1682" s="272">
        <v>34.607865721898619</v>
      </c>
      <c r="M1682" s="272">
        <v>31.094196003242782</v>
      </c>
      <c r="N1682" s="272">
        <v>25.52327418744833</v>
      </c>
      <c r="O1682" s="272">
        <v>21.093722724978264</v>
      </c>
      <c r="P1682" s="272">
        <v>20.465060781627209</v>
      </c>
      <c r="Q1682" s="272">
        <v>21.093722724978264</v>
      </c>
      <c r="R1682" s="272">
        <v>25.52327418744833</v>
      </c>
      <c r="S1682" s="272">
        <v>31.094196003242782</v>
      </c>
      <c r="T1682" s="272">
        <v>13.323810650754082</v>
      </c>
      <c r="U1682" s="272">
        <v>-50.885429298682084</v>
      </c>
      <c r="V1682" s="272">
        <v>0</v>
      </c>
      <c r="W1682" s="272">
        <v>55.159526170002458</v>
      </c>
      <c r="X1682" s="272">
        <v>493.68964360293091</v>
      </c>
      <c r="Y1682" s="272">
        <v>536.53756195623555</v>
      </c>
      <c r="Z1682" s="272">
        <v>-1136.2721610278509</v>
      </c>
      <c r="AA1682" s="272">
        <v>136.03629214734681</v>
      </c>
      <c r="AB1682" s="272">
        <v>0</v>
      </c>
      <c r="AC1682" s="272">
        <v>50.655767421144255</v>
      </c>
      <c r="AD1682" s="272">
        <v>0</v>
      </c>
      <c r="AE1682" s="272">
        <v>0</v>
      </c>
      <c r="AF1682" s="272">
        <v>0</v>
      </c>
      <c r="AG1682" s="272">
        <v>12.552900497801209</v>
      </c>
      <c r="AH1682" s="272">
        <v>-280.67649511577218</v>
      </c>
      <c r="AI1682" s="272">
        <v>0</v>
      </c>
      <c r="AJ1682" s="272">
        <v>0</v>
      </c>
      <c r="AK1682" s="272">
        <v>76.914706632654514</v>
      </c>
      <c r="AL1682" s="272">
        <v>0</v>
      </c>
      <c r="AM1682" s="272">
        <v>602.23625780804878</v>
      </c>
      <c r="AN1682" s="272">
        <v>0</v>
      </c>
      <c r="AO1682" s="272">
        <v>793.97881336908006</v>
      </c>
      <c r="AP1682" s="272">
        <v>0</v>
      </c>
      <c r="AQ1682" s="272">
        <v>0</v>
      </c>
      <c r="AR1682" s="272">
        <v>0</v>
      </c>
      <c r="AS1682" s="272">
        <v>411.70988070603596</v>
      </c>
      <c r="AT1682" s="272">
        <v>55.159526170002458</v>
      </c>
      <c r="AU1682" s="272">
        <v>18.671559958358795</v>
      </c>
      <c r="AV1682" s="272">
        <v>0</v>
      </c>
      <c r="AW1682" s="272">
        <v>171.93291439908785</v>
      </c>
      <c r="AX1682" s="272">
        <v>0</v>
      </c>
      <c r="AY1682" s="272">
        <v>0</v>
      </c>
      <c r="AZ1682" s="272">
        <v>0</v>
      </c>
      <c r="BA1682" s="272">
        <v>394.40935514010567</v>
      </c>
      <c r="BB1682" s="272">
        <v>0</v>
      </c>
      <c r="BC1682" s="272">
        <v>0</v>
      </c>
      <c r="BD1682" s="272">
        <v>0</v>
      </c>
      <c r="BE1682" s="272">
        <v>-117.26312971449943</v>
      </c>
    </row>
    <row r="1683" spans="3:57" x14ac:dyDescent="0.3">
      <c r="C1683" s="272">
        <v>373</v>
      </c>
      <c r="D1683" s="272">
        <v>1342800</v>
      </c>
      <c r="E1683" s="272">
        <v>5</v>
      </c>
      <c r="F1683" s="272">
        <v>16.28064516129032</v>
      </c>
      <c r="G1683" s="272">
        <v>601.04163876081373</v>
      </c>
      <c r="H1683" s="272">
        <v>123</v>
      </c>
      <c r="I1683" s="272">
        <v>0</v>
      </c>
      <c r="J1683" s="272">
        <v>0</v>
      </c>
      <c r="K1683" s="272">
        <v>25.425437486822677</v>
      </c>
      <c r="L1683" s="272">
        <v>32.749355072646082</v>
      </c>
      <c r="M1683" s="272">
        <v>29.710729591415905</v>
      </c>
      <c r="N1683" s="272">
        <v>24.892990208133767</v>
      </c>
      <c r="O1683" s="272">
        <v>21.062309176044334</v>
      </c>
      <c r="P1683" s="272">
        <v>20.518641628123248</v>
      </c>
      <c r="Q1683" s="272">
        <v>21.062309176044334</v>
      </c>
      <c r="R1683" s="272">
        <v>24.892990208133767</v>
      </c>
      <c r="S1683" s="272">
        <v>29.710729591415905</v>
      </c>
      <c r="T1683" s="272">
        <v>13.891118430942187</v>
      </c>
      <c r="U1683" s="272">
        <v>11.496931392082388</v>
      </c>
      <c r="V1683" s="272">
        <v>0</v>
      </c>
      <c r="W1683" s="272">
        <v>58.848395173500997</v>
      </c>
      <c r="X1683" s="272">
        <v>481.34976976498268</v>
      </c>
      <c r="Y1683" s="272">
        <v>941.24633916782659</v>
      </c>
      <c r="Z1683" s="272">
        <v>-1469.947572714228</v>
      </c>
      <c r="AA1683" s="272">
        <v>145.13390585611222</v>
      </c>
      <c r="AB1683" s="272">
        <v>0</v>
      </c>
      <c r="AC1683" s="272">
        <v>54.043441378175316</v>
      </c>
      <c r="AD1683" s="272">
        <v>0</v>
      </c>
      <c r="AE1683" s="272">
        <v>0</v>
      </c>
      <c r="AF1683" s="272">
        <v>0</v>
      </c>
      <c r="AG1683" s="272">
        <v>12.899891067708182</v>
      </c>
      <c r="AH1683" s="272">
        <v>-363.01490015101621</v>
      </c>
      <c r="AI1683" s="272">
        <v>0</v>
      </c>
      <c r="AJ1683" s="272">
        <v>0</v>
      </c>
      <c r="AK1683" s="272">
        <v>60.949724726766135</v>
      </c>
      <c r="AL1683" s="272">
        <v>0</v>
      </c>
      <c r="AM1683" s="272">
        <v>621.73928938310587</v>
      </c>
      <c r="AN1683" s="272">
        <v>0</v>
      </c>
      <c r="AO1683" s="272">
        <v>1043.8428891233955</v>
      </c>
      <c r="AP1683" s="272">
        <v>0</v>
      </c>
      <c r="AQ1683" s="272">
        <v>0</v>
      </c>
      <c r="AR1683" s="272">
        <v>0</v>
      </c>
      <c r="AS1683" s="272">
        <v>599.63734150337939</v>
      </c>
      <c r="AT1683" s="272">
        <v>58.848395173500997</v>
      </c>
      <c r="AU1683" s="272">
        <v>32.328413190033068</v>
      </c>
      <c r="AV1683" s="272">
        <v>0</v>
      </c>
      <c r="AW1683" s="272">
        <v>313.08079838446156</v>
      </c>
      <c r="AX1683" s="272">
        <v>0</v>
      </c>
      <c r="AY1683" s="272">
        <v>0</v>
      </c>
      <c r="AZ1683" s="272">
        <v>0</v>
      </c>
      <c r="BA1683" s="272">
        <v>574.43988658882802</v>
      </c>
      <c r="BB1683" s="272">
        <v>0</v>
      </c>
      <c r="BC1683" s="272">
        <v>0</v>
      </c>
      <c r="BD1683" s="272">
        <v>0</v>
      </c>
      <c r="BE1683" s="272">
        <v>-152.00514364613281</v>
      </c>
    </row>
    <row r="1684" spans="3:57" x14ac:dyDescent="0.3">
      <c r="C1684" s="272">
        <v>374</v>
      </c>
      <c r="D1684" s="272">
        <v>1346400</v>
      </c>
      <c r="E1684" s="272">
        <v>5</v>
      </c>
      <c r="F1684" s="272">
        <v>16.470967741935482</v>
      </c>
      <c r="G1684" s="272">
        <v>453.14186061031086</v>
      </c>
      <c r="H1684" s="272">
        <v>123</v>
      </c>
      <c r="I1684" s="272">
        <v>0</v>
      </c>
      <c r="J1684" s="272">
        <v>0</v>
      </c>
      <c r="K1684" s="272">
        <v>23.368026565464895</v>
      </c>
      <c r="L1684" s="272">
        <v>30.059107416420275</v>
      </c>
      <c r="M1684" s="272">
        <v>27.551973118734104</v>
      </c>
      <c r="N1684" s="272">
        <v>23.576912776565827</v>
      </c>
      <c r="O1684" s="272">
        <v>20.416262720028055</v>
      </c>
      <c r="P1684" s="272">
        <v>19.967688993403449</v>
      </c>
      <c r="Q1684" s="272">
        <v>20.416262720028055</v>
      </c>
      <c r="R1684" s="272">
        <v>23.576912776565827</v>
      </c>
      <c r="S1684" s="272">
        <v>27.551973118734104</v>
      </c>
      <c r="T1684" s="272">
        <v>14.408565702903889</v>
      </c>
      <c r="U1684" s="272">
        <v>98.530826474950572</v>
      </c>
      <c r="V1684" s="272">
        <v>0</v>
      </c>
      <c r="W1684" s="272">
        <v>50.973628305041906</v>
      </c>
      <c r="X1684" s="272">
        <v>379.15036085647279</v>
      </c>
      <c r="Y1684" s="272">
        <v>1368.8641610895359</v>
      </c>
      <c r="Z1684" s="272">
        <v>-1700.4573237761001</v>
      </c>
      <c r="AA1684" s="272">
        <v>125.71288902198772</v>
      </c>
      <c r="AB1684" s="272">
        <v>0</v>
      </c>
      <c r="AC1684" s="272">
        <v>46.811646859945164</v>
      </c>
      <c r="AD1684" s="272">
        <v>0</v>
      </c>
      <c r="AE1684" s="272">
        <v>0</v>
      </c>
      <c r="AF1684" s="272">
        <v>0</v>
      </c>
      <c r="AG1684" s="272">
        <v>13.295643636445046</v>
      </c>
      <c r="AH1684" s="272">
        <v>-408.32257525404179</v>
      </c>
      <c r="AI1684" s="272">
        <v>0</v>
      </c>
      <c r="AJ1684" s="272">
        <v>0</v>
      </c>
      <c r="AK1684" s="272">
        <v>54.07381563976454</v>
      </c>
      <c r="AL1684" s="272">
        <v>0</v>
      </c>
      <c r="AM1684" s="272">
        <v>537.06181343129185</v>
      </c>
      <c r="AN1684" s="272">
        <v>0</v>
      </c>
      <c r="AO1684" s="272">
        <v>1265.2092836080337</v>
      </c>
      <c r="AP1684" s="272">
        <v>0</v>
      </c>
      <c r="AQ1684" s="272">
        <v>0</v>
      </c>
      <c r="AR1684" s="272">
        <v>0</v>
      </c>
      <c r="AS1684" s="272">
        <v>750.93647469866414</v>
      </c>
      <c r="AT1684" s="272">
        <v>50.973628305041906</v>
      </c>
      <c r="AU1684" s="272">
        <v>42.401910606194768</v>
      </c>
      <c r="AV1684" s="272">
        <v>0</v>
      </c>
      <c r="AW1684" s="272">
        <v>415.46944574740439</v>
      </c>
      <c r="AX1684" s="272">
        <v>0</v>
      </c>
      <c r="AY1684" s="272">
        <v>0</v>
      </c>
      <c r="AZ1684" s="272">
        <v>0</v>
      </c>
      <c r="BA1684" s="272">
        <v>719.3812551430035</v>
      </c>
      <c r="BB1684" s="272">
        <v>0</v>
      </c>
      <c r="BC1684" s="272">
        <v>0</v>
      </c>
      <c r="BD1684" s="272">
        <v>0</v>
      </c>
      <c r="BE1684" s="272">
        <v>-218.02327919616621</v>
      </c>
    </row>
    <row r="1685" spans="3:57" x14ac:dyDescent="0.3">
      <c r="C1685" s="272">
        <v>375</v>
      </c>
      <c r="D1685" s="272">
        <v>1350000</v>
      </c>
      <c r="E1685" s="272">
        <v>5</v>
      </c>
      <c r="F1685" s="272">
        <v>16.764516129032259</v>
      </c>
      <c r="G1685" s="272">
        <v>334.86179609478779</v>
      </c>
      <c r="H1685" s="272">
        <v>123</v>
      </c>
      <c r="I1685" s="272">
        <v>0</v>
      </c>
      <c r="J1685" s="272">
        <v>0</v>
      </c>
      <c r="K1685" s="272">
        <v>19.656462154754376</v>
      </c>
      <c r="L1685" s="272">
        <v>25.219926006860042</v>
      </c>
      <c r="M1685" s="272">
        <v>23.659826639799316</v>
      </c>
      <c r="N1685" s="272">
        <v>21.186289769609211</v>
      </c>
      <c r="O1685" s="272">
        <v>19.219531085299487</v>
      </c>
      <c r="P1685" s="272">
        <v>18.940399812741422</v>
      </c>
      <c r="Q1685" s="272">
        <v>19.219531085299487</v>
      </c>
      <c r="R1685" s="272">
        <v>21.186289769609211</v>
      </c>
      <c r="S1685" s="272">
        <v>23.659826639799316</v>
      </c>
      <c r="T1685" s="272">
        <v>14.773158470836806</v>
      </c>
      <c r="U1685" s="272">
        <v>92.326131692363106</v>
      </c>
      <c r="V1685" s="272">
        <v>0</v>
      </c>
      <c r="W1685" s="272">
        <v>49.107565092533754</v>
      </c>
      <c r="X1685" s="272">
        <v>264.76798656959477</v>
      </c>
      <c r="Y1685" s="272">
        <v>1516.3737272613832</v>
      </c>
      <c r="Z1685" s="272">
        <v>-1737.9231472311487</v>
      </c>
      <c r="AA1685" s="272">
        <v>121.11074070838912</v>
      </c>
      <c r="AB1685" s="272">
        <v>0</v>
      </c>
      <c r="AC1685" s="272">
        <v>45.097947148409695</v>
      </c>
      <c r="AD1685" s="272">
        <v>0</v>
      </c>
      <c r="AE1685" s="272">
        <v>0</v>
      </c>
      <c r="AF1685" s="272">
        <v>0</v>
      </c>
      <c r="AG1685" s="272">
        <v>13.695500105039729</v>
      </c>
      <c r="AH1685" s="272">
        <v>-396.31628934454636</v>
      </c>
      <c r="AI1685" s="272">
        <v>0</v>
      </c>
      <c r="AJ1685" s="272">
        <v>0</v>
      </c>
      <c r="AK1685" s="272">
        <v>35.743499780122555</v>
      </c>
      <c r="AL1685" s="272">
        <v>0</v>
      </c>
      <c r="AM1685" s="272">
        <v>418.03622281767161</v>
      </c>
      <c r="AN1685" s="272">
        <v>0</v>
      </c>
      <c r="AO1685" s="272">
        <v>1293.7053257173498</v>
      </c>
      <c r="AP1685" s="272">
        <v>0</v>
      </c>
      <c r="AQ1685" s="272">
        <v>0</v>
      </c>
      <c r="AR1685" s="272">
        <v>0</v>
      </c>
      <c r="AS1685" s="272">
        <v>773.97270555611351</v>
      </c>
      <c r="AT1685" s="272">
        <v>49.107565092533754</v>
      </c>
      <c r="AU1685" s="272">
        <v>44.173243997455849</v>
      </c>
      <c r="AV1685" s="272">
        <v>0</v>
      </c>
      <c r="AW1685" s="272">
        <v>433.95871884209475</v>
      </c>
      <c r="AX1685" s="272">
        <v>0</v>
      </c>
      <c r="AY1685" s="272">
        <v>0</v>
      </c>
      <c r="AZ1685" s="272">
        <v>0</v>
      </c>
      <c r="BA1685" s="272">
        <v>741.4494769252068</v>
      </c>
      <c r="BB1685" s="272">
        <v>0</v>
      </c>
      <c r="BC1685" s="272">
        <v>0</v>
      </c>
      <c r="BD1685" s="272">
        <v>0</v>
      </c>
      <c r="BE1685" s="272">
        <v>-299.07848041246854</v>
      </c>
    </row>
    <row r="1686" spans="3:57" x14ac:dyDescent="0.3">
      <c r="C1686" s="272">
        <v>376</v>
      </c>
      <c r="D1686" s="272">
        <v>1353600</v>
      </c>
      <c r="E1686" s="272">
        <v>5</v>
      </c>
      <c r="F1686" s="272">
        <v>15.854838709677418</v>
      </c>
      <c r="G1686" s="272">
        <v>140.31262555272846</v>
      </c>
      <c r="H1686" s="272">
        <v>147.59999999999997</v>
      </c>
      <c r="I1686" s="272">
        <v>0</v>
      </c>
      <c r="J1686" s="272">
        <v>0</v>
      </c>
      <c r="K1686" s="272">
        <v>14.122549019607842</v>
      </c>
      <c r="L1686" s="272">
        <v>18.384085294874868</v>
      </c>
      <c r="M1686" s="272">
        <v>17.917416493040186</v>
      </c>
      <c r="N1686" s="272">
        <v>17.177513310026715</v>
      </c>
      <c r="O1686" s="272">
        <v>16.589201476765741</v>
      </c>
      <c r="P1686" s="272">
        <v>16.505705605111949</v>
      </c>
      <c r="Q1686" s="272">
        <v>16.589201476765741</v>
      </c>
      <c r="R1686" s="272">
        <v>17.177513310026715</v>
      </c>
      <c r="S1686" s="272">
        <v>17.917416493040186</v>
      </c>
      <c r="T1686" s="272">
        <v>14.926066144092383</v>
      </c>
      <c r="U1686" s="272">
        <v>88.88370099004419</v>
      </c>
      <c r="V1686" s="272">
        <v>0</v>
      </c>
      <c r="W1686" s="272">
        <v>23.312100576940431</v>
      </c>
      <c r="X1686" s="272">
        <v>104.0812304102915</v>
      </c>
      <c r="Y1686" s="272">
        <v>1509.3620739719599</v>
      </c>
      <c r="Z1686" s="272">
        <v>-1547.8717039691476</v>
      </c>
      <c r="AA1686" s="272">
        <v>57.493092215459455</v>
      </c>
      <c r="AB1686" s="272">
        <v>0</v>
      </c>
      <c r="AC1686" s="272">
        <v>21.4086745648302</v>
      </c>
      <c r="AD1686" s="272">
        <v>0</v>
      </c>
      <c r="AE1686" s="272">
        <v>0</v>
      </c>
      <c r="AF1686" s="272">
        <v>0</v>
      </c>
      <c r="AG1686" s="272">
        <v>14.044144269149943</v>
      </c>
      <c r="AH1686" s="272">
        <v>-325.33722865444724</v>
      </c>
      <c r="AI1686" s="272">
        <v>0</v>
      </c>
      <c r="AJ1686" s="272">
        <v>0</v>
      </c>
      <c r="AK1686" s="272">
        <v>11.171505875151048</v>
      </c>
      <c r="AL1686" s="272">
        <v>0</v>
      </c>
      <c r="AM1686" s="272">
        <v>229.89958449352261</v>
      </c>
      <c r="AN1686" s="272">
        <v>0</v>
      </c>
      <c r="AO1686" s="272">
        <v>1149.0579477195615</v>
      </c>
      <c r="AP1686" s="272">
        <v>0</v>
      </c>
      <c r="AQ1686" s="272">
        <v>0</v>
      </c>
      <c r="AR1686" s="272">
        <v>0</v>
      </c>
      <c r="AS1686" s="272">
        <v>699.541921911955</v>
      </c>
      <c r="AT1686" s="272">
        <v>23.312100576940431</v>
      </c>
      <c r="AU1686" s="272">
        <v>40.848268980888577</v>
      </c>
      <c r="AV1686" s="272">
        <v>0</v>
      </c>
      <c r="AW1686" s="272">
        <v>403.49298424354811</v>
      </c>
      <c r="AX1686" s="272">
        <v>0</v>
      </c>
      <c r="AY1686" s="272">
        <v>0</v>
      </c>
      <c r="AZ1686" s="272">
        <v>0</v>
      </c>
      <c r="BA1686" s="272">
        <v>670.14636093167576</v>
      </c>
      <c r="BB1686" s="272">
        <v>0</v>
      </c>
      <c r="BC1686" s="272">
        <v>0</v>
      </c>
      <c r="BD1686" s="272">
        <v>0</v>
      </c>
      <c r="BE1686" s="272">
        <v>-366.71980849391684</v>
      </c>
    </row>
    <row r="1687" spans="3:57" x14ac:dyDescent="0.3">
      <c r="C1687" s="272">
        <v>377</v>
      </c>
      <c r="D1687" s="272">
        <v>1357200</v>
      </c>
      <c r="E1687" s="272">
        <v>5</v>
      </c>
      <c r="F1687" s="272">
        <v>14.700000000000001</v>
      </c>
      <c r="G1687" s="272">
        <v>2.3523486220174084</v>
      </c>
      <c r="H1687" s="272">
        <v>246</v>
      </c>
      <c r="I1687" s="272">
        <v>195</v>
      </c>
      <c r="J1687" s="272">
        <v>0</v>
      </c>
      <c r="K1687" s="272">
        <v>11.021421041534893</v>
      </c>
      <c r="L1687" s="272">
        <v>14.734990511741376</v>
      </c>
      <c r="M1687" s="272">
        <v>14.728534446806664</v>
      </c>
      <c r="N1687" s="272">
        <v>14.718298358651309</v>
      </c>
      <c r="O1687" s="272">
        <v>14.71015944003824</v>
      </c>
      <c r="P1687" s="272">
        <v>14.70900432796077</v>
      </c>
      <c r="Q1687" s="272">
        <v>14.71015944003824</v>
      </c>
      <c r="R1687" s="272">
        <v>14.718298358651309</v>
      </c>
      <c r="S1687" s="272">
        <v>14.728534446806664</v>
      </c>
      <c r="T1687" s="272">
        <v>15.002065870549245</v>
      </c>
      <c r="U1687" s="272">
        <v>-154.76430183648381</v>
      </c>
      <c r="V1687" s="272">
        <v>0</v>
      </c>
      <c r="W1687" s="272">
        <v>-6.954864036500549</v>
      </c>
      <c r="X1687" s="272">
        <v>-131.29151723147754</v>
      </c>
      <c r="Y1687" s="272">
        <v>1334.9946685034577</v>
      </c>
      <c r="Z1687" s="272">
        <v>-1351.5125890719635</v>
      </c>
      <c r="AA1687" s="272">
        <v>-17.152321305272412</v>
      </c>
      <c r="AB1687" s="272">
        <v>0</v>
      </c>
      <c r="AC1687" s="272">
        <v>-6.3870014762789369</v>
      </c>
      <c r="AD1687" s="272">
        <v>0</v>
      </c>
      <c r="AE1687" s="272">
        <v>0</v>
      </c>
      <c r="AF1687" s="272">
        <v>0</v>
      </c>
      <c r="AG1687" s="272">
        <v>14.313294309134699</v>
      </c>
      <c r="AH1687" s="272">
        <v>-254.29853646049818</v>
      </c>
      <c r="AI1687" s="272">
        <v>0</v>
      </c>
      <c r="AJ1687" s="272">
        <v>0</v>
      </c>
      <c r="AK1687" s="272">
        <v>4.2055919070960384</v>
      </c>
      <c r="AL1687" s="272">
        <v>0</v>
      </c>
      <c r="AM1687" s="272">
        <v>-32.946106730615526</v>
      </c>
      <c r="AN1687" s="272">
        <v>0</v>
      </c>
      <c r="AO1687" s="272">
        <v>954.80592688223612</v>
      </c>
      <c r="AP1687" s="272">
        <v>0</v>
      </c>
      <c r="AQ1687" s="272">
        <v>0</v>
      </c>
      <c r="AR1687" s="272">
        <v>0</v>
      </c>
      <c r="AS1687" s="272">
        <v>583.82917787233032</v>
      </c>
      <c r="AT1687" s="272">
        <v>-6.954864036500549</v>
      </c>
      <c r="AU1687" s="272">
        <v>34.28231620015039</v>
      </c>
      <c r="AV1687" s="272">
        <v>0</v>
      </c>
      <c r="AW1687" s="272">
        <v>339.07986780768704</v>
      </c>
      <c r="AX1687" s="272">
        <v>0</v>
      </c>
      <c r="AY1687" s="272">
        <v>0</v>
      </c>
      <c r="AZ1687" s="272">
        <v>0</v>
      </c>
      <c r="BA1687" s="272">
        <v>559.29600028476557</v>
      </c>
      <c r="BB1687" s="272">
        <v>0</v>
      </c>
      <c r="BC1687" s="272">
        <v>0</v>
      </c>
      <c r="BD1687" s="272">
        <v>0</v>
      </c>
      <c r="BE1687" s="272">
        <v>-428.2699598801978</v>
      </c>
    </row>
    <row r="1688" spans="3:57" x14ac:dyDescent="0.3">
      <c r="C1688" s="272">
        <v>378</v>
      </c>
      <c r="D1688" s="272">
        <v>1360800</v>
      </c>
      <c r="E1688" s="272">
        <v>5</v>
      </c>
      <c r="F1688" s="272">
        <v>13.654838709677422</v>
      </c>
      <c r="G1688" s="272">
        <v>0</v>
      </c>
      <c r="H1688" s="272">
        <v>246</v>
      </c>
      <c r="I1688" s="272">
        <v>195</v>
      </c>
      <c r="J1688" s="272">
        <v>0</v>
      </c>
      <c r="K1688" s="272">
        <v>9.9489563567362467</v>
      </c>
      <c r="L1688" s="272">
        <v>13.654838709677422</v>
      </c>
      <c r="M1688" s="272">
        <v>13.654838709677422</v>
      </c>
      <c r="N1688" s="272">
        <v>13.654838709677422</v>
      </c>
      <c r="O1688" s="272">
        <v>13.654838709677422</v>
      </c>
      <c r="P1688" s="272">
        <v>13.654838709677422</v>
      </c>
      <c r="Q1688" s="272">
        <v>13.654838709677422</v>
      </c>
      <c r="R1688" s="272">
        <v>13.654838709677422</v>
      </c>
      <c r="S1688" s="272">
        <v>13.654838709677422</v>
      </c>
      <c r="T1688" s="272">
        <v>14.890950473564143</v>
      </c>
      <c r="U1688" s="272">
        <v>-208.62495024592772</v>
      </c>
      <c r="V1688" s="272">
        <v>0</v>
      </c>
      <c r="W1688" s="272">
        <v>-30.106025107115901</v>
      </c>
      <c r="X1688" s="272">
        <v>-239.26503965220326</v>
      </c>
      <c r="Y1688" s="272">
        <v>1066.3457119410828</v>
      </c>
      <c r="Z1688" s="272">
        <v>-1005.5995974276914</v>
      </c>
      <c r="AA1688" s="272">
        <v>-74.248499057888012</v>
      </c>
      <c r="AB1688" s="272">
        <v>0</v>
      </c>
      <c r="AC1688" s="272">
        <v>-27.647877197149693</v>
      </c>
      <c r="AD1688" s="272">
        <v>0</v>
      </c>
      <c r="AE1688" s="272">
        <v>0</v>
      </c>
      <c r="AF1688" s="272">
        <v>0</v>
      </c>
      <c r="AG1688" s="272">
        <v>14.495821115752012</v>
      </c>
      <c r="AH1688" s="272">
        <v>-147.00403016265611</v>
      </c>
      <c r="AI1688" s="272">
        <v>0</v>
      </c>
      <c r="AJ1688" s="272">
        <v>0</v>
      </c>
      <c r="AK1688" s="272">
        <v>-16.519475792066469</v>
      </c>
      <c r="AL1688" s="272">
        <v>0</v>
      </c>
      <c r="AM1688" s="272">
        <v>-182.41386035383854</v>
      </c>
      <c r="AN1688" s="272">
        <v>0</v>
      </c>
      <c r="AO1688" s="272">
        <v>640.41544001642467</v>
      </c>
      <c r="AP1688" s="272">
        <v>0</v>
      </c>
      <c r="AQ1688" s="272">
        <v>0</v>
      </c>
      <c r="AR1688" s="272">
        <v>0</v>
      </c>
      <c r="AS1688" s="272">
        <v>409.91422080268308</v>
      </c>
      <c r="AT1688" s="272">
        <v>-30.106025107115901</v>
      </c>
      <c r="AU1688" s="272">
        <v>25.436999164835566</v>
      </c>
      <c r="AV1688" s="272">
        <v>0</v>
      </c>
      <c r="AW1688" s="272">
        <v>254.75752995539588</v>
      </c>
      <c r="AX1688" s="272">
        <v>0</v>
      </c>
      <c r="AY1688" s="272">
        <v>0</v>
      </c>
      <c r="AZ1688" s="272">
        <v>0</v>
      </c>
      <c r="BA1688" s="272">
        <v>392.68915094360244</v>
      </c>
      <c r="BB1688" s="272">
        <v>0</v>
      </c>
      <c r="BC1688" s="272">
        <v>0</v>
      </c>
      <c r="BD1688" s="272">
        <v>0</v>
      </c>
      <c r="BE1688" s="272">
        <v>-471.89464891243102</v>
      </c>
    </row>
    <row r="1689" spans="3:57" x14ac:dyDescent="0.3">
      <c r="C1689" s="272">
        <v>379</v>
      </c>
      <c r="D1689" s="272">
        <v>1364400</v>
      </c>
      <c r="E1689" s="272">
        <v>5</v>
      </c>
      <c r="F1689" s="272">
        <v>12.267741935483874</v>
      </c>
      <c r="G1689" s="272">
        <v>0</v>
      </c>
      <c r="H1689" s="272">
        <v>368.99999999999994</v>
      </c>
      <c r="I1689" s="272">
        <v>195</v>
      </c>
      <c r="J1689" s="272">
        <v>0</v>
      </c>
      <c r="K1689" s="272">
        <v>8.5618595825426986</v>
      </c>
      <c r="L1689" s="272">
        <v>12.267741935483874</v>
      </c>
      <c r="M1689" s="272">
        <v>12.267741935483874</v>
      </c>
      <c r="N1689" s="272">
        <v>12.267741935483874</v>
      </c>
      <c r="O1689" s="272">
        <v>12.267741935483874</v>
      </c>
      <c r="P1689" s="272">
        <v>12.267741935483874</v>
      </c>
      <c r="Q1689" s="272">
        <v>12.267741935483874</v>
      </c>
      <c r="R1689" s="272">
        <v>12.267741935483874</v>
      </c>
      <c r="S1689" s="272">
        <v>12.267741935483874</v>
      </c>
      <c r="T1689" s="272">
        <v>14.634795386972893</v>
      </c>
      <c r="U1689" s="272">
        <v>-373.00790299460567</v>
      </c>
      <c r="V1689" s="272">
        <v>0</v>
      </c>
      <c r="W1689" s="272">
        <v>-57.903440487121131</v>
      </c>
      <c r="X1689" s="272">
        <v>-238.33822585848839</v>
      </c>
      <c r="Y1689" s="272">
        <v>503.48181530203806</v>
      </c>
      <c r="Z1689" s="272">
        <v>-580.2480519510342</v>
      </c>
      <c r="AA1689" s="272">
        <v>-142.80342659517387</v>
      </c>
      <c r="AB1689" s="272">
        <v>0</v>
      </c>
      <c r="AC1689" s="272">
        <v>-53.175641958193879</v>
      </c>
      <c r="AD1689" s="272">
        <v>0</v>
      </c>
      <c r="AE1689" s="272">
        <v>0</v>
      </c>
      <c r="AF1689" s="272">
        <v>0</v>
      </c>
      <c r="AG1689" s="272">
        <v>14.573002590207484</v>
      </c>
      <c r="AH1689" s="272">
        <v>-24.717033958055392</v>
      </c>
      <c r="AI1689" s="272">
        <v>0</v>
      </c>
      <c r="AJ1689" s="272">
        <v>0</v>
      </c>
      <c r="AK1689" s="272">
        <v>-31.754005506028886</v>
      </c>
      <c r="AL1689" s="272">
        <v>0</v>
      </c>
      <c r="AM1689" s="272">
        <v>-228.77935507298429</v>
      </c>
      <c r="AN1689" s="272">
        <v>0</v>
      </c>
      <c r="AO1689" s="272">
        <v>217.28340019245218</v>
      </c>
      <c r="AP1689" s="272">
        <v>0</v>
      </c>
      <c r="AQ1689" s="272">
        <v>0</v>
      </c>
      <c r="AR1689" s="272">
        <v>0</v>
      </c>
      <c r="AS1689" s="272">
        <v>147.24653484032896</v>
      </c>
      <c r="AT1689" s="272">
        <v>-57.903440487121131</v>
      </c>
      <c r="AU1689" s="272">
        <v>9.719452276413552</v>
      </c>
      <c r="AV1689" s="272">
        <v>0</v>
      </c>
      <c r="AW1689" s="272">
        <v>98.618086597119614</v>
      </c>
      <c r="AX1689" s="272">
        <v>0</v>
      </c>
      <c r="AY1689" s="272">
        <v>0</v>
      </c>
      <c r="AZ1689" s="272">
        <v>0</v>
      </c>
      <c r="BA1689" s="272">
        <v>141.0590650712499</v>
      </c>
      <c r="BB1689" s="272">
        <v>0</v>
      </c>
      <c r="BC1689" s="272">
        <v>0</v>
      </c>
      <c r="BD1689" s="272">
        <v>0</v>
      </c>
      <c r="BE1689" s="272">
        <v>-490.5117139646693</v>
      </c>
    </row>
    <row r="1690" spans="3:57" x14ac:dyDescent="0.3">
      <c r="C1690" s="272">
        <v>380</v>
      </c>
      <c r="D1690" s="272">
        <v>1368000</v>
      </c>
      <c r="E1690" s="272">
        <v>5</v>
      </c>
      <c r="F1690" s="272">
        <v>10.412903225806453</v>
      </c>
      <c r="G1690" s="272">
        <v>0</v>
      </c>
      <c r="H1690" s="272">
        <v>442.8</v>
      </c>
      <c r="I1690" s="272">
        <v>195</v>
      </c>
      <c r="J1690" s="272">
        <v>0</v>
      </c>
      <c r="K1690" s="272">
        <v>6.707020872865276</v>
      </c>
      <c r="L1690" s="272">
        <v>10.412903225806453</v>
      </c>
      <c r="M1690" s="272">
        <v>10.412903225806453</v>
      </c>
      <c r="N1690" s="272">
        <v>10.412903225806453</v>
      </c>
      <c r="O1690" s="272">
        <v>10.412903225806453</v>
      </c>
      <c r="P1690" s="272">
        <v>10.412903225806453</v>
      </c>
      <c r="Q1690" s="272">
        <v>10.412903225806453</v>
      </c>
      <c r="R1690" s="272">
        <v>10.412903225806453</v>
      </c>
      <c r="S1690" s="272">
        <v>10.412903225806453</v>
      </c>
      <c r="T1690" s="272">
        <v>14.377879406008287</v>
      </c>
      <c r="U1690" s="272">
        <v>-401.11326999266856</v>
      </c>
      <c r="V1690" s="272">
        <v>0</v>
      </c>
      <c r="W1690" s="272">
        <v>-97.092741729138751</v>
      </c>
      <c r="X1690" s="272">
        <v>-256.69964929246652</v>
      </c>
      <c r="Y1690" s="272">
        <v>222.66363910426821</v>
      </c>
      <c r="Z1690" s="272">
        <v>-269.98451807533149</v>
      </c>
      <c r="AA1690" s="272">
        <v>-239.45340898223711</v>
      </c>
      <c r="AB1690" s="272">
        <v>0</v>
      </c>
      <c r="AC1690" s="272">
        <v>-89.165148521294142</v>
      </c>
      <c r="AD1690" s="272">
        <v>0</v>
      </c>
      <c r="AE1690" s="272">
        <v>0</v>
      </c>
      <c r="AF1690" s="272">
        <v>0</v>
      </c>
      <c r="AG1690" s="272">
        <v>14.553854578909101</v>
      </c>
      <c r="AH1690" s="272">
        <v>63.263378326643895</v>
      </c>
      <c r="AI1690" s="272">
        <v>0</v>
      </c>
      <c r="AJ1690" s="272">
        <v>0</v>
      </c>
      <c r="AK1690" s="272">
        <v>-29.898449169555867</v>
      </c>
      <c r="AL1690" s="272">
        <v>0</v>
      </c>
      <c r="AM1690" s="272">
        <v>-281.16562930872027</v>
      </c>
      <c r="AN1690" s="272">
        <v>0</v>
      </c>
      <c r="AO1690" s="272">
        <v>-12.49945487310473</v>
      </c>
      <c r="AP1690" s="272">
        <v>0</v>
      </c>
      <c r="AQ1690" s="272">
        <v>0</v>
      </c>
      <c r="AR1690" s="272">
        <v>0</v>
      </c>
      <c r="AS1690" s="272">
        <v>-15.365770116798267</v>
      </c>
      <c r="AT1690" s="272">
        <v>-97.092741729138751</v>
      </c>
      <c r="AU1690" s="272">
        <v>-1.4783970328879747</v>
      </c>
      <c r="AV1690" s="272">
        <v>0</v>
      </c>
      <c r="AW1690" s="272">
        <v>-15.956506933027704</v>
      </c>
      <c r="AX1690" s="272">
        <v>0</v>
      </c>
      <c r="AY1690" s="272">
        <v>0</v>
      </c>
      <c r="AZ1690" s="272">
        <v>0</v>
      </c>
      <c r="BA1690" s="272">
        <v>-14.720082677162384</v>
      </c>
      <c r="BB1690" s="272">
        <v>0</v>
      </c>
      <c r="BC1690" s="272">
        <v>0</v>
      </c>
      <c r="BD1690" s="272">
        <v>0</v>
      </c>
      <c r="BE1690" s="272">
        <v>-499.66514679934653</v>
      </c>
    </row>
    <row r="1691" spans="3:57" x14ac:dyDescent="0.3">
      <c r="C1691" s="272">
        <v>381</v>
      </c>
      <c r="D1691" s="272">
        <v>1371600</v>
      </c>
      <c r="E1691" s="272">
        <v>5</v>
      </c>
      <c r="F1691" s="272">
        <v>10.232258064516129</v>
      </c>
      <c r="G1691" s="272">
        <v>0</v>
      </c>
      <c r="H1691" s="272">
        <v>492</v>
      </c>
      <c r="I1691" s="272">
        <v>195</v>
      </c>
      <c r="J1691" s="272">
        <v>0</v>
      </c>
      <c r="K1691" s="272">
        <v>6.5263757115749526</v>
      </c>
      <c r="L1691" s="272">
        <v>10.232258064516129</v>
      </c>
      <c r="M1691" s="272">
        <v>10.232258064516129</v>
      </c>
      <c r="N1691" s="272">
        <v>10.232258064516129</v>
      </c>
      <c r="O1691" s="272">
        <v>10.232258064516129</v>
      </c>
      <c r="P1691" s="272">
        <v>10.232258064516129</v>
      </c>
      <c r="Q1691" s="272">
        <v>10.232258064516129</v>
      </c>
      <c r="R1691" s="272">
        <v>10.232258064516129</v>
      </c>
      <c r="S1691" s="272">
        <v>10.232258064516129</v>
      </c>
      <c r="T1691" s="272">
        <v>14.227972616498626</v>
      </c>
      <c r="U1691" s="272">
        <v>-461.28376647105136</v>
      </c>
      <c r="V1691" s="272">
        <v>0</v>
      </c>
      <c r="W1691" s="272">
        <v>-98.482461361441182</v>
      </c>
      <c r="X1691" s="272">
        <v>-319.1595108798154</v>
      </c>
      <c r="Y1691" s="272">
        <v>106.85167053558399</v>
      </c>
      <c r="Z1691" s="272">
        <v>-150.4934647653788</v>
      </c>
      <c r="AA1691" s="272">
        <v>-242.88078262065699</v>
      </c>
      <c r="AB1691" s="272">
        <v>0</v>
      </c>
      <c r="AC1691" s="272">
        <v>-90.441397962914522</v>
      </c>
      <c r="AD1691" s="272">
        <v>0</v>
      </c>
      <c r="AE1691" s="272">
        <v>0</v>
      </c>
      <c r="AF1691" s="272">
        <v>0</v>
      </c>
      <c r="AG1691" s="272">
        <v>14.481206268160784</v>
      </c>
      <c r="AH1691" s="272">
        <v>92.65185767785907</v>
      </c>
      <c r="AI1691" s="272">
        <v>0</v>
      </c>
      <c r="AJ1691" s="272">
        <v>0</v>
      </c>
      <c r="AK1691" s="272">
        <v>-15.774089376763852</v>
      </c>
      <c r="AL1691" s="272">
        <v>0</v>
      </c>
      <c r="AM1691" s="272">
        <v>-354.9909596322226</v>
      </c>
      <c r="AN1691" s="272">
        <v>0</v>
      </c>
      <c r="AO1691" s="272">
        <v>-74.222000413118167</v>
      </c>
      <c r="AP1691" s="272">
        <v>0</v>
      </c>
      <c r="AQ1691" s="272">
        <v>0</v>
      </c>
      <c r="AR1691" s="272">
        <v>0</v>
      </c>
      <c r="AS1691" s="272">
        <v>-77.495359815538833</v>
      </c>
      <c r="AT1691" s="272">
        <v>-98.482461361441182</v>
      </c>
      <c r="AU1691" s="272">
        <v>-6.9460174452983798</v>
      </c>
      <c r="AV1691" s="272">
        <v>0</v>
      </c>
      <c r="AW1691" s="272">
        <v>-74.248333079349152</v>
      </c>
      <c r="AX1691" s="272">
        <v>0</v>
      </c>
      <c r="AY1691" s="272">
        <v>0</v>
      </c>
      <c r="AZ1691" s="272">
        <v>0</v>
      </c>
      <c r="BA1691" s="272">
        <v>-74.238915128249502</v>
      </c>
      <c r="BB1691" s="272">
        <v>0</v>
      </c>
      <c r="BC1691" s="272">
        <v>0</v>
      </c>
      <c r="BD1691" s="272">
        <v>0</v>
      </c>
      <c r="BE1691" s="272">
        <v>-486.87033060430343</v>
      </c>
    </row>
    <row r="1692" spans="3:57" x14ac:dyDescent="0.3">
      <c r="C1692" s="272">
        <v>382</v>
      </c>
      <c r="D1692" s="272">
        <v>1375200</v>
      </c>
      <c r="E1692" s="272">
        <v>5</v>
      </c>
      <c r="F1692" s="272">
        <v>9.5999999999999979</v>
      </c>
      <c r="G1692" s="272">
        <v>0</v>
      </c>
      <c r="H1692" s="272">
        <v>410</v>
      </c>
      <c r="I1692" s="272">
        <v>0</v>
      </c>
      <c r="J1692" s="272">
        <v>0</v>
      </c>
      <c r="K1692" s="272">
        <v>5.8941176470588212</v>
      </c>
      <c r="L1692" s="272">
        <v>9.5999999999999979</v>
      </c>
      <c r="M1692" s="272">
        <v>9.5999999999999979</v>
      </c>
      <c r="N1692" s="272">
        <v>9.5999999999999979</v>
      </c>
      <c r="O1692" s="272">
        <v>9.5999999999999979</v>
      </c>
      <c r="P1692" s="272">
        <v>9.5999999999999979</v>
      </c>
      <c r="Q1692" s="272">
        <v>9.5999999999999979</v>
      </c>
      <c r="R1692" s="272">
        <v>9.5999999999999979</v>
      </c>
      <c r="S1692" s="272">
        <v>9.5999999999999979</v>
      </c>
      <c r="T1692" s="272">
        <v>13.957363247229937</v>
      </c>
      <c r="U1692" s="272">
        <v>-232.93554851210604</v>
      </c>
      <c r="V1692" s="272">
        <v>0</v>
      </c>
      <c r="W1692" s="272">
        <v>-107.27007880832456</v>
      </c>
      <c r="X1692" s="272">
        <v>-299.29098743478073</v>
      </c>
      <c r="Y1692" s="272">
        <v>82.906255654745109</v>
      </c>
      <c r="Z1692" s="272">
        <v>90.719262076254154</v>
      </c>
      <c r="AA1692" s="272">
        <v>-264.55310247704955</v>
      </c>
      <c r="AB1692" s="272">
        <v>0</v>
      </c>
      <c r="AC1692" s="272">
        <v>-98.5115090839451</v>
      </c>
      <c r="AD1692" s="272">
        <v>0</v>
      </c>
      <c r="AE1692" s="272">
        <v>0</v>
      </c>
      <c r="AF1692" s="272">
        <v>0</v>
      </c>
      <c r="AG1692" s="272">
        <v>14.370304407375912</v>
      </c>
      <c r="AH1692" s="272">
        <v>150.79674686613816</v>
      </c>
      <c r="AI1692" s="272">
        <v>0</v>
      </c>
      <c r="AJ1692" s="272">
        <v>0</v>
      </c>
      <c r="AK1692" s="272">
        <v>-30.586746540295906</v>
      </c>
      <c r="AL1692" s="272">
        <v>0</v>
      </c>
      <c r="AM1692" s="272">
        <v>-357.60893208031979</v>
      </c>
      <c r="AN1692" s="272">
        <v>0</v>
      </c>
      <c r="AO1692" s="272">
        <v>-142.82065645504929</v>
      </c>
      <c r="AP1692" s="272">
        <v>0</v>
      </c>
      <c r="AQ1692" s="272">
        <v>0</v>
      </c>
      <c r="AR1692" s="272">
        <v>0</v>
      </c>
      <c r="AS1692" s="272">
        <v>-149.08539735468082</v>
      </c>
      <c r="AT1692" s="272">
        <v>-107.27007880832456</v>
      </c>
      <c r="AU1692" s="272">
        <v>-13.361248255202641</v>
      </c>
      <c r="AV1692" s="272">
        <v>0</v>
      </c>
      <c r="AW1692" s="272">
        <v>-142.82065645504929</v>
      </c>
      <c r="AX1692" s="272">
        <v>0</v>
      </c>
      <c r="AY1692" s="272">
        <v>0</v>
      </c>
      <c r="AZ1692" s="272">
        <v>0</v>
      </c>
      <c r="BA1692" s="272">
        <v>-142.82065645504929</v>
      </c>
      <c r="BB1692" s="272">
        <v>0</v>
      </c>
      <c r="BC1692" s="272">
        <v>0</v>
      </c>
      <c r="BD1692" s="272">
        <v>0</v>
      </c>
      <c r="BE1692" s="272">
        <v>-456.75532031043917</v>
      </c>
    </row>
    <row r="1693" spans="3:57" x14ac:dyDescent="0.3">
      <c r="C1693" s="272">
        <v>383</v>
      </c>
      <c r="D1693" s="272">
        <v>1378800</v>
      </c>
      <c r="E1693" s="272">
        <v>5</v>
      </c>
      <c r="F1693" s="272">
        <v>8.7483870967741932</v>
      </c>
      <c r="G1693" s="272">
        <v>0</v>
      </c>
      <c r="H1693" s="272">
        <v>410</v>
      </c>
      <c r="I1693" s="272">
        <v>0</v>
      </c>
      <c r="J1693" s="272">
        <v>0</v>
      </c>
      <c r="K1693" s="272">
        <v>5.0425047438330166</v>
      </c>
      <c r="L1693" s="272">
        <v>8.7483870967741932</v>
      </c>
      <c r="M1693" s="272">
        <v>8.7483870967741932</v>
      </c>
      <c r="N1693" s="272">
        <v>8.7483870967741932</v>
      </c>
      <c r="O1693" s="272">
        <v>8.7483870967741932</v>
      </c>
      <c r="P1693" s="272">
        <v>8.7483870967741932</v>
      </c>
      <c r="Q1693" s="272">
        <v>8.7483870967741932</v>
      </c>
      <c r="R1693" s="272">
        <v>8.7483870967741932</v>
      </c>
      <c r="S1693" s="272">
        <v>8.7483870967741932</v>
      </c>
      <c r="T1693" s="272">
        <v>13.669143463910661</v>
      </c>
      <c r="U1693" s="272">
        <v>-230.11211820810229</v>
      </c>
      <c r="V1693" s="272">
        <v>0</v>
      </c>
      <c r="W1693" s="272">
        <v>-121.07180419131691</v>
      </c>
      <c r="X1693" s="272">
        <v>-297.49775461915152</v>
      </c>
      <c r="Y1693" s="272">
        <v>-105.03373465850927</v>
      </c>
      <c r="Z1693" s="272">
        <v>293.49117526087537</v>
      </c>
      <c r="AA1693" s="272">
        <v>-298.59138519455524</v>
      </c>
      <c r="AB1693" s="272">
        <v>0</v>
      </c>
      <c r="AC1693" s="272">
        <v>-111.18632773370314</v>
      </c>
      <c r="AD1693" s="272">
        <v>0</v>
      </c>
      <c r="AE1693" s="272">
        <v>0</v>
      </c>
      <c r="AF1693" s="272">
        <v>0</v>
      </c>
      <c r="AG1693" s="272">
        <v>14.210628818455369</v>
      </c>
      <c r="AH1693" s="272">
        <v>198.23905527169129</v>
      </c>
      <c r="AI1693" s="272">
        <v>0</v>
      </c>
      <c r="AJ1693" s="272">
        <v>0</v>
      </c>
      <c r="AK1693" s="272">
        <v>-31.650775864669381</v>
      </c>
      <c r="AL1693" s="272">
        <v>0</v>
      </c>
      <c r="AM1693" s="272">
        <v>-374.16316347031875</v>
      </c>
      <c r="AN1693" s="272">
        <v>0</v>
      </c>
      <c r="AO1693" s="272">
        <v>-239.4823000864761</v>
      </c>
      <c r="AP1693" s="272">
        <v>0</v>
      </c>
      <c r="AQ1693" s="272">
        <v>0</v>
      </c>
      <c r="AR1693" s="272">
        <v>0</v>
      </c>
      <c r="AS1693" s="272">
        <v>-249.98704496952303</v>
      </c>
      <c r="AT1693" s="272">
        <v>-121.07180419131691</v>
      </c>
      <c r="AU1693" s="272">
        <v>-22.404199389669017</v>
      </c>
      <c r="AV1693" s="272">
        <v>0</v>
      </c>
      <c r="AW1693" s="272">
        <v>-239.4823000864761</v>
      </c>
      <c r="AX1693" s="272">
        <v>0</v>
      </c>
      <c r="AY1693" s="272">
        <v>0</v>
      </c>
      <c r="AZ1693" s="272">
        <v>0</v>
      </c>
      <c r="BA1693" s="272">
        <v>-239.4823000864761</v>
      </c>
      <c r="BB1693" s="272">
        <v>0</v>
      </c>
      <c r="BC1693" s="272">
        <v>0</v>
      </c>
      <c r="BD1693" s="272">
        <v>0</v>
      </c>
      <c r="BE1693" s="272">
        <v>-426.22490783171497</v>
      </c>
    </row>
    <row r="1694" spans="3:57" x14ac:dyDescent="0.3">
      <c r="C1694" s="272">
        <v>384</v>
      </c>
      <c r="D1694" s="272">
        <v>1382400</v>
      </c>
      <c r="E1694" s="272">
        <v>6</v>
      </c>
      <c r="F1694" s="272">
        <v>5.4766666666666675</v>
      </c>
      <c r="G1694" s="272">
        <v>0</v>
      </c>
      <c r="H1694" s="272">
        <v>410</v>
      </c>
      <c r="I1694" s="272">
        <v>0</v>
      </c>
      <c r="J1694" s="272">
        <v>0</v>
      </c>
      <c r="K1694" s="272">
        <v>1.7707843137254908</v>
      </c>
      <c r="L1694" s="272">
        <v>5.4766666666666675</v>
      </c>
      <c r="M1694" s="272">
        <v>5.4766666666666675</v>
      </c>
      <c r="N1694" s="272">
        <v>5.4766666666666675</v>
      </c>
      <c r="O1694" s="272">
        <v>5.4766666666666675</v>
      </c>
      <c r="P1694" s="272">
        <v>5.4766666666666675</v>
      </c>
      <c r="Q1694" s="272">
        <v>5.4766666666666675</v>
      </c>
      <c r="R1694" s="272">
        <v>5.4766666666666675</v>
      </c>
      <c r="S1694" s="272">
        <v>5.4766666666666675</v>
      </c>
      <c r="T1694" s="272">
        <v>13.411759051723321</v>
      </c>
      <c r="U1694" s="272">
        <v>-461.55107666529057</v>
      </c>
      <c r="V1694" s="272">
        <v>0</v>
      </c>
      <c r="W1694" s="272">
        <v>-136.09027866016072</v>
      </c>
      <c r="X1694" s="272">
        <v>-319.52312437871439</v>
      </c>
      <c r="Y1694" s="272">
        <v>-73.293849124176631</v>
      </c>
      <c r="Z1694" s="272">
        <v>67.356175497761114</v>
      </c>
      <c r="AA1694" s="272">
        <v>-335.63045572888825</v>
      </c>
      <c r="AB1694" s="272">
        <v>0</v>
      </c>
      <c r="AC1694" s="272">
        <v>-124.97854827180988</v>
      </c>
      <c r="AD1694" s="272">
        <v>0</v>
      </c>
      <c r="AE1694" s="272">
        <v>0</v>
      </c>
      <c r="AF1694" s="272">
        <v>0</v>
      </c>
      <c r="AG1694" s="272">
        <v>14.024641892225397</v>
      </c>
      <c r="AH1694" s="272">
        <v>208.51620874896707</v>
      </c>
      <c r="AI1694" s="272">
        <v>0</v>
      </c>
      <c r="AJ1694" s="272">
        <v>0</v>
      </c>
      <c r="AK1694" s="272">
        <v>-303.64387191702161</v>
      </c>
      <c r="AL1694" s="272">
        <v>0</v>
      </c>
      <c r="AM1694" s="272">
        <v>-400.16303851634854</v>
      </c>
      <c r="AN1694" s="272">
        <v>0</v>
      </c>
      <c r="AO1694" s="272">
        <v>-242.91008725256086</v>
      </c>
      <c r="AP1694" s="272">
        <v>0</v>
      </c>
      <c r="AQ1694" s="272">
        <v>0</v>
      </c>
      <c r="AR1694" s="272">
        <v>0</v>
      </c>
      <c r="AS1694" s="272">
        <v>-253.56518992689379</v>
      </c>
      <c r="AT1694" s="272">
        <v>-136.09027866016072</v>
      </c>
      <c r="AU1694" s="272">
        <v>-22.724877899548787</v>
      </c>
      <c r="AV1694" s="272">
        <v>0</v>
      </c>
      <c r="AW1694" s="272">
        <v>-242.91008725256086</v>
      </c>
      <c r="AX1694" s="272">
        <v>0</v>
      </c>
      <c r="AY1694" s="272">
        <v>0</v>
      </c>
      <c r="AZ1694" s="272">
        <v>0</v>
      </c>
      <c r="BA1694" s="272">
        <v>-242.91008725256086</v>
      </c>
      <c r="BB1694" s="272">
        <v>0</v>
      </c>
      <c r="BC1694" s="272">
        <v>0</v>
      </c>
      <c r="BD1694" s="272">
        <v>0</v>
      </c>
      <c r="BE1694" s="272">
        <v>-689.67158987594712</v>
      </c>
    </row>
    <row r="1696" spans="3:57" x14ac:dyDescent="0.3">
      <c r="C1696" s="272">
        <v>432</v>
      </c>
      <c r="D1696" s="272">
        <v>1555200</v>
      </c>
      <c r="E1696" s="272">
        <v>6</v>
      </c>
      <c r="F1696" s="272">
        <v>5.4766666666666675</v>
      </c>
      <c r="G1696" s="272">
        <v>0</v>
      </c>
      <c r="H1696" s="272">
        <v>410</v>
      </c>
      <c r="I1696" s="272">
        <v>0</v>
      </c>
      <c r="J1696" s="272">
        <v>0</v>
      </c>
      <c r="K1696" s="272">
        <v>1.7707843137254908</v>
      </c>
      <c r="L1696" s="272">
        <v>5.4766666666666675</v>
      </c>
      <c r="M1696" s="272">
        <v>5.4766666666666675</v>
      </c>
      <c r="N1696" s="272">
        <v>5.4766666666666675</v>
      </c>
      <c r="O1696" s="272">
        <v>5.4766666666666675</v>
      </c>
      <c r="P1696" s="272">
        <v>5.4766666666666675</v>
      </c>
      <c r="Q1696" s="272">
        <v>5.4766666666666675</v>
      </c>
      <c r="R1696" s="272">
        <v>5.4766666666666675</v>
      </c>
      <c r="S1696" s="272">
        <v>5.4766666666666675</v>
      </c>
      <c r="T1696" s="272">
        <v>10.50203252617283</v>
      </c>
      <c r="U1696" s="272">
        <v>-228.4765149142728</v>
      </c>
      <c r="V1696" s="272">
        <v>0</v>
      </c>
      <c r="W1696" s="272">
        <v>-124.15172475868155</v>
      </c>
      <c r="X1696" s="272">
        <v>-353.20251875783583</v>
      </c>
      <c r="Y1696" s="272">
        <v>-185.07959190142196</v>
      </c>
      <c r="Z1696" s="272">
        <v>433.95732050366655</v>
      </c>
      <c r="AA1696" s="272">
        <v>-306.18718964003455</v>
      </c>
      <c r="AB1696" s="272">
        <v>0</v>
      </c>
      <c r="AC1696" s="272">
        <v>-114.01477371155978</v>
      </c>
      <c r="AD1696" s="272">
        <v>0</v>
      </c>
      <c r="AE1696" s="272">
        <v>0</v>
      </c>
      <c r="AF1696" s="272">
        <v>0</v>
      </c>
      <c r="AG1696" s="272">
        <v>11.086206720814518</v>
      </c>
      <c r="AH1696" s="272">
        <v>214.4552146401829</v>
      </c>
      <c r="AI1696" s="272">
        <v>0</v>
      </c>
      <c r="AJ1696" s="272">
        <v>0</v>
      </c>
      <c r="AK1696" s="272">
        <v>-24.223263625684226</v>
      </c>
      <c r="AL1696" s="272">
        <v>0</v>
      </c>
      <c r="AM1696" s="272">
        <v>-436.13923719669879</v>
      </c>
      <c r="AN1696" s="272">
        <v>0</v>
      </c>
      <c r="AO1696" s="272">
        <v>-276.34239217781874</v>
      </c>
      <c r="AP1696" s="272">
        <v>0</v>
      </c>
      <c r="AQ1696" s="272">
        <v>0</v>
      </c>
      <c r="AR1696" s="272">
        <v>0</v>
      </c>
      <c r="AS1696" s="272">
        <v>-288.46398249639623</v>
      </c>
      <c r="AT1696" s="272">
        <v>-124.15172475868155</v>
      </c>
      <c r="AU1696" s="272">
        <v>-25.852558005056473</v>
      </c>
      <c r="AV1696" s="272">
        <v>0</v>
      </c>
      <c r="AW1696" s="272">
        <v>-276.34239217781874</v>
      </c>
      <c r="AX1696" s="272">
        <v>0</v>
      </c>
      <c r="AY1696" s="272">
        <v>0</v>
      </c>
      <c r="AZ1696" s="272">
        <v>0</v>
      </c>
      <c r="BA1696" s="272">
        <v>-276.34239217781874</v>
      </c>
      <c r="BB1696" s="272">
        <v>0</v>
      </c>
      <c r="BC1696" s="272">
        <v>0</v>
      </c>
      <c r="BD1696" s="272">
        <v>0</v>
      </c>
      <c r="BE1696" s="272">
        <v>-344.63228116729158</v>
      </c>
    </row>
    <row r="1697" spans="3:57" x14ac:dyDescent="0.3">
      <c r="C1697" s="272">
        <v>433</v>
      </c>
      <c r="D1697" s="272">
        <v>1558800</v>
      </c>
      <c r="E1697" s="272">
        <v>6</v>
      </c>
      <c r="F1697" s="272">
        <v>5.54</v>
      </c>
      <c r="G1697" s="272">
        <v>0</v>
      </c>
      <c r="H1697" s="272">
        <v>410</v>
      </c>
      <c r="I1697" s="272">
        <v>0</v>
      </c>
      <c r="J1697" s="272">
        <v>0</v>
      </c>
      <c r="K1697" s="272">
        <v>1.8341176470588234</v>
      </c>
      <c r="L1697" s="272">
        <v>5.54</v>
      </c>
      <c r="M1697" s="272">
        <v>5.54</v>
      </c>
      <c r="N1697" s="272">
        <v>5.54</v>
      </c>
      <c r="O1697" s="272">
        <v>5.54</v>
      </c>
      <c r="P1697" s="272">
        <v>5.54</v>
      </c>
      <c r="Q1697" s="272">
        <v>5.54</v>
      </c>
      <c r="R1697" s="272">
        <v>5.54</v>
      </c>
      <c r="S1697" s="272">
        <v>5.54</v>
      </c>
      <c r="T1697" s="272">
        <v>10.283545365673389</v>
      </c>
      <c r="U1697" s="272">
        <v>-258.17459997580198</v>
      </c>
      <c r="V1697" s="272">
        <v>0</v>
      </c>
      <c r="W1697" s="272">
        <v>-117.04361277266011</v>
      </c>
      <c r="X1697" s="272">
        <v>-320.21179102404096</v>
      </c>
      <c r="Y1697" s="272">
        <v>-317.91263458063145</v>
      </c>
      <c r="Z1697" s="272">
        <v>496.99343840153057</v>
      </c>
      <c r="AA1697" s="272">
        <v>-288.65692304988511</v>
      </c>
      <c r="AB1697" s="272">
        <v>0</v>
      </c>
      <c r="AC1697" s="272">
        <v>-107.48703693482209</v>
      </c>
      <c r="AD1697" s="272">
        <v>0</v>
      </c>
      <c r="AE1697" s="272">
        <v>0</v>
      </c>
      <c r="AF1697" s="272">
        <v>0</v>
      </c>
      <c r="AG1697" s="272">
        <v>10.88716297197262</v>
      </c>
      <c r="AH1697" s="272">
        <v>221.73809741901567</v>
      </c>
      <c r="AI1697" s="272">
        <v>0</v>
      </c>
      <c r="AJ1697" s="272">
        <v>0</v>
      </c>
      <c r="AK1697" s="272">
        <v>-22.580462541493503</v>
      </c>
      <c r="AL1697" s="272">
        <v>0</v>
      </c>
      <c r="AM1697" s="272">
        <v>-405.96503411335237</v>
      </c>
      <c r="AN1697" s="272">
        <v>0</v>
      </c>
      <c r="AO1697" s="272">
        <v>-316.31313204925783</v>
      </c>
      <c r="AP1697" s="272">
        <v>0</v>
      </c>
      <c r="AQ1697" s="272">
        <v>0</v>
      </c>
      <c r="AR1697" s="272">
        <v>0</v>
      </c>
      <c r="AS1697" s="272">
        <v>-330.18801446910737</v>
      </c>
      <c r="AT1697" s="272">
        <v>-117.04361277266011</v>
      </c>
      <c r="AU1697" s="272">
        <v>-29.591925906187154</v>
      </c>
      <c r="AV1697" s="272">
        <v>0</v>
      </c>
      <c r="AW1697" s="272">
        <v>-316.31313204925783</v>
      </c>
      <c r="AX1697" s="272">
        <v>0</v>
      </c>
      <c r="AY1697" s="272">
        <v>0</v>
      </c>
      <c r="AZ1697" s="272">
        <v>0</v>
      </c>
      <c r="BA1697" s="272">
        <v>-316.31313204925783</v>
      </c>
      <c r="BB1697" s="272">
        <v>0</v>
      </c>
      <c r="BC1697" s="272">
        <v>0</v>
      </c>
      <c r="BD1697" s="272">
        <v>0</v>
      </c>
      <c r="BE1697" s="272">
        <v>-308.03700692669912</v>
      </c>
    </row>
    <row r="1698" spans="3:57" x14ac:dyDescent="0.3">
      <c r="C1698" s="272">
        <v>434</v>
      </c>
      <c r="D1698" s="272">
        <v>1562400</v>
      </c>
      <c r="E1698" s="272">
        <v>6</v>
      </c>
      <c r="F1698" s="272">
        <v>5.6666666666666679</v>
      </c>
      <c r="G1698" s="272">
        <v>0</v>
      </c>
      <c r="H1698" s="272">
        <v>410</v>
      </c>
      <c r="I1698" s="272">
        <v>0</v>
      </c>
      <c r="J1698" s="272">
        <v>0</v>
      </c>
      <c r="K1698" s="272">
        <v>1.9607843137254912</v>
      </c>
      <c r="L1698" s="272">
        <v>5.6666666666666679</v>
      </c>
      <c r="M1698" s="272">
        <v>5.6666666666666679</v>
      </c>
      <c r="N1698" s="272">
        <v>5.6666666666666679</v>
      </c>
      <c r="O1698" s="272">
        <v>5.6666666666666679</v>
      </c>
      <c r="P1698" s="272">
        <v>5.6666666666666679</v>
      </c>
      <c r="Q1698" s="272">
        <v>5.6666666666666679</v>
      </c>
      <c r="R1698" s="272">
        <v>5.6666666666666679</v>
      </c>
      <c r="S1698" s="272">
        <v>5.6666666666666679</v>
      </c>
      <c r="T1698" s="272">
        <v>10.068709450316884</v>
      </c>
      <c r="U1698" s="272">
        <v>-290.45319812689456</v>
      </c>
      <c r="V1698" s="272">
        <v>0</v>
      </c>
      <c r="W1698" s="272">
        <v>-108.65084392540824</v>
      </c>
      <c r="X1698" s="272">
        <v>-305.25039964654741</v>
      </c>
      <c r="Y1698" s="272">
        <v>-421.47914643109675</v>
      </c>
      <c r="Z1698" s="272">
        <v>544.92719187615785</v>
      </c>
      <c r="AA1698" s="272">
        <v>-267.95839218667385</v>
      </c>
      <c r="AB1698" s="272">
        <v>0</v>
      </c>
      <c r="AC1698" s="272">
        <v>-99.779535143825541</v>
      </c>
      <c r="AD1698" s="272">
        <v>0</v>
      </c>
      <c r="AE1698" s="272">
        <v>0</v>
      </c>
      <c r="AF1698" s="272">
        <v>0</v>
      </c>
      <c r="AG1698" s="272">
        <v>10.683288873692165</v>
      </c>
      <c r="AH1698" s="272">
        <v>225.80043101767143</v>
      </c>
      <c r="AI1698" s="272">
        <v>0</v>
      </c>
      <c r="AJ1698" s="272">
        <v>0</v>
      </c>
      <c r="AK1698" s="272">
        <v>-22.39069443972252</v>
      </c>
      <c r="AL1698" s="272">
        <v>0</v>
      </c>
      <c r="AM1698" s="272">
        <v>-392.57467759477674</v>
      </c>
      <c r="AN1698" s="272">
        <v>0</v>
      </c>
      <c r="AO1698" s="272">
        <v>-345.73209067826178</v>
      </c>
      <c r="AP1698" s="272">
        <v>0</v>
      </c>
      <c r="AQ1698" s="272">
        <v>0</v>
      </c>
      <c r="AR1698" s="272">
        <v>0</v>
      </c>
      <c r="AS1698" s="272">
        <v>-360.89741775732415</v>
      </c>
      <c r="AT1698" s="272">
        <v>-108.65084392540824</v>
      </c>
      <c r="AU1698" s="272">
        <v>-32.344146904242649</v>
      </c>
      <c r="AV1698" s="272">
        <v>0</v>
      </c>
      <c r="AW1698" s="272">
        <v>-345.73209067826178</v>
      </c>
      <c r="AX1698" s="272">
        <v>0</v>
      </c>
      <c r="AY1698" s="272">
        <v>0</v>
      </c>
      <c r="AZ1698" s="272">
        <v>0</v>
      </c>
      <c r="BA1698" s="272">
        <v>-345.73209067826178</v>
      </c>
      <c r="BB1698" s="272">
        <v>0</v>
      </c>
      <c r="BC1698" s="272">
        <v>0</v>
      </c>
      <c r="BD1698" s="272">
        <v>0</v>
      </c>
      <c r="BE1698" s="272">
        <v>-274.85174396436224</v>
      </c>
    </row>
    <row r="1699" spans="3:57" x14ac:dyDescent="0.3">
      <c r="C1699" s="272">
        <v>435</v>
      </c>
      <c r="D1699" s="272">
        <v>1566000</v>
      </c>
      <c r="E1699" s="272">
        <v>6</v>
      </c>
      <c r="F1699" s="272">
        <v>5.7099999999999991</v>
      </c>
      <c r="G1699" s="272">
        <v>0</v>
      </c>
      <c r="H1699" s="272">
        <v>410</v>
      </c>
      <c r="I1699" s="272">
        <v>0</v>
      </c>
      <c r="J1699" s="272">
        <v>0</v>
      </c>
      <c r="K1699" s="272">
        <v>2.0041176470588224</v>
      </c>
      <c r="L1699" s="272">
        <v>5.7099999999999991</v>
      </c>
      <c r="M1699" s="272">
        <v>5.7099999999999991</v>
      </c>
      <c r="N1699" s="272">
        <v>5.7099999999999991</v>
      </c>
      <c r="O1699" s="272">
        <v>5.7099999999999991</v>
      </c>
      <c r="P1699" s="272">
        <v>5.7099999999999991</v>
      </c>
      <c r="Q1699" s="272">
        <v>5.7099999999999991</v>
      </c>
      <c r="R1699" s="272">
        <v>5.7099999999999991</v>
      </c>
      <c r="S1699" s="272">
        <v>5.7099999999999991</v>
      </c>
      <c r="T1699" s="272">
        <v>9.9362740402423206</v>
      </c>
      <c r="U1699" s="272">
        <v>-272.6407185808564</v>
      </c>
      <c r="V1699" s="272">
        <v>0</v>
      </c>
      <c r="W1699" s="272">
        <v>-104.24454352633936</v>
      </c>
      <c r="X1699" s="272">
        <v>-298.24240669638158</v>
      </c>
      <c r="Y1699" s="272">
        <v>-359.72278735450266</v>
      </c>
      <c r="Z1699" s="272">
        <v>489.56901899636716</v>
      </c>
      <c r="AA1699" s="272">
        <v>-257.0914248648499</v>
      </c>
      <c r="AB1699" s="272">
        <v>0</v>
      </c>
      <c r="AC1699" s="272">
        <v>-95.733007849247088</v>
      </c>
      <c r="AD1699" s="272">
        <v>0</v>
      </c>
      <c r="AE1699" s="272">
        <v>0</v>
      </c>
      <c r="AF1699" s="272">
        <v>0</v>
      </c>
      <c r="AG1699" s="272">
        <v>10.487667695190334</v>
      </c>
      <c r="AH1699" s="272">
        <v>203.03941104703199</v>
      </c>
      <c r="AI1699" s="272">
        <v>0</v>
      </c>
      <c r="AJ1699" s="272">
        <v>0</v>
      </c>
      <c r="AK1699" s="272">
        <v>-12.425740247921397</v>
      </c>
      <c r="AL1699" s="272">
        <v>0</v>
      </c>
      <c r="AM1699" s="272">
        <v>-376.76426728276908</v>
      </c>
      <c r="AN1699" s="272">
        <v>0</v>
      </c>
      <c r="AO1699" s="272">
        <v>-306.22413246766081</v>
      </c>
      <c r="AP1699" s="272">
        <v>0</v>
      </c>
      <c r="AQ1699" s="272">
        <v>0</v>
      </c>
      <c r="AR1699" s="272">
        <v>0</v>
      </c>
      <c r="AS1699" s="272">
        <v>-319.65646708046336</v>
      </c>
      <c r="AT1699" s="272">
        <v>-104.24454352633936</v>
      </c>
      <c r="AU1699" s="272">
        <v>-28.64807344532985</v>
      </c>
      <c r="AV1699" s="272">
        <v>0</v>
      </c>
      <c r="AW1699" s="272">
        <v>-306.22413246766081</v>
      </c>
      <c r="AX1699" s="272">
        <v>0</v>
      </c>
      <c r="AY1699" s="272">
        <v>0</v>
      </c>
      <c r="AZ1699" s="272">
        <v>0</v>
      </c>
      <c r="BA1699" s="272">
        <v>-306.22413246766081</v>
      </c>
      <c r="BB1699" s="272">
        <v>0</v>
      </c>
      <c r="BC1699" s="272">
        <v>0</v>
      </c>
      <c r="BD1699" s="272">
        <v>0</v>
      </c>
      <c r="BE1699" s="272">
        <v>-247.57497834522962</v>
      </c>
    </row>
    <row r="1700" spans="3:57" x14ac:dyDescent="0.3">
      <c r="C1700" s="272">
        <v>436</v>
      </c>
      <c r="D1700" s="272">
        <v>1569600</v>
      </c>
      <c r="E1700" s="272">
        <v>6</v>
      </c>
      <c r="F1700" s="272">
        <v>5.0333333333333323</v>
      </c>
      <c r="G1700" s="272">
        <v>0</v>
      </c>
      <c r="H1700" s="272">
        <v>410</v>
      </c>
      <c r="I1700" s="272">
        <v>0</v>
      </c>
      <c r="J1700" s="272">
        <v>0</v>
      </c>
      <c r="K1700" s="272">
        <v>1.3274509803921557</v>
      </c>
      <c r="L1700" s="272">
        <v>5.0333333333333323</v>
      </c>
      <c r="M1700" s="272">
        <v>5.0333333333333323</v>
      </c>
      <c r="N1700" s="272">
        <v>5.0333333333333323</v>
      </c>
      <c r="O1700" s="272">
        <v>5.0333333333333323</v>
      </c>
      <c r="P1700" s="272">
        <v>5.0333333333333323</v>
      </c>
      <c r="Q1700" s="272">
        <v>5.0333333333333323</v>
      </c>
      <c r="R1700" s="272">
        <v>5.0333333333333323</v>
      </c>
      <c r="S1700" s="272">
        <v>5.0333333333333323</v>
      </c>
      <c r="T1700" s="272">
        <v>9.7702498928966595</v>
      </c>
      <c r="U1700" s="272">
        <v>-229.69096570309421</v>
      </c>
      <c r="V1700" s="272">
        <v>0</v>
      </c>
      <c r="W1700" s="272">
        <v>-116.55500493665554</v>
      </c>
      <c r="X1700" s="272">
        <v>-292.29087909182357</v>
      </c>
      <c r="Y1700" s="272">
        <v>-314.3261224302048</v>
      </c>
      <c r="Z1700" s="272">
        <v>493.48104075558967</v>
      </c>
      <c r="AA1700" s="272">
        <v>-287.451901851564</v>
      </c>
      <c r="AB1700" s="272">
        <v>0</v>
      </c>
      <c r="AC1700" s="272">
        <v>-107.0383237819115</v>
      </c>
      <c r="AD1700" s="272">
        <v>0</v>
      </c>
      <c r="AE1700" s="272">
        <v>0</v>
      </c>
      <c r="AF1700" s="272">
        <v>0</v>
      </c>
      <c r="AG1700" s="272">
        <v>10.305974886537365</v>
      </c>
      <c r="AH1700" s="272">
        <v>196.96512863456138</v>
      </c>
      <c r="AI1700" s="272">
        <v>0</v>
      </c>
      <c r="AJ1700" s="272">
        <v>0</v>
      </c>
      <c r="AK1700" s="272">
        <v>-17.21606270200833</v>
      </c>
      <c r="AL1700" s="272">
        <v>0</v>
      </c>
      <c r="AM1700" s="272">
        <v>-368.46361960199158</v>
      </c>
      <c r="AN1700" s="272">
        <v>0</v>
      </c>
      <c r="AO1700" s="272">
        <v>-288.69175077394465</v>
      </c>
      <c r="AP1700" s="272">
        <v>0</v>
      </c>
      <c r="AQ1700" s="272">
        <v>0</v>
      </c>
      <c r="AR1700" s="272">
        <v>0</v>
      </c>
      <c r="AS1700" s="272">
        <v>-301.35503816773269</v>
      </c>
      <c r="AT1700" s="272">
        <v>-116.55500493665554</v>
      </c>
      <c r="AU1700" s="272">
        <v>-27.007873000036142</v>
      </c>
      <c r="AV1700" s="272">
        <v>0</v>
      </c>
      <c r="AW1700" s="272">
        <v>-288.69175077394465</v>
      </c>
      <c r="AX1700" s="272">
        <v>0</v>
      </c>
      <c r="AY1700" s="272">
        <v>0</v>
      </c>
      <c r="AZ1700" s="272">
        <v>0</v>
      </c>
      <c r="BA1700" s="272">
        <v>-288.69175077394465</v>
      </c>
      <c r="BB1700" s="272">
        <v>0</v>
      </c>
      <c r="BC1700" s="272">
        <v>0</v>
      </c>
      <c r="BD1700" s="272">
        <v>0</v>
      </c>
      <c r="BE1700" s="272">
        <v>-221.60999260517124</v>
      </c>
    </row>
    <row r="1701" spans="3:57" x14ac:dyDescent="0.3">
      <c r="C1701" s="272">
        <v>437</v>
      </c>
      <c r="D1701" s="272">
        <v>1573200</v>
      </c>
      <c r="E1701" s="272">
        <v>6</v>
      </c>
      <c r="F1701" s="272">
        <v>4.0500000000000007</v>
      </c>
      <c r="G1701" s="272">
        <v>0</v>
      </c>
      <c r="H1701" s="272">
        <v>410</v>
      </c>
      <c r="I1701" s="272">
        <v>0</v>
      </c>
      <c r="J1701" s="272">
        <v>0</v>
      </c>
      <c r="K1701" s="272">
        <v>0.34411764705882408</v>
      </c>
      <c r="L1701" s="272">
        <v>4.0500000000000007</v>
      </c>
      <c r="M1701" s="272">
        <v>4.0500000000000007</v>
      </c>
      <c r="N1701" s="272">
        <v>4.0500000000000007</v>
      </c>
      <c r="O1701" s="272">
        <v>4.0500000000000007</v>
      </c>
      <c r="P1701" s="272">
        <v>4.0500000000000007</v>
      </c>
      <c r="Q1701" s="272">
        <v>4.0500000000000007</v>
      </c>
      <c r="R1701" s="272">
        <v>4.0500000000000007</v>
      </c>
      <c r="S1701" s="272">
        <v>4.0500000000000007</v>
      </c>
      <c r="T1701" s="272">
        <v>9.5917149025222077</v>
      </c>
      <c r="U1701" s="272">
        <v>-164.03294553860871</v>
      </c>
      <c r="V1701" s="272">
        <v>0</v>
      </c>
      <c r="W1701" s="272">
        <v>-136.27275916938211</v>
      </c>
      <c r="X1701" s="272">
        <v>-315.59936390824691</v>
      </c>
      <c r="Y1701" s="272">
        <v>-230.03925714931268</v>
      </c>
      <c r="Z1701" s="272">
        <v>517.87843468833296</v>
      </c>
      <c r="AA1701" s="272">
        <v>-336.08049534284595</v>
      </c>
      <c r="AB1701" s="272">
        <v>0</v>
      </c>
      <c r="AC1701" s="272">
        <v>-125.14612930224736</v>
      </c>
      <c r="AD1701" s="272">
        <v>0</v>
      </c>
      <c r="AE1701" s="272">
        <v>0</v>
      </c>
      <c r="AF1701" s="272">
        <v>0</v>
      </c>
      <c r="AG1701" s="272">
        <v>10.126836824791489</v>
      </c>
      <c r="AH1701" s="272">
        <v>196.66033675887633</v>
      </c>
      <c r="AI1701" s="272">
        <v>0</v>
      </c>
      <c r="AJ1701" s="272">
        <v>0</v>
      </c>
      <c r="AK1701" s="272">
        <v>-18.599233424825698</v>
      </c>
      <c r="AL1701" s="272">
        <v>0</v>
      </c>
      <c r="AM1701" s="272">
        <v>-391.65423161211106</v>
      </c>
      <c r="AN1701" s="272">
        <v>0</v>
      </c>
      <c r="AO1701" s="272">
        <v>-267.99072254218345</v>
      </c>
      <c r="AP1701" s="272">
        <v>0</v>
      </c>
      <c r="AQ1701" s="272">
        <v>0</v>
      </c>
      <c r="AR1701" s="272">
        <v>0</v>
      </c>
      <c r="AS1701" s="272">
        <v>-279.74597197110785</v>
      </c>
      <c r="AT1701" s="272">
        <v>-136.27275916938211</v>
      </c>
      <c r="AU1701" s="272">
        <v>-25.071237332564795</v>
      </c>
      <c r="AV1701" s="272">
        <v>0</v>
      </c>
      <c r="AW1701" s="272">
        <v>-267.99072254218345</v>
      </c>
      <c r="AX1701" s="272">
        <v>0</v>
      </c>
      <c r="AY1701" s="272">
        <v>0</v>
      </c>
      <c r="AZ1701" s="272">
        <v>0</v>
      </c>
      <c r="BA1701" s="272">
        <v>-267.99072254218345</v>
      </c>
      <c r="BB1701" s="272">
        <v>0</v>
      </c>
      <c r="BC1701" s="272">
        <v>0</v>
      </c>
      <c r="BD1701" s="272">
        <v>0</v>
      </c>
      <c r="BE1701" s="272">
        <v>-196.10603763365668</v>
      </c>
    </row>
    <row r="1702" spans="3:57" x14ac:dyDescent="0.3">
      <c r="C1702" s="272">
        <v>438</v>
      </c>
      <c r="D1702" s="272">
        <v>1576800</v>
      </c>
      <c r="E1702" s="272">
        <v>6</v>
      </c>
      <c r="F1702" s="272">
        <v>5.173333333333332</v>
      </c>
      <c r="G1702" s="272">
        <v>0</v>
      </c>
      <c r="H1702" s="272">
        <v>328</v>
      </c>
      <c r="I1702" s="272">
        <v>0</v>
      </c>
      <c r="J1702" s="272">
        <v>0</v>
      </c>
      <c r="K1702" s="272">
        <v>1.4674509803921554</v>
      </c>
      <c r="L1702" s="272">
        <v>5.173333333333332</v>
      </c>
      <c r="M1702" s="272">
        <v>5.173333333333332</v>
      </c>
      <c r="N1702" s="272">
        <v>5.173333333333332</v>
      </c>
      <c r="O1702" s="272">
        <v>5.173333333333332</v>
      </c>
      <c r="P1702" s="272">
        <v>5.173333333333332</v>
      </c>
      <c r="Q1702" s="272">
        <v>5.173333333333332</v>
      </c>
      <c r="R1702" s="272">
        <v>5.173333333333332</v>
      </c>
      <c r="S1702" s="272">
        <v>5.173333333333332</v>
      </c>
      <c r="T1702" s="272">
        <v>9.4379025907013734</v>
      </c>
      <c r="U1702" s="272">
        <v>-176.31193366235652</v>
      </c>
      <c r="V1702" s="272">
        <v>0</v>
      </c>
      <c r="W1702" s="272">
        <v>-105.64516645108061</v>
      </c>
      <c r="X1702" s="272">
        <v>-355.78094392780434</v>
      </c>
      <c r="Y1702" s="272">
        <v>-220.16276389776419</v>
      </c>
      <c r="Z1702" s="272">
        <v>505.2769406142927</v>
      </c>
      <c r="AA1702" s="272">
        <v>-260.54568857246664</v>
      </c>
      <c r="AB1702" s="272">
        <v>0</v>
      </c>
      <c r="AC1702" s="272">
        <v>-97.01927033275264</v>
      </c>
      <c r="AD1702" s="272">
        <v>0</v>
      </c>
      <c r="AE1702" s="272">
        <v>0</v>
      </c>
      <c r="AF1702" s="272">
        <v>0</v>
      </c>
      <c r="AG1702" s="272">
        <v>9.9513109776058979</v>
      </c>
      <c r="AH1702" s="272">
        <v>188.80732812861504</v>
      </c>
      <c r="AI1702" s="272">
        <v>0</v>
      </c>
      <c r="AJ1702" s="272">
        <v>0</v>
      </c>
      <c r="AK1702" s="272">
        <v>-15.702897772294095</v>
      </c>
      <c r="AL1702" s="272">
        <v>0</v>
      </c>
      <c r="AM1702" s="272">
        <v>-428.79880100565634</v>
      </c>
      <c r="AN1702" s="272">
        <v>0</v>
      </c>
      <c r="AO1702" s="272">
        <v>-257.12244407308043</v>
      </c>
      <c r="AP1702" s="272">
        <v>0</v>
      </c>
      <c r="AQ1702" s="272">
        <v>0</v>
      </c>
      <c r="AR1702" s="272">
        <v>0</v>
      </c>
      <c r="AS1702" s="272">
        <v>-268.40096310232764</v>
      </c>
      <c r="AT1702" s="272">
        <v>-105.64516645108061</v>
      </c>
      <c r="AU1702" s="272">
        <v>-24.054481281047398</v>
      </c>
      <c r="AV1702" s="272">
        <v>0</v>
      </c>
      <c r="AW1702" s="272">
        <v>-257.12244407308043</v>
      </c>
      <c r="AX1702" s="272">
        <v>0</v>
      </c>
      <c r="AY1702" s="272">
        <v>0</v>
      </c>
      <c r="AZ1702" s="272">
        <v>0</v>
      </c>
      <c r="BA1702" s="272">
        <v>-257.12244407308043</v>
      </c>
      <c r="BB1702" s="272">
        <v>0</v>
      </c>
      <c r="BC1702" s="272">
        <v>0</v>
      </c>
      <c r="BD1702" s="272">
        <v>0</v>
      </c>
      <c r="BE1702" s="272">
        <v>-180.19681970839963</v>
      </c>
    </row>
    <row r="1703" spans="3:57" x14ac:dyDescent="0.3">
      <c r="C1703" s="272">
        <v>439</v>
      </c>
      <c r="D1703" s="272">
        <v>1580400</v>
      </c>
      <c r="E1703" s="272">
        <v>6</v>
      </c>
      <c r="F1703" s="272">
        <v>6.06</v>
      </c>
      <c r="G1703" s="272">
        <v>55.154292268625028</v>
      </c>
      <c r="H1703" s="272">
        <v>393.6</v>
      </c>
      <c r="I1703" s="272">
        <v>195</v>
      </c>
      <c r="J1703" s="272">
        <v>0</v>
      </c>
      <c r="K1703" s="272">
        <v>3.0114161220043565</v>
      </c>
      <c r="L1703" s="272">
        <v>6.9854507262939087</v>
      </c>
      <c r="M1703" s="272">
        <v>6.798792185895663</v>
      </c>
      <c r="N1703" s="272">
        <v>6.5053085660821734</v>
      </c>
      <c r="O1703" s="272">
        <v>6.3082808649853668</v>
      </c>
      <c r="P1703" s="272">
        <v>6.2917629637650254</v>
      </c>
      <c r="Q1703" s="272">
        <v>6.3082808649853668</v>
      </c>
      <c r="R1703" s="272">
        <v>6.5053085660821734</v>
      </c>
      <c r="S1703" s="272">
        <v>6.798792185895663</v>
      </c>
      <c r="T1703" s="272">
        <v>9.3720539508486951</v>
      </c>
      <c r="U1703" s="272">
        <v>-476.06842786273336</v>
      </c>
      <c r="V1703" s="272">
        <v>0</v>
      </c>
      <c r="W1703" s="272">
        <v>-82.025786205658349</v>
      </c>
      <c r="X1703" s="272">
        <v>-310.62004711301847</v>
      </c>
      <c r="Y1703" s="272">
        <v>-490.63219531451011</v>
      </c>
      <c r="Z1703" s="272">
        <v>407.20960077045362</v>
      </c>
      <c r="AA1703" s="272">
        <v>-202.29477282850723</v>
      </c>
      <c r="AB1703" s="272">
        <v>0</v>
      </c>
      <c r="AC1703" s="272">
        <v>-75.328405392104315</v>
      </c>
      <c r="AD1703" s="272">
        <v>0</v>
      </c>
      <c r="AE1703" s="272">
        <v>0</v>
      </c>
      <c r="AF1703" s="272">
        <v>0</v>
      </c>
      <c r="AG1703" s="272">
        <v>9.7960955971769081</v>
      </c>
      <c r="AH1703" s="272">
        <v>156.39271364382989</v>
      </c>
      <c r="AI1703" s="272">
        <v>0</v>
      </c>
      <c r="AJ1703" s="272">
        <v>0</v>
      </c>
      <c r="AK1703" s="272">
        <v>-4.9069676632261405</v>
      </c>
      <c r="AL1703" s="272">
        <v>0</v>
      </c>
      <c r="AM1703" s="272">
        <v>-371.10213181835206</v>
      </c>
      <c r="AN1703" s="272">
        <v>0</v>
      </c>
      <c r="AO1703" s="272">
        <v>-287.4865841845297</v>
      </c>
      <c r="AP1703" s="272">
        <v>0</v>
      </c>
      <c r="AQ1703" s="272">
        <v>0</v>
      </c>
      <c r="AR1703" s="272">
        <v>0</v>
      </c>
      <c r="AS1703" s="272">
        <v>-300.09700768165902</v>
      </c>
      <c r="AT1703" s="272">
        <v>-82.025786205658349</v>
      </c>
      <c r="AU1703" s="272">
        <v>-26.895126494105348</v>
      </c>
      <c r="AV1703" s="272">
        <v>0</v>
      </c>
      <c r="AW1703" s="272">
        <v>-287.4865841845297</v>
      </c>
      <c r="AX1703" s="272">
        <v>0</v>
      </c>
      <c r="AY1703" s="272">
        <v>0</v>
      </c>
      <c r="AZ1703" s="272">
        <v>0</v>
      </c>
      <c r="BA1703" s="272">
        <v>-287.4865841845297</v>
      </c>
      <c r="BB1703" s="272">
        <v>0</v>
      </c>
      <c r="BC1703" s="272">
        <v>0</v>
      </c>
      <c r="BD1703" s="272">
        <v>0</v>
      </c>
      <c r="BE1703" s="272">
        <v>-160.58139850410663</v>
      </c>
    </row>
    <row r="1704" spans="3:57" x14ac:dyDescent="0.3">
      <c r="C1704" s="272">
        <v>440</v>
      </c>
      <c r="D1704" s="272">
        <v>1584000</v>
      </c>
      <c r="E1704" s="272">
        <v>6</v>
      </c>
      <c r="F1704" s="272">
        <v>8.0066666666666659</v>
      </c>
      <c r="G1704" s="272">
        <v>286.12002592585441</v>
      </c>
      <c r="H1704" s="272">
        <v>196.8</v>
      </c>
      <c r="I1704" s="272">
        <v>0</v>
      </c>
      <c r="J1704" s="272">
        <v>0</v>
      </c>
      <c r="K1704" s="272">
        <v>8.2399999999999984</v>
      </c>
      <c r="L1704" s="272">
        <v>13.552929372042923</v>
      </c>
      <c r="M1704" s="272">
        <v>12.434277377034412</v>
      </c>
      <c r="N1704" s="272">
        <v>10.675418467572129</v>
      </c>
      <c r="O1704" s="272">
        <v>9.4946236835047237</v>
      </c>
      <c r="P1704" s="272">
        <v>9.395631249973075</v>
      </c>
      <c r="Q1704" s="272">
        <v>9.4946236835047237</v>
      </c>
      <c r="R1704" s="272">
        <v>10.675418467572129</v>
      </c>
      <c r="S1704" s="272">
        <v>12.434277377034412</v>
      </c>
      <c r="T1704" s="272">
        <v>9.1727486487468397</v>
      </c>
      <c r="U1704" s="272">
        <v>-344.88515414222195</v>
      </c>
      <c r="V1704" s="272">
        <v>0</v>
      </c>
      <c r="W1704" s="272">
        <v>-29.628125466021785</v>
      </c>
      <c r="X1704" s="272">
        <v>-227.71096807228753</v>
      </c>
      <c r="Y1704" s="272">
        <v>-594.78711673844759</v>
      </c>
      <c r="Z1704" s="272">
        <v>507.24105613453492</v>
      </c>
      <c r="AA1704" s="272">
        <v>-73.069886772629701</v>
      </c>
      <c r="AB1704" s="272">
        <v>0</v>
      </c>
      <c r="AC1704" s="272">
        <v>-27.2089979182505</v>
      </c>
      <c r="AD1704" s="272">
        <v>0</v>
      </c>
      <c r="AE1704" s="272">
        <v>0</v>
      </c>
      <c r="AF1704" s="272">
        <v>0</v>
      </c>
      <c r="AG1704" s="272">
        <v>9.6585199461386733</v>
      </c>
      <c r="AH1704" s="272">
        <v>178.11567704043219</v>
      </c>
      <c r="AI1704" s="272">
        <v>0</v>
      </c>
      <c r="AJ1704" s="272">
        <v>0</v>
      </c>
      <c r="AK1704" s="272">
        <v>-21.377772237934888</v>
      </c>
      <c r="AL1704" s="272">
        <v>0</v>
      </c>
      <c r="AM1704" s="272">
        <v>-296.59402032650792</v>
      </c>
      <c r="AN1704" s="272">
        <v>0</v>
      </c>
      <c r="AO1704" s="272">
        <v>-336.12104492894258</v>
      </c>
      <c r="AP1704" s="272">
        <v>0</v>
      </c>
      <c r="AQ1704" s="272">
        <v>0</v>
      </c>
      <c r="AR1704" s="272">
        <v>0</v>
      </c>
      <c r="AS1704" s="272">
        <v>-350.86478935400743</v>
      </c>
      <c r="AT1704" s="272">
        <v>-29.628125466021785</v>
      </c>
      <c r="AU1704" s="272">
        <v>-31.445008282168182</v>
      </c>
      <c r="AV1704" s="272">
        <v>0</v>
      </c>
      <c r="AW1704" s="272">
        <v>-336.12104492894258</v>
      </c>
      <c r="AX1704" s="272">
        <v>0</v>
      </c>
      <c r="AY1704" s="272">
        <v>0</v>
      </c>
      <c r="AZ1704" s="272">
        <v>0</v>
      </c>
      <c r="BA1704" s="272">
        <v>-336.12104492894258</v>
      </c>
      <c r="BB1704" s="272">
        <v>0</v>
      </c>
      <c r="BC1704" s="272">
        <v>0</v>
      </c>
      <c r="BD1704" s="272">
        <v>0</v>
      </c>
      <c r="BE1704" s="272">
        <v>-139.41616910916659</v>
      </c>
    </row>
    <row r="1705" spans="3:57" x14ac:dyDescent="0.3">
      <c r="C1705" s="272">
        <v>441</v>
      </c>
      <c r="D1705" s="272">
        <v>1587600</v>
      </c>
      <c r="E1705" s="272">
        <v>6</v>
      </c>
      <c r="F1705" s="272">
        <v>8.8633333333333315</v>
      </c>
      <c r="G1705" s="272">
        <v>486.81000727403546</v>
      </c>
      <c r="H1705" s="272">
        <v>123</v>
      </c>
      <c r="I1705" s="272">
        <v>0</v>
      </c>
      <c r="J1705" s="272">
        <v>0</v>
      </c>
      <c r="K1705" s="272">
        <v>12.324444444444442</v>
      </c>
      <c r="L1705" s="272">
        <v>18.954181797876775</v>
      </c>
      <c r="M1705" s="272">
        <v>16.918910775599386</v>
      </c>
      <c r="N1705" s="272">
        <v>13.718849821275732</v>
      </c>
      <c r="O1705" s="272">
        <v>11.570516453980041</v>
      </c>
      <c r="P1705" s="272">
        <v>11.390410011323446</v>
      </c>
      <c r="Q1705" s="272">
        <v>11.570516453980041</v>
      </c>
      <c r="R1705" s="272">
        <v>13.718849821275732</v>
      </c>
      <c r="S1705" s="272">
        <v>16.918910775599386</v>
      </c>
      <c r="T1705" s="272">
        <v>9.2409534645479123</v>
      </c>
      <c r="U1705" s="272">
        <v>-268.98453350740124</v>
      </c>
      <c r="V1705" s="272">
        <v>0</v>
      </c>
      <c r="W1705" s="272">
        <v>-9.614532248774827</v>
      </c>
      <c r="X1705" s="272">
        <v>-2.5195589676501697</v>
      </c>
      <c r="Y1705" s="272">
        <v>-558.18804984079964</v>
      </c>
      <c r="Z1705" s="272">
        <v>301.33760754982336</v>
      </c>
      <c r="AA1705" s="272">
        <v>-23.711685155223684</v>
      </c>
      <c r="AB1705" s="272">
        <v>0</v>
      </c>
      <c r="AC1705" s="272">
        <v>-8.8295085776478679</v>
      </c>
      <c r="AD1705" s="272">
        <v>0</v>
      </c>
      <c r="AE1705" s="272">
        <v>0</v>
      </c>
      <c r="AF1705" s="272">
        <v>0</v>
      </c>
      <c r="AG1705" s="272">
        <v>9.5546058572515093</v>
      </c>
      <c r="AH1705" s="272">
        <v>116.35759561425346</v>
      </c>
      <c r="AI1705" s="272">
        <v>0</v>
      </c>
      <c r="AJ1705" s="272">
        <v>0</v>
      </c>
      <c r="AK1705" s="272">
        <v>11.581644511715513</v>
      </c>
      <c r="AL1705" s="272">
        <v>0</v>
      </c>
      <c r="AM1705" s="272">
        <v>-47.518777857589036</v>
      </c>
      <c r="AN1705" s="272">
        <v>0</v>
      </c>
      <c r="AO1705" s="272">
        <v>-260.57712455276675</v>
      </c>
      <c r="AP1705" s="272">
        <v>0</v>
      </c>
      <c r="AQ1705" s="272">
        <v>0</v>
      </c>
      <c r="AR1705" s="272">
        <v>0</v>
      </c>
      <c r="AS1705" s="272">
        <v>-272.00718103208209</v>
      </c>
      <c r="AT1705" s="272">
        <v>-9.614532248774827</v>
      </c>
      <c r="AU1705" s="272">
        <v>-24.377675731186478</v>
      </c>
      <c r="AV1705" s="272">
        <v>0</v>
      </c>
      <c r="AW1705" s="272">
        <v>-260.57712455276675</v>
      </c>
      <c r="AX1705" s="272">
        <v>0</v>
      </c>
      <c r="AY1705" s="272">
        <v>0</v>
      </c>
      <c r="AZ1705" s="272">
        <v>0</v>
      </c>
      <c r="BA1705" s="272">
        <v>-260.57712455276675</v>
      </c>
      <c r="BB1705" s="272">
        <v>0</v>
      </c>
      <c r="BC1705" s="272">
        <v>0</v>
      </c>
      <c r="BD1705" s="272">
        <v>0</v>
      </c>
      <c r="BE1705" s="272">
        <v>-121.10403917205169</v>
      </c>
    </row>
    <row r="1706" spans="3:57" x14ac:dyDescent="0.3">
      <c r="C1706" s="272">
        <v>442</v>
      </c>
      <c r="D1706" s="272">
        <v>1591200</v>
      </c>
      <c r="E1706" s="272">
        <v>6</v>
      </c>
      <c r="F1706" s="272">
        <v>10.686666666666667</v>
      </c>
      <c r="G1706" s="272">
        <v>641.51905028629176</v>
      </c>
      <c r="H1706" s="272">
        <v>123</v>
      </c>
      <c r="I1706" s="272">
        <v>0</v>
      </c>
      <c r="J1706" s="272">
        <v>0</v>
      </c>
      <c r="K1706" s="272">
        <v>16.640098039215687</v>
      </c>
      <c r="L1706" s="272">
        <v>24.28660526913545</v>
      </c>
      <c r="M1706" s="272">
        <v>21.543569236078866</v>
      </c>
      <c r="N1706" s="272">
        <v>17.230687850942694</v>
      </c>
      <c r="O1706" s="272">
        <v>14.335272069453369</v>
      </c>
      <c r="P1706" s="272">
        <v>14.092533654478114</v>
      </c>
      <c r="Q1706" s="272">
        <v>14.335272069453369</v>
      </c>
      <c r="R1706" s="272">
        <v>17.230687850942694</v>
      </c>
      <c r="S1706" s="272">
        <v>21.543569236078866</v>
      </c>
      <c r="T1706" s="272">
        <v>9.4319520709372462</v>
      </c>
      <c r="U1706" s="272">
        <v>-335.06673428795614</v>
      </c>
      <c r="V1706" s="272">
        <v>0</v>
      </c>
      <c r="W1706" s="272">
        <v>30.274110492392527</v>
      </c>
      <c r="X1706" s="272">
        <v>154.681332743567</v>
      </c>
      <c r="Y1706" s="272">
        <v>-543.730817840486</v>
      </c>
      <c r="Z1706" s="272">
        <v>23.70864031657031</v>
      </c>
      <c r="AA1706" s="272">
        <v>74.663036929491881</v>
      </c>
      <c r="AB1706" s="272">
        <v>0</v>
      </c>
      <c r="AC1706" s="272">
        <v>27.802238461190008</v>
      </c>
      <c r="AD1706" s="272">
        <v>0</v>
      </c>
      <c r="AE1706" s="272">
        <v>0</v>
      </c>
      <c r="AF1706" s="272">
        <v>0</v>
      </c>
      <c r="AG1706" s="272">
        <v>9.5309403530197461</v>
      </c>
      <c r="AH1706" s="272">
        <v>37.677881026609477</v>
      </c>
      <c r="AI1706" s="272">
        <v>0</v>
      </c>
      <c r="AJ1706" s="272">
        <v>0</v>
      </c>
      <c r="AK1706" s="272">
        <v>23.917507064748335</v>
      </c>
      <c r="AL1706" s="272">
        <v>0</v>
      </c>
      <c r="AM1706" s="272">
        <v>140.11008617667952</v>
      </c>
      <c r="AN1706" s="272">
        <v>0</v>
      </c>
      <c r="AO1706" s="272">
        <v>-146.98956649092656</v>
      </c>
      <c r="AP1706" s="272">
        <v>0</v>
      </c>
      <c r="AQ1706" s="272">
        <v>0</v>
      </c>
      <c r="AR1706" s="272">
        <v>0</v>
      </c>
      <c r="AS1706" s="272">
        <v>-183.40244888856083</v>
      </c>
      <c r="AT1706" s="272">
        <v>30.274110492392527</v>
      </c>
      <c r="AU1706" s="272">
        <v>-17.538807228145785</v>
      </c>
      <c r="AV1706" s="272">
        <v>0</v>
      </c>
      <c r="AW1706" s="272">
        <v>-188.46284551998673</v>
      </c>
      <c r="AX1706" s="272">
        <v>0</v>
      </c>
      <c r="AY1706" s="272">
        <v>0</v>
      </c>
      <c r="AZ1706" s="272">
        <v>0</v>
      </c>
      <c r="BA1706" s="272">
        <v>-175.69566577611889</v>
      </c>
      <c r="BB1706" s="272">
        <v>0</v>
      </c>
      <c r="BC1706" s="272">
        <v>0</v>
      </c>
      <c r="BD1706" s="272">
        <v>0</v>
      </c>
      <c r="BE1706" s="272">
        <v>-113.0826539848225</v>
      </c>
    </row>
    <row r="1707" spans="3:57" x14ac:dyDescent="0.3">
      <c r="C1707" s="272">
        <v>443</v>
      </c>
      <c r="D1707" s="272">
        <v>1594800</v>
      </c>
      <c r="E1707" s="272">
        <v>6</v>
      </c>
      <c r="F1707" s="272">
        <v>11.59</v>
      </c>
      <c r="G1707" s="272">
        <v>688.71841996533385</v>
      </c>
      <c r="H1707" s="272">
        <v>123</v>
      </c>
      <c r="I1707" s="272">
        <v>0</v>
      </c>
      <c r="J1707" s="272">
        <v>0</v>
      </c>
      <c r="K1707" s="272">
        <v>18.107320261437909</v>
      </c>
      <c r="L1707" s="272">
        <v>25.983872259190761</v>
      </c>
      <c r="M1707" s="272">
        <v>23.080703986430581</v>
      </c>
      <c r="N1707" s="272">
        <v>18.516046340445129</v>
      </c>
      <c r="O1707" s="272">
        <v>15.45160273417496</v>
      </c>
      <c r="P1707" s="272">
        <v>15.194693799533299</v>
      </c>
      <c r="Q1707" s="272">
        <v>15.45160273417496</v>
      </c>
      <c r="R1707" s="272">
        <v>18.516046340445129</v>
      </c>
      <c r="S1707" s="272">
        <v>23.080703986430581</v>
      </c>
      <c r="T1707" s="272">
        <v>9.9221299771864366</v>
      </c>
      <c r="U1707" s="272">
        <v>-196.88308437125204</v>
      </c>
      <c r="V1707" s="272">
        <v>0</v>
      </c>
      <c r="W1707" s="272">
        <v>40.97322229463763</v>
      </c>
      <c r="X1707" s="272">
        <v>289.23910870451255</v>
      </c>
      <c r="Y1707" s="272">
        <v>-40.101159324758498</v>
      </c>
      <c r="Z1707" s="272">
        <v>-486.99425604564374</v>
      </c>
      <c r="AA1707" s="272">
        <v>101.04954892311504</v>
      </c>
      <c r="AB1707" s="272">
        <v>0</v>
      </c>
      <c r="AC1707" s="272">
        <v>37.627770997437374</v>
      </c>
      <c r="AD1707" s="272">
        <v>0</v>
      </c>
      <c r="AE1707" s="272">
        <v>0</v>
      </c>
      <c r="AF1707" s="272">
        <v>0</v>
      </c>
      <c r="AG1707" s="272">
        <v>9.6176012789535648</v>
      </c>
      <c r="AH1707" s="272">
        <v>-109.42022637624686</v>
      </c>
      <c r="AI1707" s="272">
        <v>0</v>
      </c>
      <c r="AJ1707" s="272">
        <v>0</v>
      </c>
      <c r="AK1707" s="272">
        <v>58.563773743656007</v>
      </c>
      <c r="AL1707" s="272">
        <v>0</v>
      </c>
      <c r="AM1707" s="272">
        <v>331.5554241259378</v>
      </c>
      <c r="AN1707" s="272">
        <v>0</v>
      </c>
      <c r="AO1707" s="272">
        <v>259.45164670639116</v>
      </c>
      <c r="AP1707" s="272">
        <v>0</v>
      </c>
      <c r="AQ1707" s="272">
        <v>0</v>
      </c>
      <c r="AR1707" s="272">
        <v>0</v>
      </c>
      <c r="AS1707" s="272">
        <v>90.741374945063384</v>
      </c>
      <c r="AT1707" s="272">
        <v>40.97322229463763</v>
      </c>
      <c r="AU1707" s="272">
        <v>1.5092732368903221</v>
      </c>
      <c r="AV1707" s="272">
        <v>0</v>
      </c>
      <c r="AW1707" s="272">
        <v>10.197712715545942</v>
      </c>
      <c r="AX1707" s="272">
        <v>0</v>
      </c>
      <c r="AY1707" s="272">
        <v>0</v>
      </c>
      <c r="AZ1707" s="272">
        <v>0</v>
      </c>
      <c r="BA1707" s="272">
        <v>86.928317375416086</v>
      </c>
      <c r="BB1707" s="272">
        <v>0</v>
      </c>
      <c r="BC1707" s="272">
        <v>0</v>
      </c>
      <c r="BD1707" s="272">
        <v>0</v>
      </c>
      <c r="BE1707" s="272">
        <v>-89.739050048590627</v>
      </c>
    </row>
    <row r="1708" spans="3:57" x14ac:dyDescent="0.3">
      <c r="C1708" s="272">
        <v>444</v>
      </c>
      <c r="D1708" s="272">
        <v>1598400</v>
      </c>
      <c r="E1708" s="272">
        <v>6</v>
      </c>
      <c r="F1708" s="272">
        <v>11.92</v>
      </c>
      <c r="G1708" s="272">
        <v>551.74833904479249</v>
      </c>
      <c r="H1708" s="272">
        <v>123</v>
      </c>
      <c r="I1708" s="272">
        <v>0</v>
      </c>
      <c r="J1708" s="272">
        <v>0</v>
      </c>
      <c r="K1708" s="272">
        <v>18.292058823529413</v>
      </c>
      <c r="L1708" s="272">
        <v>26.109349795897273</v>
      </c>
      <c r="M1708" s="272">
        <v>23.247432627482642</v>
      </c>
      <c r="N1708" s="272">
        <v>18.747634180539499</v>
      </c>
      <c r="O1708" s="272">
        <v>15.726733239070885</v>
      </c>
      <c r="P1708" s="272">
        <v>15.473474722274323</v>
      </c>
      <c r="Q1708" s="272">
        <v>15.726733239070885</v>
      </c>
      <c r="R1708" s="272">
        <v>18.747634180539499</v>
      </c>
      <c r="S1708" s="272">
        <v>23.247432627482642</v>
      </c>
      <c r="T1708" s="272">
        <v>10.356324280277935</v>
      </c>
      <c r="U1708" s="272">
        <v>-90.318972438689912</v>
      </c>
      <c r="V1708" s="272">
        <v>0</v>
      </c>
      <c r="W1708" s="272">
        <v>38.596405178340348</v>
      </c>
      <c r="X1708" s="272">
        <v>302.4335157290696</v>
      </c>
      <c r="Y1708" s="272">
        <v>388.28665027937564</v>
      </c>
      <c r="Z1708" s="272">
        <v>-819.63554362547552</v>
      </c>
      <c r="AA1708" s="272">
        <v>95.187762028555554</v>
      </c>
      <c r="AB1708" s="272">
        <v>0</v>
      </c>
      <c r="AC1708" s="272">
        <v>35.4450202849915</v>
      </c>
      <c r="AD1708" s="272">
        <v>0</v>
      </c>
      <c r="AE1708" s="272">
        <v>0</v>
      </c>
      <c r="AF1708" s="272">
        <v>0</v>
      </c>
      <c r="AG1708" s="272">
        <v>9.811042285577896</v>
      </c>
      <c r="AH1708" s="272">
        <v>-198.98595822294399</v>
      </c>
      <c r="AI1708" s="272">
        <v>0</v>
      </c>
      <c r="AJ1708" s="272">
        <v>0</v>
      </c>
      <c r="AK1708" s="272">
        <v>47.432527710933364</v>
      </c>
      <c r="AL1708" s="272">
        <v>0</v>
      </c>
      <c r="AM1708" s="272">
        <v>379.38777593725854</v>
      </c>
      <c r="AN1708" s="272">
        <v>0</v>
      </c>
      <c r="AO1708" s="272">
        <v>585.20386033422812</v>
      </c>
      <c r="AP1708" s="272">
        <v>0</v>
      </c>
      <c r="AQ1708" s="272">
        <v>0</v>
      </c>
      <c r="AR1708" s="272">
        <v>0</v>
      </c>
      <c r="AS1708" s="272">
        <v>281.09695410467276</v>
      </c>
      <c r="AT1708" s="272">
        <v>38.596405178340348</v>
      </c>
      <c r="AU1708" s="272">
        <v>13.064316763669185</v>
      </c>
      <c r="AV1708" s="272">
        <v>0</v>
      </c>
      <c r="AW1708" s="272">
        <v>128.77842902512901</v>
      </c>
      <c r="AX1708" s="272">
        <v>0</v>
      </c>
      <c r="AY1708" s="272">
        <v>0</v>
      </c>
      <c r="AZ1708" s="272">
        <v>0</v>
      </c>
      <c r="BA1708" s="272">
        <v>269.28493484331011</v>
      </c>
      <c r="BB1708" s="272">
        <v>0</v>
      </c>
      <c r="BC1708" s="272">
        <v>0</v>
      </c>
      <c r="BD1708" s="272">
        <v>0</v>
      </c>
      <c r="BE1708" s="272">
        <v>-97.207794732273143</v>
      </c>
    </row>
    <row r="1709" spans="3:57" x14ac:dyDescent="0.3">
      <c r="C1709" s="272">
        <v>445</v>
      </c>
      <c r="D1709" s="272">
        <v>1602000</v>
      </c>
      <c r="E1709" s="272">
        <v>6</v>
      </c>
      <c r="F1709" s="272">
        <v>12.203333333333331</v>
      </c>
      <c r="G1709" s="272">
        <v>509.63798554360784</v>
      </c>
      <c r="H1709" s="272">
        <v>123</v>
      </c>
      <c r="I1709" s="272">
        <v>0</v>
      </c>
      <c r="J1709" s="272">
        <v>0</v>
      </c>
      <c r="K1709" s="272">
        <v>17.481546840958604</v>
      </c>
      <c r="L1709" s="272">
        <v>24.852591404325022</v>
      </c>
      <c r="M1709" s="272">
        <v>22.301302630575453</v>
      </c>
      <c r="N1709" s="272">
        <v>18.289905868809168</v>
      </c>
      <c r="O1709" s="272">
        <v>15.596889193260935</v>
      </c>
      <c r="P1709" s="272">
        <v>15.371118993518408</v>
      </c>
      <c r="Q1709" s="272">
        <v>15.596889193260935</v>
      </c>
      <c r="R1709" s="272">
        <v>18.289905868809168</v>
      </c>
      <c r="S1709" s="272">
        <v>22.301302630575453</v>
      </c>
      <c r="T1709" s="272">
        <v>10.856558440513535</v>
      </c>
      <c r="U1709" s="272">
        <v>28.570301286239555</v>
      </c>
      <c r="V1709" s="272">
        <v>0</v>
      </c>
      <c r="W1709" s="272">
        <v>33.300174455034586</v>
      </c>
      <c r="X1709" s="272">
        <v>258.30280424616342</v>
      </c>
      <c r="Y1709" s="272">
        <v>893.1225135371667</v>
      </c>
      <c r="Z1709" s="272">
        <v>-1156.1551909521252</v>
      </c>
      <c r="AA1709" s="272">
        <v>82.126018391838159</v>
      </c>
      <c r="AB1709" s="272">
        <v>0</v>
      </c>
      <c r="AC1709" s="272">
        <v>30.581225209927979</v>
      </c>
      <c r="AD1709" s="272">
        <v>0</v>
      </c>
      <c r="AE1709" s="272">
        <v>0</v>
      </c>
      <c r="AF1709" s="272">
        <v>0</v>
      </c>
      <c r="AG1709" s="272">
        <v>10.075861065043215</v>
      </c>
      <c r="AH1709" s="272">
        <v>-285.49728051894306</v>
      </c>
      <c r="AI1709" s="272">
        <v>0</v>
      </c>
      <c r="AJ1709" s="272">
        <v>0</v>
      </c>
      <c r="AK1709" s="272">
        <v>55.331238084356741</v>
      </c>
      <c r="AL1709" s="272">
        <v>0</v>
      </c>
      <c r="AM1709" s="272">
        <v>368.71377097965319</v>
      </c>
      <c r="AN1709" s="272">
        <v>0</v>
      </c>
      <c r="AO1709" s="272">
        <v>897.99243437610346</v>
      </c>
      <c r="AP1709" s="272">
        <v>0</v>
      </c>
      <c r="AQ1709" s="272">
        <v>0</v>
      </c>
      <c r="AR1709" s="272">
        <v>0</v>
      </c>
      <c r="AS1709" s="272">
        <v>491.49051541249793</v>
      </c>
      <c r="AT1709" s="272">
        <v>33.300174455034586</v>
      </c>
      <c r="AU1709" s="272">
        <v>27.649787046806473</v>
      </c>
      <c r="AV1709" s="272">
        <v>0</v>
      </c>
      <c r="AW1709" s="272">
        <v>280.85825069741628</v>
      </c>
      <c r="AX1709" s="272">
        <v>0</v>
      </c>
      <c r="AY1709" s="272">
        <v>0</v>
      </c>
      <c r="AZ1709" s="272">
        <v>0</v>
      </c>
      <c r="BA1709" s="272">
        <v>470.83751526413033</v>
      </c>
      <c r="BB1709" s="272">
        <v>0</v>
      </c>
      <c r="BC1709" s="272">
        <v>0</v>
      </c>
      <c r="BD1709" s="272">
        <v>0</v>
      </c>
      <c r="BE1709" s="272">
        <v>-119.64407467854736</v>
      </c>
    </row>
    <row r="1710" spans="3:57" x14ac:dyDescent="0.3">
      <c r="C1710" s="272">
        <v>446</v>
      </c>
      <c r="D1710" s="272">
        <v>1605600</v>
      </c>
      <c r="E1710" s="272">
        <v>6</v>
      </c>
      <c r="F1710" s="272">
        <v>13.189999999999998</v>
      </c>
      <c r="G1710" s="272">
        <v>385.6007410437764</v>
      </c>
      <c r="H1710" s="272">
        <v>123</v>
      </c>
      <c r="I1710" s="272">
        <v>0</v>
      </c>
      <c r="J1710" s="272">
        <v>0</v>
      </c>
      <c r="K1710" s="272">
        <v>16.763202614379082</v>
      </c>
      <c r="L1710" s="272">
        <v>23.438668948029758</v>
      </c>
      <c r="M1710" s="272">
        <v>21.371566364918795</v>
      </c>
      <c r="N1710" s="272">
        <v>18.121456579838082</v>
      </c>
      <c r="O1710" s="272">
        <v>15.939523360963239</v>
      </c>
      <c r="P1710" s="272">
        <v>15.756600060441922</v>
      </c>
      <c r="Q1710" s="272">
        <v>15.939523360963239</v>
      </c>
      <c r="R1710" s="272">
        <v>18.121456579838082</v>
      </c>
      <c r="S1710" s="272">
        <v>21.371566364918795</v>
      </c>
      <c r="T1710" s="272">
        <v>11.210441955829072</v>
      </c>
      <c r="U1710" s="272">
        <v>-5.8681440112941345</v>
      </c>
      <c r="V1710" s="272">
        <v>0</v>
      </c>
      <c r="W1710" s="272">
        <v>48.531357675566355</v>
      </c>
      <c r="X1710" s="272">
        <v>191.13109190879919</v>
      </c>
      <c r="Y1710" s="272">
        <v>1035.1292134810014</v>
      </c>
      <c r="Z1710" s="272">
        <v>-1280.6598070766611</v>
      </c>
      <c r="AA1710" s="272">
        <v>119.6896784557791</v>
      </c>
      <c r="AB1710" s="272">
        <v>0</v>
      </c>
      <c r="AC1710" s="272">
        <v>44.568786894018096</v>
      </c>
      <c r="AD1710" s="272">
        <v>0</v>
      </c>
      <c r="AE1710" s="272">
        <v>0</v>
      </c>
      <c r="AF1710" s="272">
        <v>0</v>
      </c>
      <c r="AG1710" s="272">
        <v>10.382818953689153</v>
      </c>
      <c r="AH1710" s="272">
        <v>-303.94659294889033</v>
      </c>
      <c r="AI1710" s="272">
        <v>0</v>
      </c>
      <c r="AJ1710" s="272">
        <v>0</v>
      </c>
      <c r="AK1710" s="272">
        <v>35.593932657428745</v>
      </c>
      <c r="AL1710" s="272">
        <v>0</v>
      </c>
      <c r="AM1710" s="272">
        <v>308.67700023352251</v>
      </c>
      <c r="AN1710" s="272">
        <v>0</v>
      </c>
      <c r="AO1710" s="272">
        <v>975.4046549144681</v>
      </c>
      <c r="AP1710" s="272">
        <v>0</v>
      </c>
      <c r="AQ1710" s="272">
        <v>0</v>
      </c>
      <c r="AR1710" s="272">
        <v>0</v>
      </c>
      <c r="AS1710" s="272">
        <v>544.66572359234533</v>
      </c>
      <c r="AT1710" s="272">
        <v>48.531357675566355</v>
      </c>
      <c r="AU1710" s="272">
        <v>31.399196026955295</v>
      </c>
      <c r="AV1710" s="272">
        <v>0</v>
      </c>
      <c r="AW1710" s="272">
        <v>320.0256461702279</v>
      </c>
      <c r="AX1710" s="272">
        <v>0</v>
      </c>
      <c r="AY1710" s="272">
        <v>0</v>
      </c>
      <c r="AZ1710" s="272">
        <v>0</v>
      </c>
      <c r="BA1710" s="272">
        <v>521.77823966862741</v>
      </c>
      <c r="BB1710" s="272">
        <v>0</v>
      </c>
      <c r="BC1710" s="272">
        <v>0</v>
      </c>
      <c r="BD1710" s="272">
        <v>0</v>
      </c>
      <c r="BE1710" s="272">
        <v>-177.16760647721782</v>
      </c>
    </row>
    <row r="1711" spans="3:57" x14ac:dyDescent="0.3">
      <c r="C1711" s="272">
        <v>447</v>
      </c>
      <c r="D1711" s="272">
        <v>1609200</v>
      </c>
      <c r="E1711" s="272">
        <v>6</v>
      </c>
      <c r="F1711" s="272">
        <v>13.113333333333333</v>
      </c>
      <c r="G1711" s="272">
        <v>225.82105015757332</v>
      </c>
      <c r="H1711" s="272">
        <v>123</v>
      </c>
      <c r="I1711" s="272">
        <v>0</v>
      </c>
      <c r="J1711" s="272">
        <v>0</v>
      </c>
      <c r="K1711" s="272">
        <v>12.51932461873638</v>
      </c>
      <c r="L1711" s="272">
        <v>17.494730565358207</v>
      </c>
      <c r="M1711" s="272">
        <v>16.611025805073709</v>
      </c>
      <c r="N1711" s="272">
        <v>15.221574932151604</v>
      </c>
      <c r="O1711" s="272">
        <v>14.288779052597002</v>
      </c>
      <c r="P1711" s="272">
        <v>14.210577712828776</v>
      </c>
      <c r="Q1711" s="272">
        <v>14.288779052597002</v>
      </c>
      <c r="R1711" s="272">
        <v>15.221574932151604</v>
      </c>
      <c r="S1711" s="272">
        <v>16.611025805073709</v>
      </c>
      <c r="T1711" s="272">
        <v>11.446090176938641</v>
      </c>
      <c r="U1711" s="272">
        <v>9.037337347397397</v>
      </c>
      <c r="V1711" s="272">
        <v>0</v>
      </c>
      <c r="W1711" s="272">
        <v>41.217436804619418</v>
      </c>
      <c r="X1711" s="272">
        <v>149.05464552221386</v>
      </c>
      <c r="Y1711" s="272">
        <v>1076.7131436371808</v>
      </c>
      <c r="Z1711" s="272">
        <v>-1257.9478886166166</v>
      </c>
      <c r="AA1711" s="272">
        <v>101.65183902118646</v>
      </c>
      <c r="AB1711" s="272">
        <v>0</v>
      </c>
      <c r="AC1711" s="272">
        <v>37.852045466010196</v>
      </c>
      <c r="AD1711" s="272">
        <v>0</v>
      </c>
      <c r="AE1711" s="272">
        <v>0</v>
      </c>
      <c r="AF1711" s="272">
        <v>0</v>
      </c>
      <c r="AG1711" s="272">
        <v>10.67586558985049</v>
      </c>
      <c r="AH1711" s="272">
        <v>-283.43696651029614</v>
      </c>
      <c r="AI1711" s="272">
        <v>0</v>
      </c>
      <c r="AJ1711" s="272">
        <v>0</v>
      </c>
      <c r="AK1711" s="272">
        <v>22.376862075149429</v>
      </c>
      <c r="AL1711" s="272">
        <v>0</v>
      </c>
      <c r="AM1711" s="272">
        <v>258.66882266437807</v>
      </c>
      <c r="AN1711" s="272">
        <v>0</v>
      </c>
      <c r="AO1711" s="272">
        <v>958.11896386964338</v>
      </c>
      <c r="AP1711" s="272">
        <v>0</v>
      </c>
      <c r="AQ1711" s="272">
        <v>0</v>
      </c>
      <c r="AR1711" s="272">
        <v>0</v>
      </c>
      <c r="AS1711" s="272">
        <v>532.80835283301712</v>
      </c>
      <c r="AT1711" s="272">
        <v>41.217436804619418</v>
      </c>
      <c r="AU1711" s="272">
        <v>30.564040359086679</v>
      </c>
      <c r="AV1711" s="272">
        <v>0</v>
      </c>
      <c r="AW1711" s="272">
        <v>311.30241196218628</v>
      </c>
      <c r="AX1711" s="272">
        <v>0</v>
      </c>
      <c r="AY1711" s="272">
        <v>0</v>
      </c>
      <c r="AZ1711" s="272">
        <v>0</v>
      </c>
      <c r="BA1711" s="272">
        <v>510.41912934845749</v>
      </c>
      <c r="BB1711" s="272">
        <v>0</v>
      </c>
      <c r="BC1711" s="272">
        <v>0</v>
      </c>
      <c r="BD1711" s="272">
        <v>0</v>
      </c>
      <c r="BE1711" s="272">
        <v>-228.91683789425878</v>
      </c>
    </row>
    <row r="1712" spans="3:57" x14ac:dyDescent="0.3">
      <c r="C1712" s="272">
        <v>448</v>
      </c>
      <c r="D1712" s="272">
        <v>1612800</v>
      </c>
      <c r="E1712" s="272">
        <v>6</v>
      </c>
      <c r="F1712" s="272">
        <v>13</v>
      </c>
      <c r="G1712" s="272">
        <v>63.131294192020185</v>
      </c>
      <c r="H1712" s="272">
        <v>147.59999999999997</v>
      </c>
      <c r="I1712" s="272">
        <v>195</v>
      </c>
      <c r="J1712" s="272">
        <v>0</v>
      </c>
      <c r="K1712" s="272">
        <v>10.067701525054467</v>
      </c>
      <c r="L1712" s="272">
        <v>14.089176057801822</v>
      </c>
      <c r="M1712" s="272">
        <v>13.869494979804118</v>
      </c>
      <c r="N1712" s="272">
        <v>13.524089953933139</v>
      </c>
      <c r="O1712" s="272">
        <v>13.292205263953196</v>
      </c>
      <c r="P1712" s="272">
        <v>13.272765112226937</v>
      </c>
      <c r="Q1712" s="272">
        <v>13.292205263953196</v>
      </c>
      <c r="R1712" s="272">
        <v>13.524089953933139</v>
      </c>
      <c r="S1712" s="272">
        <v>13.869494979804118</v>
      </c>
      <c r="T1712" s="272">
        <v>11.596732797525805</v>
      </c>
      <c r="U1712" s="272">
        <v>-207.32679574036433</v>
      </c>
      <c r="V1712" s="272">
        <v>0</v>
      </c>
      <c r="W1712" s="272">
        <v>34.687851723387624</v>
      </c>
      <c r="X1712" s="272">
        <v>-41.865977086277269</v>
      </c>
      <c r="Y1712" s="272">
        <v>981.27368716285059</v>
      </c>
      <c r="Z1712" s="272">
        <v>-1181.4223575403253</v>
      </c>
      <c r="AA1712" s="272">
        <v>85.54835508309435</v>
      </c>
      <c r="AB1712" s="272">
        <v>0</v>
      </c>
      <c r="AC1712" s="272">
        <v>31.855599046002158</v>
      </c>
      <c r="AD1712" s="272">
        <v>0</v>
      </c>
      <c r="AE1712" s="272">
        <v>0</v>
      </c>
      <c r="AF1712" s="272">
        <v>0</v>
      </c>
      <c r="AG1712" s="272">
        <v>10.928991289306666</v>
      </c>
      <c r="AH1712" s="272">
        <v>-246.04548746182832</v>
      </c>
      <c r="AI1712" s="272">
        <v>0</v>
      </c>
      <c r="AJ1712" s="272">
        <v>0</v>
      </c>
      <c r="AK1712" s="272">
        <v>12.848089445620747</v>
      </c>
      <c r="AL1712" s="272">
        <v>0</v>
      </c>
      <c r="AM1712" s="272">
        <v>53.287714331356767</v>
      </c>
      <c r="AN1712" s="272">
        <v>0</v>
      </c>
      <c r="AO1712" s="272">
        <v>852.77144425376378</v>
      </c>
      <c r="AP1712" s="272">
        <v>0</v>
      </c>
      <c r="AQ1712" s="272">
        <v>0</v>
      </c>
      <c r="AR1712" s="272">
        <v>0</v>
      </c>
      <c r="AS1712" s="272">
        <v>472.81887614191555</v>
      </c>
      <c r="AT1712" s="272">
        <v>34.687851723387624</v>
      </c>
      <c r="AU1712" s="272">
        <v>27.02574708880843</v>
      </c>
      <c r="AV1712" s="272">
        <v>0</v>
      </c>
      <c r="AW1712" s="272">
        <v>275.1281269784011</v>
      </c>
      <c r="AX1712" s="272">
        <v>0</v>
      </c>
      <c r="AY1712" s="272">
        <v>0</v>
      </c>
      <c r="AZ1712" s="272">
        <v>0</v>
      </c>
      <c r="BA1712" s="272">
        <v>452.95047988016006</v>
      </c>
      <c r="BB1712" s="272">
        <v>0</v>
      </c>
      <c r="BC1712" s="272">
        <v>0</v>
      </c>
      <c r="BD1712" s="272">
        <v>0</v>
      </c>
      <c r="BE1712" s="272">
        <v>-288.14280545641395</v>
      </c>
    </row>
    <row r="1713" spans="3:57" x14ac:dyDescent="0.3">
      <c r="C1713" s="272">
        <v>449</v>
      </c>
      <c r="D1713" s="272">
        <v>1616400</v>
      </c>
      <c r="E1713" s="272">
        <v>6</v>
      </c>
      <c r="F1713" s="272">
        <v>11.453333333333337</v>
      </c>
      <c r="G1713" s="272">
        <v>0</v>
      </c>
      <c r="H1713" s="272">
        <v>246</v>
      </c>
      <c r="I1713" s="272">
        <v>195</v>
      </c>
      <c r="J1713" s="272">
        <v>0</v>
      </c>
      <c r="K1713" s="272">
        <v>7.7474509803921601</v>
      </c>
      <c r="L1713" s="272">
        <v>11.453333333333337</v>
      </c>
      <c r="M1713" s="272">
        <v>11.453333333333337</v>
      </c>
      <c r="N1713" s="272">
        <v>11.453333333333337</v>
      </c>
      <c r="O1713" s="272">
        <v>11.453333333333337</v>
      </c>
      <c r="P1713" s="272">
        <v>11.453333333333337</v>
      </c>
      <c r="Q1713" s="272">
        <v>11.453333333333337</v>
      </c>
      <c r="R1713" s="272">
        <v>11.453333333333337</v>
      </c>
      <c r="S1713" s="272">
        <v>11.453333333333337</v>
      </c>
      <c r="T1713" s="272">
        <v>11.684016456256012</v>
      </c>
      <c r="U1713" s="272">
        <v>-213.19994611830839</v>
      </c>
      <c r="V1713" s="272">
        <v>0</v>
      </c>
      <c r="W1713" s="272">
        <v>-5.0233810243151522</v>
      </c>
      <c r="X1713" s="272">
        <v>-147.26252542916075</v>
      </c>
      <c r="Y1713" s="272">
        <v>1004.2331316345209</v>
      </c>
      <c r="Z1713" s="272">
        <v>-1065.1471712993534</v>
      </c>
      <c r="AA1713" s="272">
        <v>-12.388832465403025</v>
      </c>
      <c r="AB1713" s="272">
        <v>0</v>
      </c>
      <c r="AC1713" s="272">
        <v>-4.6132234720660659</v>
      </c>
      <c r="AD1713" s="272">
        <v>0</v>
      </c>
      <c r="AE1713" s="272">
        <v>0</v>
      </c>
      <c r="AF1713" s="272">
        <v>0</v>
      </c>
      <c r="AG1713" s="272">
        <v>11.135376602721177</v>
      </c>
      <c r="AH1713" s="272">
        <v>-202.34532001008304</v>
      </c>
      <c r="AI1713" s="272">
        <v>0</v>
      </c>
      <c r="AJ1713" s="272">
        <v>0</v>
      </c>
      <c r="AK1713" s="272">
        <v>6.9705061696195418</v>
      </c>
      <c r="AL1713" s="272">
        <v>0</v>
      </c>
      <c r="AM1713" s="272">
        <v>-69.009092136550919</v>
      </c>
      <c r="AN1713" s="272">
        <v>0</v>
      </c>
      <c r="AO1713" s="272">
        <v>745.25578855868923</v>
      </c>
      <c r="AP1713" s="272">
        <v>0</v>
      </c>
      <c r="AQ1713" s="272">
        <v>0</v>
      </c>
      <c r="AR1713" s="272">
        <v>0</v>
      </c>
      <c r="AS1713" s="272">
        <v>439.16126144423254</v>
      </c>
      <c r="AT1713" s="272">
        <v>-5.0233810243151522</v>
      </c>
      <c r="AU1713" s="272">
        <v>26.898978551919623</v>
      </c>
      <c r="AV1713" s="272">
        <v>0</v>
      </c>
      <c r="AW1713" s="272">
        <v>276.36260462315374</v>
      </c>
      <c r="AX1713" s="272">
        <v>0</v>
      </c>
      <c r="AY1713" s="272">
        <v>0</v>
      </c>
      <c r="AZ1713" s="272">
        <v>0</v>
      </c>
      <c r="BA1713" s="272">
        <v>420.70719709641344</v>
      </c>
      <c r="BB1713" s="272">
        <v>0</v>
      </c>
      <c r="BC1713" s="272">
        <v>0</v>
      </c>
      <c r="BD1713" s="272">
        <v>0</v>
      </c>
      <c r="BE1713" s="272">
        <v>-330.52310365444487</v>
      </c>
    </row>
    <row r="1714" spans="3:57" x14ac:dyDescent="0.3">
      <c r="C1714" s="272">
        <v>450</v>
      </c>
      <c r="D1714" s="272">
        <v>1620000</v>
      </c>
      <c r="E1714" s="272">
        <v>6</v>
      </c>
      <c r="F1714" s="272">
        <v>10.830000000000004</v>
      </c>
      <c r="G1714" s="272">
        <v>0</v>
      </c>
      <c r="H1714" s="272">
        <v>246</v>
      </c>
      <c r="I1714" s="272">
        <v>195</v>
      </c>
      <c r="J1714" s="272">
        <v>0</v>
      </c>
      <c r="K1714" s="272">
        <v>7.124117647058827</v>
      </c>
      <c r="L1714" s="272">
        <v>10.830000000000004</v>
      </c>
      <c r="M1714" s="272">
        <v>10.830000000000004</v>
      </c>
      <c r="N1714" s="272">
        <v>10.830000000000004</v>
      </c>
      <c r="O1714" s="272">
        <v>10.830000000000004</v>
      </c>
      <c r="P1714" s="272">
        <v>10.830000000000004</v>
      </c>
      <c r="Q1714" s="272">
        <v>10.830000000000004</v>
      </c>
      <c r="R1714" s="272">
        <v>10.830000000000004</v>
      </c>
      <c r="S1714" s="272">
        <v>10.830000000000004</v>
      </c>
      <c r="T1714" s="272">
        <v>11.519436728895883</v>
      </c>
      <c r="U1714" s="272">
        <v>-313.13915224542404</v>
      </c>
      <c r="V1714" s="272">
        <v>0</v>
      </c>
      <c r="W1714" s="272">
        <v>-16.827329677634022</v>
      </c>
      <c r="X1714" s="272">
        <v>-217.06637154767742</v>
      </c>
      <c r="Y1714" s="272">
        <v>618.54425532202413</v>
      </c>
      <c r="Z1714" s="272">
        <v>-697.7897063421367</v>
      </c>
      <c r="AA1714" s="272">
        <v>-41.500130531056719</v>
      </c>
      <c r="AB1714" s="272">
        <v>0</v>
      </c>
      <c r="AC1714" s="272">
        <v>-15.453383262249831</v>
      </c>
      <c r="AD1714" s="272">
        <v>0</v>
      </c>
      <c r="AE1714" s="272">
        <v>0</v>
      </c>
      <c r="AF1714" s="272">
        <v>0</v>
      </c>
      <c r="AG1714" s="272">
        <v>11.270345216043028</v>
      </c>
      <c r="AH1714" s="272">
        <v>-93.386629292745738</v>
      </c>
      <c r="AI1714" s="272">
        <v>0</v>
      </c>
      <c r="AJ1714" s="272">
        <v>0</v>
      </c>
      <c r="AK1714" s="272">
        <v>-22.479295331476337</v>
      </c>
      <c r="AL1714" s="272">
        <v>0</v>
      </c>
      <c r="AM1714" s="272">
        <v>-180.9507630156026</v>
      </c>
      <c r="AN1714" s="272">
        <v>0</v>
      </c>
      <c r="AO1714" s="272">
        <v>373.99855747415927</v>
      </c>
      <c r="AP1714" s="272">
        <v>0</v>
      </c>
      <c r="AQ1714" s="272">
        <v>0</v>
      </c>
      <c r="AR1714" s="272">
        <v>0</v>
      </c>
      <c r="AS1714" s="272">
        <v>242.91355966300296</v>
      </c>
      <c r="AT1714" s="272">
        <v>-16.827329677634022</v>
      </c>
      <c r="AU1714" s="272">
        <v>16.346102255607924</v>
      </c>
      <c r="AV1714" s="272">
        <v>0</v>
      </c>
      <c r="AW1714" s="272">
        <v>169.8655091248441</v>
      </c>
      <c r="AX1714" s="272">
        <v>0</v>
      </c>
      <c r="AY1714" s="272">
        <v>0</v>
      </c>
      <c r="AZ1714" s="272">
        <v>0</v>
      </c>
      <c r="BA1714" s="272">
        <v>232.70605081707964</v>
      </c>
      <c r="BB1714" s="272">
        <v>0</v>
      </c>
      <c r="BC1714" s="272">
        <v>0</v>
      </c>
      <c r="BD1714" s="272">
        <v>0</v>
      </c>
      <c r="BE1714" s="272">
        <v>-358.74521808184261</v>
      </c>
    </row>
    <row r="1715" spans="3:57" x14ac:dyDescent="0.3">
      <c r="C1715" s="272">
        <v>451</v>
      </c>
      <c r="D1715" s="272">
        <v>1623600</v>
      </c>
      <c r="E1715" s="272">
        <v>6</v>
      </c>
      <c r="F1715" s="272">
        <v>9.2466666666666661</v>
      </c>
      <c r="G1715" s="272">
        <v>0</v>
      </c>
      <c r="H1715" s="272">
        <v>368.99999999999994</v>
      </c>
      <c r="I1715" s="272">
        <v>195</v>
      </c>
      <c r="J1715" s="272">
        <v>0</v>
      </c>
      <c r="K1715" s="272">
        <v>5.5407843137254895</v>
      </c>
      <c r="L1715" s="272">
        <v>9.2466666666666661</v>
      </c>
      <c r="M1715" s="272">
        <v>9.2466666666666661</v>
      </c>
      <c r="N1715" s="272">
        <v>9.2466666666666661</v>
      </c>
      <c r="O1715" s="272">
        <v>9.2466666666666661</v>
      </c>
      <c r="P1715" s="272">
        <v>9.2466666666666661</v>
      </c>
      <c r="Q1715" s="272">
        <v>9.2466666666666661</v>
      </c>
      <c r="R1715" s="272">
        <v>9.2466666666666661</v>
      </c>
      <c r="S1715" s="272">
        <v>9.2466666666666661</v>
      </c>
      <c r="T1715" s="272">
        <v>11.401077664156563</v>
      </c>
      <c r="U1715" s="272">
        <v>-369.41185494789704</v>
      </c>
      <c r="V1715" s="272">
        <v>0</v>
      </c>
      <c r="W1715" s="272">
        <v>-52.512444948143795</v>
      </c>
      <c r="X1715" s="272">
        <v>-215.0624739443725</v>
      </c>
      <c r="Y1715" s="272">
        <v>380.83203846473964</v>
      </c>
      <c r="Z1715" s="272">
        <v>-482.6689745201204</v>
      </c>
      <c r="AA1715" s="272">
        <v>-129.50797075958343</v>
      </c>
      <c r="AB1715" s="272">
        <v>0</v>
      </c>
      <c r="AC1715" s="272">
        <v>-48.22481958620304</v>
      </c>
      <c r="AD1715" s="272">
        <v>0</v>
      </c>
      <c r="AE1715" s="272">
        <v>0</v>
      </c>
      <c r="AF1715" s="272">
        <v>0</v>
      </c>
      <c r="AG1715" s="272">
        <v>11.324477860651896</v>
      </c>
      <c r="AH1715" s="272">
        <v>-29.15861311785849</v>
      </c>
      <c r="AI1715" s="272">
        <v>0</v>
      </c>
      <c r="AJ1715" s="272">
        <v>0</v>
      </c>
      <c r="AK1715" s="272">
        <v>-14.353258411542072</v>
      </c>
      <c r="AL1715" s="272">
        <v>0</v>
      </c>
      <c r="AM1715" s="272">
        <v>-203.78590186249951</v>
      </c>
      <c r="AN1715" s="272">
        <v>0</v>
      </c>
      <c r="AO1715" s="272">
        <v>155.11669863831946</v>
      </c>
      <c r="AP1715" s="272">
        <v>0</v>
      </c>
      <c r="AQ1715" s="272">
        <v>0</v>
      </c>
      <c r="AR1715" s="272">
        <v>0</v>
      </c>
      <c r="AS1715" s="272">
        <v>124.2497374678742</v>
      </c>
      <c r="AT1715" s="272">
        <v>-52.512444948143795</v>
      </c>
      <c r="AU1715" s="272">
        <v>9.7500341118894109</v>
      </c>
      <c r="AV1715" s="272">
        <v>0</v>
      </c>
      <c r="AW1715" s="272">
        <v>102.97826801498579</v>
      </c>
      <c r="AX1715" s="272">
        <v>0</v>
      </c>
      <c r="AY1715" s="272">
        <v>0</v>
      </c>
      <c r="AZ1715" s="272">
        <v>0</v>
      </c>
      <c r="BA1715" s="272">
        <v>119.02861973337441</v>
      </c>
      <c r="BB1715" s="272">
        <v>0</v>
      </c>
      <c r="BC1715" s="272">
        <v>0</v>
      </c>
      <c r="BD1715" s="272">
        <v>0</v>
      </c>
      <c r="BE1715" s="272">
        <v>-376.8072774249863</v>
      </c>
    </row>
    <row r="1716" spans="3:57" x14ac:dyDescent="0.3">
      <c r="C1716" s="272">
        <v>452</v>
      </c>
      <c r="D1716" s="272">
        <v>1627200</v>
      </c>
      <c r="E1716" s="272">
        <v>6</v>
      </c>
      <c r="F1716" s="272">
        <v>7.6733333333333338</v>
      </c>
      <c r="G1716" s="272">
        <v>0</v>
      </c>
      <c r="H1716" s="272">
        <v>442.8</v>
      </c>
      <c r="I1716" s="272">
        <v>195</v>
      </c>
      <c r="J1716" s="272">
        <v>0</v>
      </c>
      <c r="K1716" s="272">
        <v>3.9674509803921572</v>
      </c>
      <c r="L1716" s="272">
        <v>7.6733333333333338</v>
      </c>
      <c r="M1716" s="272">
        <v>7.6733333333333338</v>
      </c>
      <c r="N1716" s="272">
        <v>7.6733333333333338</v>
      </c>
      <c r="O1716" s="272">
        <v>7.6733333333333338</v>
      </c>
      <c r="P1716" s="272">
        <v>7.6733333333333338</v>
      </c>
      <c r="Q1716" s="272">
        <v>7.6733333333333338</v>
      </c>
      <c r="R1716" s="272">
        <v>7.6733333333333338</v>
      </c>
      <c r="S1716" s="272">
        <v>7.6733333333333338</v>
      </c>
      <c r="T1716" s="272">
        <v>11.192189508363798</v>
      </c>
      <c r="U1716" s="272">
        <v>-414.44025859857345</v>
      </c>
      <c r="V1716" s="272">
        <v>0</v>
      </c>
      <c r="W1716" s="272">
        <v>-86.191998640736898</v>
      </c>
      <c r="X1716" s="272">
        <v>-253.7456994546495</v>
      </c>
      <c r="Y1716" s="272">
        <v>150.7037916642978</v>
      </c>
      <c r="Z1716" s="272">
        <v>-225.20635216748482</v>
      </c>
      <c r="AA1716" s="272">
        <v>-212.56962707978388</v>
      </c>
      <c r="AB1716" s="272">
        <v>0</v>
      </c>
      <c r="AC1716" s="272">
        <v>-79.154447832860271</v>
      </c>
      <c r="AD1716" s="272">
        <v>0</v>
      </c>
      <c r="AE1716" s="272">
        <v>0</v>
      </c>
      <c r="AF1716" s="272">
        <v>0</v>
      </c>
      <c r="AG1716" s="272">
        <v>11.316983347795762</v>
      </c>
      <c r="AH1716" s="272">
        <v>44.6414964708231</v>
      </c>
      <c r="AI1716" s="272">
        <v>0</v>
      </c>
      <c r="AJ1716" s="272">
        <v>0</v>
      </c>
      <c r="AK1716" s="272">
        <v>-24.952837040394456</v>
      </c>
      <c r="AL1716" s="272">
        <v>0</v>
      </c>
      <c r="AM1716" s="272">
        <v>-271.00999974085209</v>
      </c>
      <c r="AN1716" s="272">
        <v>0</v>
      </c>
      <c r="AO1716" s="272">
        <v>-11.286628827148672</v>
      </c>
      <c r="AP1716" s="272">
        <v>0</v>
      </c>
      <c r="AQ1716" s="272">
        <v>0</v>
      </c>
      <c r="AR1716" s="272">
        <v>0</v>
      </c>
      <c r="AS1716" s="272">
        <v>-12.379448147493436</v>
      </c>
      <c r="AT1716" s="272">
        <v>-86.191998640736898</v>
      </c>
      <c r="AU1716" s="272">
        <v>-1.1314466596914148</v>
      </c>
      <c r="AV1716" s="272">
        <v>0</v>
      </c>
      <c r="AW1716" s="272">
        <v>-12.113925251997978</v>
      </c>
      <c r="AX1716" s="272">
        <v>0</v>
      </c>
      <c r="AY1716" s="272">
        <v>0</v>
      </c>
      <c r="AZ1716" s="272">
        <v>0</v>
      </c>
      <c r="BA1716" s="272">
        <v>-11.85924941240226</v>
      </c>
      <c r="BB1716" s="272">
        <v>0</v>
      </c>
      <c r="BC1716" s="272">
        <v>0</v>
      </c>
      <c r="BD1716" s="272">
        <v>0</v>
      </c>
      <c r="BE1716" s="272">
        <v>-387.27937526244796</v>
      </c>
    </row>
    <row r="1717" spans="3:57" x14ac:dyDescent="0.3">
      <c r="C1717" s="272">
        <v>453</v>
      </c>
      <c r="D1717" s="272">
        <v>1630800</v>
      </c>
      <c r="E1717" s="272">
        <v>6</v>
      </c>
      <c r="F1717" s="272">
        <v>6.7633333333333336</v>
      </c>
      <c r="G1717" s="272">
        <v>0</v>
      </c>
      <c r="H1717" s="272">
        <v>492</v>
      </c>
      <c r="I1717" s="272">
        <v>195</v>
      </c>
      <c r="J1717" s="272">
        <v>0</v>
      </c>
      <c r="K1717" s="272">
        <v>3.057450980392157</v>
      </c>
      <c r="L1717" s="272">
        <v>6.7633333333333336</v>
      </c>
      <c r="M1717" s="272">
        <v>6.7633333333333336</v>
      </c>
      <c r="N1717" s="272">
        <v>6.7633333333333336</v>
      </c>
      <c r="O1717" s="272">
        <v>6.7633333333333336</v>
      </c>
      <c r="P1717" s="272">
        <v>6.7633333333333336</v>
      </c>
      <c r="Q1717" s="272">
        <v>6.7633333333333336</v>
      </c>
      <c r="R1717" s="272">
        <v>6.7633333333333336</v>
      </c>
      <c r="S1717" s="272">
        <v>6.7633333333333336</v>
      </c>
      <c r="T1717" s="272">
        <v>11.079378653274642</v>
      </c>
      <c r="U1717" s="272">
        <v>-406.48515966117378</v>
      </c>
      <c r="V1717" s="272">
        <v>0</v>
      </c>
      <c r="W1717" s="272">
        <v>-106.06260901096876</v>
      </c>
      <c r="X1717" s="272">
        <v>-308.29319205826329</v>
      </c>
      <c r="Y1717" s="272">
        <v>130.56513826308839</v>
      </c>
      <c r="Z1717" s="272">
        <v>-122.69449685503014</v>
      </c>
      <c r="AA1717" s="272">
        <v>-261.57519955587611</v>
      </c>
      <c r="AB1717" s="272">
        <v>0</v>
      </c>
      <c r="AC1717" s="272">
        <v>-97.402628832972681</v>
      </c>
      <c r="AD1717" s="272">
        <v>0</v>
      </c>
      <c r="AE1717" s="272">
        <v>0</v>
      </c>
      <c r="AF1717" s="272">
        <v>0</v>
      </c>
      <c r="AG1717" s="272">
        <v>11.264298849450061</v>
      </c>
      <c r="AH1717" s="272">
        <v>67.65096791400822</v>
      </c>
      <c r="AI1717" s="272">
        <v>0</v>
      </c>
      <c r="AJ1717" s="272">
        <v>0</v>
      </c>
      <c r="AK1717" s="272">
        <v>-11.632020136014404</v>
      </c>
      <c r="AL1717" s="272">
        <v>0</v>
      </c>
      <c r="AM1717" s="272">
        <v>-334.45599386942217</v>
      </c>
      <c r="AN1717" s="272">
        <v>0</v>
      </c>
      <c r="AO1717" s="272">
        <v>-41.50513770385998</v>
      </c>
      <c r="AP1717" s="272">
        <v>0</v>
      </c>
      <c r="AQ1717" s="272">
        <v>0</v>
      </c>
      <c r="AR1717" s="272">
        <v>0</v>
      </c>
      <c r="AS1717" s="272">
        <v>-43.325735229260999</v>
      </c>
      <c r="AT1717" s="272">
        <v>-106.06260901096876</v>
      </c>
      <c r="AU1717" s="272">
        <v>-3.8829148562426918</v>
      </c>
      <c r="AV1717" s="272">
        <v>0</v>
      </c>
      <c r="AW1717" s="272">
        <v>-41.50513770385998</v>
      </c>
      <c r="AX1717" s="272">
        <v>0</v>
      </c>
      <c r="AY1717" s="272">
        <v>0</v>
      </c>
      <c r="AZ1717" s="272">
        <v>0</v>
      </c>
      <c r="BA1717" s="272">
        <v>-41.50513770385998</v>
      </c>
      <c r="BB1717" s="272">
        <v>0</v>
      </c>
      <c r="BC1717" s="272">
        <v>0</v>
      </c>
      <c r="BD1717" s="272">
        <v>0</v>
      </c>
      <c r="BE1717" s="272">
        <v>-368.3044730414199</v>
      </c>
    </row>
    <row r="1718" spans="3:57" x14ac:dyDescent="0.3">
      <c r="C1718" s="272">
        <v>454</v>
      </c>
      <c r="D1718" s="272">
        <v>1634400</v>
      </c>
      <c r="E1718" s="272">
        <v>6</v>
      </c>
      <c r="F1718" s="272">
        <v>5.7966666666666669</v>
      </c>
      <c r="G1718" s="272">
        <v>0</v>
      </c>
      <c r="H1718" s="272">
        <v>410</v>
      </c>
      <c r="I1718" s="272">
        <v>0</v>
      </c>
      <c r="J1718" s="272">
        <v>0</v>
      </c>
      <c r="K1718" s="272">
        <v>2.0907843137254902</v>
      </c>
      <c r="L1718" s="272">
        <v>5.7966666666666669</v>
      </c>
      <c r="M1718" s="272">
        <v>5.7966666666666669</v>
      </c>
      <c r="N1718" s="272">
        <v>5.7966666666666669</v>
      </c>
      <c r="O1718" s="272">
        <v>5.7966666666666669</v>
      </c>
      <c r="P1718" s="272">
        <v>5.7966666666666669</v>
      </c>
      <c r="Q1718" s="272">
        <v>5.7966666666666669</v>
      </c>
      <c r="R1718" s="272">
        <v>5.7966666666666669</v>
      </c>
      <c r="S1718" s="272">
        <v>5.7966666666666669</v>
      </c>
      <c r="T1718" s="272">
        <v>10.778605855864305</v>
      </c>
      <c r="U1718" s="272">
        <v>-177.16014702222725</v>
      </c>
      <c r="V1718" s="272">
        <v>0</v>
      </c>
      <c r="W1718" s="272">
        <v>-122.54607776550284</v>
      </c>
      <c r="X1718" s="272">
        <v>-316.86740112642951</v>
      </c>
      <c r="Y1718" s="272">
        <v>99.829635444972951</v>
      </c>
      <c r="Z1718" s="272">
        <v>162.42369642473216</v>
      </c>
      <c r="AA1718" s="272">
        <v>-302.22728862898572</v>
      </c>
      <c r="AB1718" s="272">
        <v>0</v>
      </c>
      <c r="AC1718" s="272">
        <v>-112.54022731324149</v>
      </c>
      <c r="AD1718" s="272">
        <v>0</v>
      </c>
      <c r="AE1718" s="272">
        <v>0</v>
      </c>
      <c r="AF1718" s="272">
        <v>0</v>
      </c>
      <c r="AG1718" s="272">
        <v>11.169193247106127</v>
      </c>
      <c r="AH1718" s="272">
        <v>142.27190510994029</v>
      </c>
      <c r="AI1718" s="272">
        <v>0</v>
      </c>
      <c r="AJ1718" s="272">
        <v>0</v>
      </c>
      <c r="AK1718" s="272">
        <v>-35.039091187847546</v>
      </c>
      <c r="AL1718" s="272">
        <v>0</v>
      </c>
      <c r="AM1718" s="272">
        <v>-371.88851570114986</v>
      </c>
      <c r="AN1718" s="272">
        <v>0</v>
      </c>
      <c r="AO1718" s="272">
        <v>-129.52359646438711</v>
      </c>
      <c r="AP1718" s="272">
        <v>0</v>
      </c>
      <c r="AQ1718" s="272">
        <v>0</v>
      </c>
      <c r="AR1718" s="272">
        <v>0</v>
      </c>
      <c r="AS1718" s="272">
        <v>-135.20506994573333</v>
      </c>
      <c r="AT1718" s="272">
        <v>-122.54607776550284</v>
      </c>
      <c r="AU1718" s="272">
        <v>-12.117273300813062</v>
      </c>
      <c r="AV1718" s="272">
        <v>0</v>
      </c>
      <c r="AW1718" s="272">
        <v>-129.52359646438711</v>
      </c>
      <c r="AX1718" s="272">
        <v>0</v>
      </c>
      <c r="AY1718" s="272">
        <v>0</v>
      </c>
      <c r="AZ1718" s="272">
        <v>0</v>
      </c>
      <c r="BA1718" s="272">
        <v>-129.52359646438711</v>
      </c>
      <c r="BB1718" s="272">
        <v>0</v>
      </c>
      <c r="BC1718" s="272">
        <v>0</v>
      </c>
      <c r="BD1718" s="272">
        <v>0</v>
      </c>
      <c r="BE1718" s="272">
        <v>-354.10105264407082</v>
      </c>
    </row>
    <row r="1719" spans="3:57" x14ac:dyDescent="0.3">
      <c r="C1719" s="272">
        <v>455</v>
      </c>
      <c r="D1719" s="272">
        <v>1638000</v>
      </c>
      <c r="E1719" s="272">
        <v>6</v>
      </c>
      <c r="F1719" s="272">
        <v>5.0366666666666671</v>
      </c>
      <c r="G1719" s="272">
        <v>0</v>
      </c>
      <c r="H1719" s="272">
        <v>410</v>
      </c>
      <c r="I1719" s="272">
        <v>0</v>
      </c>
      <c r="J1719" s="272">
        <v>0</v>
      </c>
      <c r="K1719" s="272">
        <v>1.3307843137254904</v>
      </c>
      <c r="L1719" s="272">
        <v>5.0366666666666671</v>
      </c>
      <c r="M1719" s="272">
        <v>5.0366666666666671</v>
      </c>
      <c r="N1719" s="272">
        <v>5.0366666666666671</v>
      </c>
      <c r="O1719" s="272">
        <v>5.0366666666666671</v>
      </c>
      <c r="P1719" s="272">
        <v>5.0366666666666671</v>
      </c>
      <c r="Q1719" s="272">
        <v>5.0366666666666671</v>
      </c>
      <c r="R1719" s="272">
        <v>5.0366666666666671</v>
      </c>
      <c r="S1719" s="272">
        <v>5.0366666666666671</v>
      </c>
      <c r="T1719" s="272">
        <v>10.510739346536104</v>
      </c>
      <c r="U1719" s="272">
        <v>-168.99963949560112</v>
      </c>
      <c r="V1719" s="272">
        <v>0</v>
      </c>
      <c r="W1719" s="272">
        <v>-134.73860554504188</v>
      </c>
      <c r="X1719" s="272">
        <v>-331.0330404031215</v>
      </c>
      <c r="Y1719" s="272">
        <v>-48.767375834982204</v>
      </c>
      <c r="Z1719" s="272">
        <v>345.53938228754447</v>
      </c>
      <c r="AA1719" s="272">
        <v>-332.29691370009499</v>
      </c>
      <c r="AB1719" s="272">
        <v>0</v>
      </c>
      <c r="AC1719" s="272">
        <v>-123.73723886066941</v>
      </c>
      <c r="AD1719" s="272">
        <v>0</v>
      </c>
      <c r="AE1719" s="272">
        <v>0</v>
      </c>
      <c r="AF1719" s="272">
        <v>0</v>
      </c>
      <c r="AG1719" s="272">
        <v>11.018523747491514</v>
      </c>
      <c r="AH1719" s="272">
        <v>185.9355659198973</v>
      </c>
      <c r="AI1719" s="272">
        <v>0</v>
      </c>
      <c r="AJ1719" s="272">
        <v>0</v>
      </c>
      <c r="AK1719" s="272">
        <v>-29.098226136468213</v>
      </c>
      <c r="AL1719" s="272">
        <v>0</v>
      </c>
      <c r="AM1719" s="272">
        <v>-402.94029481212533</v>
      </c>
      <c r="AN1719" s="272">
        <v>0</v>
      </c>
      <c r="AO1719" s="272">
        <v>-212.59527453780137</v>
      </c>
      <c r="AP1719" s="272">
        <v>0</v>
      </c>
      <c r="AQ1719" s="272">
        <v>0</v>
      </c>
      <c r="AR1719" s="272">
        <v>0</v>
      </c>
      <c r="AS1719" s="272">
        <v>-221.92063646039233</v>
      </c>
      <c r="AT1719" s="272">
        <v>-134.73860554504188</v>
      </c>
      <c r="AU1719" s="272">
        <v>-19.888847394260107</v>
      </c>
      <c r="AV1719" s="272">
        <v>0</v>
      </c>
      <c r="AW1719" s="272">
        <v>-212.59527453780137</v>
      </c>
      <c r="AX1719" s="272">
        <v>0</v>
      </c>
      <c r="AY1719" s="272">
        <v>0</v>
      </c>
      <c r="AZ1719" s="272">
        <v>0</v>
      </c>
      <c r="BA1719" s="272">
        <v>-212.59527453780137</v>
      </c>
      <c r="BB1719" s="272">
        <v>0</v>
      </c>
      <c r="BC1719" s="272">
        <v>0</v>
      </c>
      <c r="BD1719" s="272">
        <v>0</v>
      </c>
      <c r="BE1719" s="272">
        <v>-329.5083121643284</v>
      </c>
    </row>
    <row r="1720" spans="3:57" x14ac:dyDescent="0.3">
      <c r="C1720" s="272">
        <v>456</v>
      </c>
      <c r="D1720" s="272">
        <v>1641600</v>
      </c>
      <c r="E1720" s="272">
        <v>7</v>
      </c>
      <c r="F1720" s="272">
        <v>4.6645161290322577</v>
      </c>
      <c r="G1720" s="272">
        <v>0</v>
      </c>
      <c r="H1720" s="272">
        <v>410</v>
      </c>
      <c r="I1720" s="272">
        <v>0</v>
      </c>
      <c r="J1720" s="272">
        <v>0</v>
      </c>
      <c r="K1720" s="272">
        <v>0.95863377609108102</v>
      </c>
      <c r="L1720" s="272">
        <v>4.6645161290322577</v>
      </c>
      <c r="M1720" s="272">
        <v>4.6645161290322577</v>
      </c>
      <c r="N1720" s="272">
        <v>4.6645161290322577</v>
      </c>
      <c r="O1720" s="272">
        <v>4.6645161290322577</v>
      </c>
      <c r="P1720" s="272">
        <v>4.6645161290322577</v>
      </c>
      <c r="Q1720" s="272">
        <v>4.6645161290322577</v>
      </c>
      <c r="R1720" s="272">
        <v>4.6645161290322577</v>
      </c>
      <c r="S1720" s="272">
        <v>4.6645161290322577</v>
      </c>
      <c r="T1720" s="272">
        <v>10.286465204490902</v>
      </c>
      <c r="U1720" s="272">
        <v>-267.58453759867945</v>
      </c>
      <c r="V1720" s="272">
        <v>0</v>
      </c>
      <c r="W1720" s="272">
        <v>-118.97390281640664</v>
      </c>
      <c r="X1720" s="272">
        <v>-347.93077880104283</v>
      </c>
      <c r="Y1720" s="272">
        <v>-181.40638905382082</v>
      </c>
      <c r="Z1720" s="272">
        <v>380.72653307259083</v>
      </c>
      <c r="AA1720" s="272">
        <v>-293.41746975057492</v>
      </c>
      <c r="AB1720" s="272">
        <v>0</v>
      </c>
      <c r="AC1720" s="272">
        <v>-109.25971937611092</v>
      </c>
      <c r="AD1720" s="272">
        <v>0</v>
      </c>
      <c r="AE1720" s="272">
        <v>0</v>
      </c>
      <c r="AF1720" s="272">
        <v>0</v>
      </c>
      <c r="AG1720" s="272">
        <v>10.841457635095598</v>
      </c>
      <c r="AH1720" s="272">
        <v>201.63301758114616</v>
      </c>
      <c r="AI1720" s="272">
        <v>0</v>
      </c>
      <c r="AJ1720" s="272">
        <v>0</v>
      </c>
      <c r="AK1720" s="272">
        <v>-58.62870914421913</v>
      </c>
      <c r="AL1720" s="272">
        <v>0</v>
      </c>
      <c r="AM1720" s="272">
        <v>-425.90874186975918</v>
      </c>
      <c r="AN1720" s="272">
        <v>0</v>
      </c>
      <c r="AO1720" s="272">
        <v>-261.60675975119273</v>
      </c>
      <c r="AP1720" s="272">
        <v>0</v>
      </c>
      <c r="AQ1720" s="272">
        <v>0</v>
      </c>
      <c r="AR1720" s="272">
        <v>0</v>
      </c>
      <c r="AS1720" s="272">
        <v>-273.08198054986758</v>
      </c>
      <c r="AT1720" s="272">
        <v>-118.97390281640664</v>
      </c>
      <c r="AU1720" s="272">
        <v>-24.474000813565535</v>
      </c>
      <c r="AV1720" s="272">
        <v>0</v>
      </c>
      <c r="AW1720" s="272">
        <v>-261.60675975119273</v>
      </c>
      <c r="AX1720" s="272">
        <v>0</v>
      </c>
      <c r="AY1720" s="272">
        <v>0</v>
      </c>
      <c r="AZ1720" s="272">
        <v>0</v>
      </c>
      <c r="BA1720" s="272">
        <v>-261.60675975119273</v>
      </c>
      <c r="BB1720" s="272">
        <v>0</v>
      </c>
      <c r="BC1720" s="272">
        <v>0</v>
      </c>
      <c r="BD1720" s="272">
        <v>0</v>
      </c>
      <c r="BE1720" s="272">
        <v>-351.31148757250133</v>
      </c>
    </row>
    <row r="1722" spans="3:57" x14ac:dyDescent="0.3">
      <c r="C1722" s="272">
        <v>504</v>
      </c>
      <c r="D1722" s="272">
        <v>1814400</v>
      </c>
      <c r="E1722" s="272">
        <v>7</v>
      </c>
      <c r="F1722" s="272">
        <v>4.6645161290322577</v>
      </c>
      <c r="G1722" s="272">
        <v>0</v>
      </c>
      <c r="H1722" s="272">
        <v>410</v>
      </c>
      <c r="I1722" s="272">
        <v>0</v>
      </c>
      <c r="J1722" s="272">
        <v>0</v>
      </c>
      <c r="K1722" s="272">
        <v>0.95863377609108102</v>
      </c>
      <c r="L1722" s="272">
        <v>4.6645161290322577</v>
      </c>
      <c r="M1722" s="272">
        <v>4.6645161290322577</v>
      </c>
      <c r="N1722" s="272">
        <v>4.6645161290322577</v>
      </c>
      <c r="O1722" s="272">
        <v>4.6645161290322577</v>
      </c>
      <c r="P1722" s="272">
        <v>4.6645161290322577</v>
      </c>
      <c r="Q1722" s="272">
        <v>4.6645161290322577</v>
      </c>
      <c r="R1722" s="272">
        <v>4.6645161290322577</v>
      </c>
      <c r="S1722" s="272">
        <v>4.6645161290322577</v>
      </c>
      <c r="T1722" s="272">
        <v>10.24460911312374</v>
      </c>
      <c r="U1722" s="272">
        <v>-144.60529827377093</v>
      </c>
      <c r="V1722" s="272">
        <v>0</v>
      </c>
      <c r="W1722" s="272">
        <v>-136.87670667540695</v>
      </c>
      <c r="X1722" s="272">
        <v>-287.56716192807613</v>
      </c>
      <c r="Y1722" s="272">
        <v>-17.332921919370506</v>
      </c>
      <c r="Z1722" s="272">
        <v>297.17149224908269</v>
      </c>
      <c r="AA1722" s="272">
        <v>-337.56997114287435</v>
      </c>
      <c r="AB1722" s="272">
        <v>0</v>
      </c>
      <c r="AC1722" s="272">
        <v>-125.70076467575444</v>
      </c>
      <c r="AD1722" s="272">
        <v>0</v>
      </c>
      <c r="AE1722" s="272">
        <v>0</v>
      </c>
      <c r="AF1722" s="272">
        <v>0</v>
      </c>
      <c r="AG1722" s="272">
        <v>10.716422894952986</v>
      </c>
      <c r="AH1722" s="272">
        <v>172.88538615778242</v>
      </c>
      <c r="AI1722" s="272">
        <v>0</v>
      </c>
      <c r="AJ1722" s="272">
        <v>0</v>
      </c>
      <c r="AK1722" s="272">
        <v>-24.9906479346173</v>
      </c>
      <c r="AL1722" s="272">
        <v>0</v>
      </c>
      <c r="AM1722" s="272">
        <v>-354.42749273429871</v>
      </c>
      <c r="AN1722" s="272">
        <v>0</v>
      </c>
      <c r="AO1722" s="272">
        <v>-190.90362080623566</v>
      </c>
      <c r="AP1722" s="272">
        <v>0</v>
      </c>
      <c r="AQ1722" s="272">
        <v>0</v>
      </c>
      <c r="AR1722" s="272">
        <v>0</v>
      </c>
      <c r="AS1722" s="272">
        <v>-199.27749158121694</v>
      </c>
      <c r="AT1722" s="272">
        <v>-136.87670667540695</v>
      </c>
      <c r="AU1722" s="272">
        <v>-17.85953610437284</v>
      </c>
      <c r="AV1722" s="272">
        <v>0</v>
      </c>
      <c r="AW1722" s="272">
        <v>-190.90362080623566</v>
      </c>
      <c r="AX1722" s="272">
        <v>0</v>
      </c>
      <c r="AY1722" s="272">
        <v>0</v>
      </c>
      <c r="AZ1722" s="272">
        <v>0</v>
      </c>
      <c r="BA1722" s="272">
        <v>-190.90362080623566</v>
      </c>
      <c r="BB1722" s="272">
        <v>0</v>
      </c>
      <c r="BC1722" s="272">
        <v>0</v>
      </c>
      <c r="BD1722" s="272">
        <v>0</v>
      </c>
      <c r="BE1722" s="272">
        <v>-330.49691940116986</v>
      </c>
    </row>
    <row r="1723" spans="3:57" x14ac:dyDescent="0.3">
      <c r="C1723" s="272">
        <v>505</v>
      </c>
      <c r="D1723" s="272">
        <v>1818000</v>
      </c>
      <c r="E1723" s="272">
        <v>7</v>
      </c>
      <c r="F1723" s="272">
        <v>4.0580645161290319</v>
      </c>
      <c r="G1723" s="272">
        <v>0</v>
      </c>
      <c r="H1723" s="272">
        <v>410</v>
      </c>
      <c r="I1723" s="272">
        <v>0</v>
      </c>
      <c r="J1723" s="272">
        <v>0</v>
      </c>
      <c r="K1723" s="272">
        <v>0.35218216318785522</v>
      </c>
      <c r="L1723" s="272">
        <v>4.0580645161290319</v>
      </c>
      <c r="M1723" s="272">
        <v>4.0580645161290319</v>
      </c>
      <c r="N1723" s="272">
        <v>4.0580645161290319</v>
      </c>
      <c r="O1723" s="272">
        <v>4.0580645161290319</v>
      </c>
      <c r="P1723" s="272">
        <v>4.0580645161290319</v>
      </c>
      <c r="Q1723" s="272">
        <v>4.0580645161290319</v>
      </c>
      <c r="R1723" s="272">
        <v>4.0580645161290319</v>
      </c>
      <c r="S1723" s="272">
        <v>4.0580645161290319</v>
      </c>
      <c r="T1723" s="272">
        <v>10.007487909107423</v>
      </c>
      <c r="U1723" s="272">
        <v>-137.48514831342385</v>
      </c>
      <c r="V1723" s="272">
        <v>0</v>
      </c>
      <c r="W1723" s="272">
        <v>-146.5045789922988</v>
      </c>
      <c r="X1723" s="272">
        <v>-353.39616412314888</v>
      </c>
      <c r="Y1723" s="272">
        <v>-56.060974378063065</v>
      </c>
      <c r="Z1723" s="272">
        <v>418.47656918008687</v>
      </c>
      <c r="AA1723" s="272">
        <v>-361.31455602602614</v>
      </c>
      <c r="AB1723" s="272">
        <v>0</v>
      </c>
      <c r="AC1723" s="272">
        <v>-134.54252410896325</v>
      </c>
      <c r="AD1723" s="272">
        <v>0</v>
      </c>
      <c r="AE1723" s="272">
        <v>0</v>
      </c>
      <c r="AF1723" s="272">
        <v>0</v>
      </c>
      <c r="AG1723" s="272">
        <v>10.547100852526475</v>
      </c>
      <c r="AH1723" s="272">
        <v>197.91571110890087</v>
      </c>
      <c r="AI1723" s="272">
        <v>0</v>
      </c>
      <c r="AJ1723" s="272">
        <v>0</v>
      </c>
      <c r="AK1723" s="272">
        <v>-25.426517339512372</v>
      </c>
      <c r="AL1723" s="272">
        <v>0</v>
      </c>
      <c r="AM1723" s="272">
        <v>-429.93652540280709</v>
      </c>
      <c r="AN1723" s="272">
        <v>0</v>
      </c>
      <c r="AO1723" s="272">
        <v>-227.29653788546159</v>
      </c>
      <c r="AP1723" s="272">
        <v>0</v>
      </c>
      <c r="AQ1723" s="272">
        <v>0</v>
      </c>
      <c r="AR1723" s="272">
        <v>0</v>
      </c>
      <c r="AS1723" s="272">
        <v>-237.26676174928946</v>
      </c>
      <c r="AT1723" s="272">
        <v>-146.5045789922988</v>
      </c>
      <c r="AU1723" s="272">
        <v>-21.264189267968842</v>
      </c>
      <c r="AV1723" s="272">
        <v>0</v>
      </c>
      <c r="AW1723" s="272">
        <v>-227.29653788546159</v>
      </c>
      <c r="AX1723" s="272">
        <v>0</v>
      </c>
      <c r="AY1723" s="272">
        <v>0</v>
      </c>
      <c r="AZ1723" s="272">
        <v>0</v>
      </c>
      <c r="BA1723" s="272">
        <v>-227.29653788546159</v>
      </c>
      <c r="BB1723" s="272">
        <v>0</v>
      </c>
      <c r="BC1723" s="272">
        <v>0</v>
      </c>
      <c r="BD1723" s="272">
        <v>0</v>
      </c>
      <c r="BE1723" s="272">
        <v>-300.06559793507193</v>
      </c>
    </row>
    <row r="1724" spans="3:57" x14ac:dyDescent="0.3">
      <c r="C1724" s="272">
        <v>506</v>
      </c>
      <c r="D1724" s="272">
        <v>1821600</v>
      </c>
      <c r="E1724" s="272">
        <v>7</v>
      </c>
      <c r="F1724" s="272">
        <v>4.0516129032258066</v>
      </c>
      <c r="G1724" s="272">
        <v>0</v>
      </c>
      <c r="H1724" s="272">
        <v>410</v>
      </c>
      <c r="I1724" s="272">
        <v>0</v>
      </c>
      <c r="J1724" s="272">
        <v>0</v>
      </c>
      <c r="K1724" s="272">
        <v>0.34573055028462996</v>
      </c>
      <c r="L1724" s="272">
        <v>4.0516129032258066</v>
      </c>
      <c r="M1724" s="272">
        <v>4.0516129032258066</v>
      </c>
      <c r="N1724" s="272">
        <v>4.0516129032258066</v>
      </c>
      <c r="O1724" s="272">
        <v>4.0516129032258066</v>
      </c>
      <c r="P1724" s="272">
        <v>4.0516129032258066</v>
      </c>
      <c r="Q1724" s="272">
        <v>4.0516129032258066</v>
      </c>
      <c r="R1724" s="272">
        <v>4.0516129032258066</v>
      </c>
      <c r="S1724" s="272">
        <v>4.0516129032258066</v>
      </c>
      <c r="T1724" s="272">
        <v>9.8172235962765786</v>
      </c>
      <c r="U1724" s="272">
        <v>-149.66500551834775</v>
      </c>
      <c r="V1724" s="272">
        <v>0</v>
      </c>
      <c r="W1724" s="272">
        <v>-142.19747178829712</v>
      </c>
      <c r="X1724" s="272">
        <v>-370.24574763189514</v>
      </c>
      <c r="Y1724" s="272">
        <v>-88.549776648296074</v>
      </c>
      <c r="Z1724" s="272">
        <v>451.32799055014056</v>
      </c>
      <c r="AA1724" s="272">
        <v>-350.69222232236643</v>
      </c>
      <c r="AB1724" s="272">
        <v>0</v>
      </c>
      <c r="AC1724" s="272">
        <v>-130.58709091485983</v>
      </c>
      <c r="AD1724" s="272">
        <v>0</v>
      </c>
      <c r="AE1724" s="272">
        <v>0</v>
      </c>
      <c r="AF1724" s="272">
        <v>0</v>
      </c>
      <c r="AG1724" s="272">
        <v>10.36492733270458</v>
      </c>
      <c r="AH1724" s="272">
        <v>201.24496980972413</v>
      </c>
      <c r="AI1724" s="272">
        <v>0</v>
      </c>
      <c r="AJ1724" s="272">
        <v>0</v>
      </c>
      <c r="AK1724" s="272">
        <v>-19.699348945849888</v>
      </c>
      <c r="AL1724" s="272">
        <v>0</v>
      </c>
      <c r="AM1724" s="272">
        <v>-448.07364016577628</v>
      </c>
      <c r="AN1724" s="272">
        <v>0</v>
      </c>
      <c r="AO1724" s="272">
        <v>-238.7445365540062</v>
      </c>
      <c r="AP1724" s="272">
        <v>0</v>
      </c>
      <c r="AQ1724" s="272">
        <v>0</v>
      </c>
      <c r="AR1724" s="272">
        <v>0</v>
      </c>
      <c r="AS1724" s="272">
        <v>-249.21691989012538</v>
      </c>
      <c r="AT1724" s="272">
        <v>-142.19747178829712</v>
      </c>
      <c r="AU1724" s="272">
        <v>-22.335179669723484</v>
      </c>
      <c r="AV1724" s="272">
        <v>0</v>
      </c>
      <c r="AW1724" s="272">
        <v>-238.7445365540062</v>
      </c>
      <c r="AX1724" s="272">
        <v>0</v>
      </c>
      <c r="AY1724" s="272">
        <v>0</v>
      </c>
      <c r="AZ1724" s="272">
        <v>0</v>
      </c>
      <c r="BA1724" s="272">
        <v>-238.7445365540062</v>
      </c>
      <c r="BB1724" s="272">
        <v>0</v>
      </c>
      <c r="BC1724" s="272">
        <v>0</v>
      </c>
      <c r="BD1724" s="272">
        <v>0</v>
      </c>
      <c r="BE1724" s="272">
        <v>-279.30120466588613</v>
      </c>
    </row>
    <row r="1725" spans="3:57" x14ac:dyDescent="0.3">
      <c r="C1725" s="272">
        <v>507</v>
      </c>
      <c r="D1725" s="272">
        <v>1825200</v>
      </c>
      <c r="E1725" s="272">
        <v>7</v>
      </c>
      <c r="F1725" s="272">
        <v>3.6129032258064515</v>
      </c>
      <c r="G1725" s="272">
        <v>0</v>
      </c>
      <c r="H1725" s="272">
        <v>410</v>
      </c>
      <c r="I1725" s="272">
        <v>0</v>
      </c>
      <c r="J1725" s="272">
        <v>0</v>
      </c>
      <c r="K1725" s="272">
        <v>-9.2979127134725115E-2</v>
      </c>
      <c r="L1725" s="272">
        <v>3.6129032258064515</v>
      </c>
      <c r="M1725" s="272">
        <v>3.6129032258064515</v>
      </c>
      <c r="N1725" s="272">
        <v>3.6129032258064515</v>
      </c>
      <c r="O1725" s="272">
        <v>3.6129032258064515</v>
      </c>
      <c r="P1725" s="272">
        <v>3.6129032258064515</v>
      </c>
      <c r="Q1725" s="272">
        <v>3.6129032258064515</v>
      </c>
      <c r="R1725" s="272">
        <v>3.6129032258064515</v>
      </c>
      <c r="S1725" s="272">
        <v>3.6129032258064515</v>
      </c>
      <c r="T1725" s="272">
        <v>9.5076661084024749</v>
      </c>
      <c r="U1725" s="272">
        <v>-193.14018735159391</v>
      </c>
      <c r="V1725" s="272">
        <v>0</v>
      </c>
      <c r="W1725" s="272">
        <v>-145.26083634654555</v>
      </c>
      <c r="X1725" s="272">
        <v>-346.9234063826899</v>
      </c>
      <c r="Y1725" s="272">
        <v>-321.87824574046795</v>
      </c>
      <c r="Z1725" s="272">
        <v>620.92230111810943</v>
      </c>
      <c r="AA1725" s="272">
        <v>-358.24719577727512</v>
      </c>
      <c r="AB1725" s="272">
        <v>0</v>
      </c>
      <c r="AC1725" s="272">
        <v>-133.40033267677327</v>
      </c>
      <c r="AD1725" s="272">
        <v>0</v>
      </c>
      <c r="AE1725" s="272">
        <v>0</v>
      </c>
      <c r="AF1725" s="272">
        <v>0</v>
      </c>
      <c r="AG1725" s="272">
        <v>10.164107714003721</v>
      </c>
      <c r="AH1725" s="272">
        <v>240.57078346947176</v>
      </c>
      <c r="AI1725" s="272">
        <v>0</v>
      </c>
      <c r="AJ1725" s="272">
        <v>0</v>
      </c>
      <c r="AK1725" s="272">
        <v>-34.216932336170544</v>
      </c>
      <c r="AL1725" s="272">
        <v>0</v>
      </c>
      <c r="AM1725" s="272">
        <v>-439.95985395380791</v>
      </c>
      <c r="AN1725" s="272">
        <v>0</v>
      </c>
      <c r="AO1725" s="272">
        <v>-337.61070044076035</v>
      </c>
      <c r="AP1725" s="272">
        <v>0</v>
      </c>
      <c r="AQ1725" s="272">
        <v>0</v>
      </c>
      <c r="AR1725" s="272">
        <v>0</v>
      </c>
      <c r="AS1725" s="272">
        <v>-352.41978769537718</v>
      </c>
      <c r="AT1725" s="272">
        <v>-145.26083634654555</v>
      </c>
      <c r="AU1725" s="272">
        <v>-31.584369475444824</v>
      </c>
      <c r="AV1725" s="272">
        <v>0</v>
      </c>
      <c r="AW1725" s="272">
        <v>-337.61070044076035</v>
      </c>
      <c r="AX1725" s="272">
        <v>0</v>
      </c>
      <c r="AY1725" s="272">
        <v>0</v>
      </c>
      <c r="AZ1725" s="272">
        <v>0</v>
      </c>
      <c r="BA1725" s="272">
        <v>-337.61070044076035</v>
      </c>
      <c r="BB1725" s="272">
        <v>0</v>
      </c>
      <c r="BC1725" s="272">
        <v>0</v>
      </c>
      <c r="BD1725" s="272">
        <v>0</v>
      </c>
      <c r="BE1725" s="272">
        <v>-252.48108424340683</v>
      </c>
    </row>
    <row r="1726" spans="3:57" x14ac:dyDescent="0.3">
      <c r="C1726" s="272">
        <v>508</v>
      </c>
      <c r="D1726" s="272">
        <v>1828800</v>
      </c>
      <c r="E1726" s="272">
        <v>7</v>
      </c>
      <c r="F1726" s="272">
        <v>3.212903225806452</v>
      </c>
      <c r="G1726" s="272">
        <v>0</v>
      </c>
      <c r="H1726" s="272">
        <v>410</v>
      </c>
      <c r="I1726" s="272">
        <v>0</v>
      </c>
      <c r="J1726" s="272">
        <v>0</v>
      </c>
      <c r="K1726" s="272">
        <v>-0.49297912713472458</v>
      </c>
      <c r="L1726" s="272">
        <v>3.212903225806452</v>
      </c>
      <c r="M1726" s="272">
        <v>3.212903225806452</v>
      </c>
      <c r="N1726" s="272">
        <v>3.212903225806452</v>
      </c>
      <c r="O1726" s="272">
        <v>3.212903225806452</v>
      </c>
      <c r="P1726" s="272">
        <v>3.212903225806452</v>
      </c>
      <c r="Q1726" s="272">
        <v>3.212903225806452</v>
      </c>
      <c r="R1726" s="272">
        <v>3.212903225806452</v>
      </c>
      <c r="S1726" s="272">
        <v>3.212903225806452</v>
      </c>
      <c r="T1726" s="272">
        <v>9.2558545827014527</v>
      </c>
      <c r="U1726" s="272">
        <v>-183.37707790734225</v>
      </c>
      <c r="V1726" s="272">
        <v>0</v>
      </c>
      <c r="W1726" s="272">
        <v>-148.89808296374341</v>
      </c>
      <c r="X1726" s="272">
        <v>-348.62496901710881</v>
      </c>
      <c r="Y1726" s="272">
        <v>-373.11464573059061</v>
      </c>
      <c r="Z1726" s="272">
        <v>687.26061980410054</v>
      </c>
      <c r="AA1726" s="272">
        <v>-367.21749660807097</v>
      </c>
      <c r="AB1726" s="272">
        <v>0</v>
      </c>
      <c r="AC1726" s="272">
        <v>-136.74059919984427</v>
      </c>
      <c r="AD1726" s="272">
        <v>0</v>
      </c>
      <c r="AE1726" s="272">
        <v>0</v>
      </c>
      <c r="AF1726" s="272">
        <v>0</v>
      </c>
      <c r="AG1726" s="272">
        <v>9.9394899174479576</v>
      </c>
      <c r="AH1726" s="272">
        <v>251.0929107701287</v>
      </c>
      <c r="AI1726" s="272">
        <v>0</v>
      </c>
      <c r="AJ1726" s="272">
        <v>0</v>
      </c>
      <c r="AK1726" s="272">
        <v>-26.2422629451288</v>
      </c>
      <c r="AL1726" s="272">
        <v>0</v>
      </c>
      <c r="AM1726" s="272">
        <v>-445.73066111919633</v>
      </c>
      <c r="AN1726" s="272">
        <v>0</v>
      </c>
      <c r="AO1726" s="272">
        <v>-361.35815021224204</v>
      </c>
      <c r="AP1726" s="272">
        <v>0</v>
      </c>
      <c r="AQ1726" s="272">
        <v>0</v>
      </c>
      <c r="AR1726" s="272">
        <v>0</v>
      </c>
      <c r="AS1726" s="272">
        <v>-377.20890485264204</v>
      </c>
      <c r="AT1726" s="272">
        <v>-148.89808296374341</v>
      </c>
      <c r="AU1726" s="272">
        <v>-33.806005894855808</v>
      </c>
      <c r="AV1726" s="272">
        <v>0</v>
      </c>
      <c r="AW1726" s="272">
        <v>-361.35815021224204</v>
      </c>
      <c r="AX1726" s="272">
        <v>0</v>
      </c>
      <c r="AY1726" s="272">
        <v>0</v>
      </c>
      <c r="AZ1726" s="272">
        <v>0</v>
      </c>
      <c r="BA1726" s="272">
        <v>-361.35815021224204</v>
      </c>
      <c r="BB1726" s="272">
        <v>0</v>
      </c>
      <c r="BC1726" s="272">
        <v>0</v>
      </c>
      <c r="BD1726" s="272">
        <v>0</v>
      </c>
      <c r="BE1726" s="272">
        <v>-224.34383666447633</v>
      </c>
    </row>
    <row r="1727" spans="3:57" x14ac:dyDescent="0.3">
      <c r="C1727" s="272">
        <v>509</v>
      </c>
      <c r="D1727" s="272">
        <v>1832400</v>
      </c>
      <c r="E1727" s="272">
        <v>7</v>
      </c>
      <c r="F1727" s="272">
        <v>3.3032258064516129</v>
      </c>
      <c r="G1727" s="272">
        <v>0</v>
      </c>
      <c r="H1727" s="272">
        <v>410</v>
      </c>
      <c r="I1727" s="272">
        <v>0</v>
      </c>
      <c r="J1727" s="272">
        <v>0</v>
      </c>
      <c r="K1727" s="272">
        <v>-0.40265654648956373</v>
      </c>
      <c r="L1727" s="272">
        <v>3.3032258064516129</v>
      </c>
      <c r="M1727" s="272">
        <v>3.3032258064516129</v>
      </c>
      <c r="N1727" s="272">
        <v>3.3032258064516129</v>
      </c>
      <c r="O1727" s="272">
        <v>3.3032258064516129</v>
      </c>
      <c r="P1727" s="272">
        <v>3.3032258064516129</v>
      </c>
      <c r="Q1727" s="272">
        <v>3.3032258064516129</v>
      </c>
      <c r="R1727" s="272">
        <v>3.3032258064516129</v>
      </c>
      <c r="S1727" s="272">
        <v>3.3032258064516129</v>
      </c>
      <c r="T1727" s="272">
        <v>9.0560018939221951</v>
      </c>
      <c r="U1727" s="272">
        <v>-192.05983700473553</v>
      </c>
      <c r="V1727" s="272">
        <v>0</v>
      </c>
      <c r="W1727" s="272">
        <v>-141.92286884271471</v>
      </c>
      <c r="X1727" s="272">
        <v>-358.91562932232569</v>
      </c>
      <c r="Y1727" s="272">
        <v>-368.89237683648594</v>
      </c>
      <c r="Z1727" s="272">
        <v>677.6710379967908</v>
      </c>
      <c r="AA1727" s="272">
        <v>-350.01498723491051</v>
      </c>
      <c r="AB1727" s="272">
        <v>0</v>
      </c>
      <c r="AC1727" s="272">
        <v>-130.33490921732835</v>
      </c>
      <c r="AD1727" s="272">
        <v>0</v>
      </c>
      <c r="AE1727" s="272">
        <v>0</v>
      </c>
      <c r="AF1727" s="272">
        <v>0</v>
      </c>
      <c r="AG1727" s="272">
        <v>9.7146099210836923</v>
      </c>
      <c r="AH1727" s="272">
        <v>242.20105433231424</v>
      </c>
      <c r="AI1727" s="272">
        <v>0</v>
      </c>
      <c r="AJ1727" s="272">
        <v>0</v>
      </c>
      <c r="AK1727" s="272">
        <v>-20.208679124660136</v>
      </c>
      <c r="AL1727" s="272">
        <v>0</v>
      </c>
      <c r="AM1727" s="272">
        <v>-452.5825549900361</v>
      </c>
      <c r="AN1727" s="272">
        <v>0</v>
      </c>
      <c r="AO1727" s="272">
        <v>-350.73453487742256</v>
      </c>
      <c r="AP1727" s="272">
        <v>0</v>
      </c>
      <c r="AQ1727" s="272">
        <v>0</v>
      </c>
      <c r="AR1727" s="272">
        <v>0</v>
      </c>
      <c r="AS1727" s="272">
        <v>-366.11929111715733</v>
      </c>
      <c r="AT1727" s="272">
        <v>-141.92286884271471</v>
      </c>
      <c r="AU1727" s="272">
        <v>-32.812138723400984</v>
      </c>
      <c r="AV1727" s="272">
        <v>0</v>
      </c>
      <c r="AW1727" s="272">
        <v>-350.73453487742256</v>
      </c>
      <c r="AX1727" s="272">
        <v>0</v>
      </c>
      <c r="AY1727" s="272">
        <v>0</v>
      </c>
      <c r="AZ1727" s="272">
        <v>0</v>
      </c>
      <c r="BA1727" s="272">
        <v>-350.73453487742256</v>
      </c>
      <c r="BB1727" s="272">
        <v>0</v>
      </c>
      <c r="BC1727" s="272">
        <v>0</v>
      </c>
      <c r="BD1727" s="272">
        <v>0</v>
      </c>
      <c r="BE1727" s="272">
        <v>-201.65112133273539</v>
      </c>
    </row>
    <row r="1728" spans="3:57" x14ac:dyDescent="0.3">
      <c r="C1728" s="272">
        <v>510</v>
      </c>
      <c r="D1728" s="272">
        <v>1836000</v>
      </c>
      <c r="E1728" s="272">
        <v>7</v>
      </c>
      <c r="F1728" s="272">
        <v>4.161290322580645</v>
      </c>
      <c r="G1728" s="272">
        <v>0.36444837805903485</v>
      </c>
      <c r="H1728" s="272">
        <v>328</v>
      </c>
      <c r="I1728" s="272">
        <v>0</v>
      </c>
      <c r="J1728" s="272">
        <v>0</v>
      </c>
      <c r="K1728" s="272">
        <v>0.4605734767025087</v>
      </c>
      <c r="L1728" s="272">
        <v>4.1684747304819316</v>
      </c>
      <c r="M1728" s="272">
        <v>4.1670469516069524</v>
      </c>
      <c r="N1728" s="272">
        <v>4.1648051073719081</v>
      </c>
      <c r="O1728" s="272">
        <v>4.1631623023050901</v>
      </c>
      <c r="P1728" s="272">
        <v>4.1629810067541753</v>
      </c>
      <c r="Q1728" s="272">
        <v>4.1631623023050901</v>
      </c>
      <c r="R1728" s="272">
        <v>4.1648051073719081</v>
      </c>
      <c r="S1728" s="272">
        <v>4.1670469516069524</v>
      </c>
      <c r="T1728" s="272">
        <v>8.8525792094133653</v>
      </c>
      <c r="U1728" s="272">
        <v>-194.0585511387651</v>
      </c>
      <c r="V1728" s="272">
        <v>0</v>
      </c>
      <c r="W1728" s="272">
        <v>-116.07474355165489</v>
      </c>
      <c r="X1728" s="272">
        <v>-347.88083754144452</v>
      </c>
      <c r="Y1728" s="272">
        <v>-424.47815700754404</v>
      </c>
      <c r="Z1728" s="272">
        <v>694.3751869618784</v>
      </c>
      <c r="AA1728" s="272">
        <v>-286.26746495347174</v>
      </c>
      <c r="AB1728" s="272">
        <v>0</v>
      </c>
      <c r="AC1728" s="272">
        <v>-106.59727559478658</v>
      </c>
      <c r="AD1728" s="272">
        <v>0</v>
      </c>
      <c r="AE1728" s="272">
        <v>0</v>
      </c>
      <c r="AF1728" s="272">
        <v>0</v>
      </c>
      <c r="AG1728" s="272">
        <v>9.4965439881851559</v>
      </c>
      <c r="AH1728" s="272">
        <v>236.75746719224489</v>
      </c>
      <c r="AI1728" s="272">
        <v>0</v>
      </c>
      <c r="AJ1728" s="272">
        <v>0</v>
      </c>
      <c r="AK1728" s="272">
        <v>-20.745401692348153</v>
      </c>
      <c r="AL1728" s="272">
        <v>0</v>
      </c>
      <c r="AM1728" s="272">
        <v>-439.44255324869374</v>
      </c>
      <c r="AN1728" s="272">
        <v>0</v>
      </c>
      <c r="AO1728" s="272">
        <v>-358.29041987302111</v>
      </c>
      <c r="AP1728" s="272">
        <v>0</v>
      </c>
      <c r="AQ1728" s="272">
        <v>0</v>
      </c>
      <c r="AR1728" s="272">
        <v>0</v>
      </c>
      <c r="AS1728" s="272">
        <v>-374.00661039502114</v>
      </c>
      <c r="AT1728" s="272">
        <v>-116.07474355165489</v>
      </c>
      <c r="AU1728" s="272">
        <v>-33.519011648647108</v>
      </c>
      <c r="AV1728" s="272">
        <v>0</v>
      </c>
      <c r="AW1728" s="272">
        <v>-358.29041987302111</v>
      </c>
      <c r="AX1728" s="272">
        <v>0</v>
      </c>
      <c r="AY1728" s="272">
        <v>0</v>
      </c>
      <c r="AZ1728" s="272">
        <v>0</v>
      </c>
      <c r="BA1728" s="272">
        <v>-358.29041987302111</v>
      </c>
      <c r="BB1728" s="272">
        <v>0</v>
      </c>
      <c r="BC1728" s="272">
        <v>0</v>
      </c>
      <c r="BD1728" s="272">
        <v>0</v>
      </c>
      <c r="BE1728" s="272">
        <v>-165.18377682046139</v>
      </c>
    </row>
    <row r="1729" spans="3:57" x14ac:dyDescent="0.3">
      <c r="C1729" s="272">
        <v>511</v>
      </c>
      <c r="D1729" s="272">
        <v>1839600</v>
      </c>
      <c r="E1729" s="272">
        <v>7</v>
      </c>
      <c r="F1729" s="272">
        <v>5.2064516129032254</v>
      </c>
      <c r="G1729" s="272">
        <v>96.393745759283405</v>
      </c>
      <c r="H1729" s="272">
        <v>393.6</v>
      </c>
      <c r="I1729" s="272">
        <v>0</v>
      </c>
      <c r="J1729" s="272">
        <v>0</v>
      </c>
      <c r="K1729" s="272">
        <v>2.6775669407547964</v>
      </c>
      <c r="L1729" s="272">
        <v>6.8434702704106574</v>
      </c>
      <c r="M1729" s="272">
        <v>6.5181406553260732</v>
      </c>
      <c r="N1729" s="272">
        <v>6.0073204331980783</v>
      </c>
      <c r="O1729" s="272">
        <v>5.6329955644017833</v>
      </c>
      <c r="P1729" s="272">
        <v>5.5916860781575615</v>
      </c>
      <c r="Q1729" s="272">
        <v>5.6329955644017833</v>
      </c>
      <c r="R1729" s="272">
        <v>6.0073204331980783</v>
      </c>
      <c r="S1729" s="272">
        <v>6.5181406553260723</v>
      </c>
      <c r="T1729" s="272">
        <v>8.7210822918297097</v>
      </c>
      <c r="U1729" s="272">
        <v>-335.58066160478563</v>
      </c>
      <c r="V1729" s="272">
        <v>0</v>
      </c>
      <c r="W1729" s="272">
        <v>-87.112276598455693</v>
      </c>
      <c r="X1729" s="272">
        <v>-308.62911447465672</v>
      </c>
      <c r="Y1729" s="272">
        <v>-573.40830300734513</v>
      </c>
      <c r="Z1729" s="272">
        <v>633.56903247567186</v>
      </c>
      <c r="AA1729" s="272">
        <v>-214.8392477564945</v>
      </c>
      <c r="AB1729" s="272">
        <v>0</v>
      </c>
      <c r="AC1729" s="272">
        <v>-79.999585371666043</v>
      </c>
      <c r="AD1729" s="272">
        <v>0</v>
      </c>
      <c r="AE1729" s="272">
        <v>0</v>
      </c>
      <c r="AF1729" s="272">
        <v>0</v>
      </c>
      <c r="AG1729" s="272">
        <v>9.2960580577198115</v>
      </c>
      <c r="AH1729" s="272">
        <v>211.73448931454959</v>
      </c>
      <c r="AI1729" s="272">
        <v>0</v>
      </c>
      <c r="AJ1729" s="272">
        <v>0</v>
      </c>
      <c r="AK1729" s="272">
        <v>-11.959350131290462</v>
      </c>
      <c r="AL1729" s="272">
        <v>0</v>
      </c>
      <c r="AM1729" s="272">
        <v>-390.51364105770432</v>
      </c>
      <c r="AN1729" s="272">
        <v>0</v>
      </c>
      <c r="AO1729" s="272">
        <v>-367.26180300996339</v>
      </c>
      <c r="AP1729" s="272">
        <v>0</v>
      </c>
      <c r="AQ1729" s="272">
        <v>0</v>
      </c>
      <c r="AR1729" s="272">
        <v>0</v>
      </c>
      <c r="AS1729" s="272">
        <v>-383.37151777599996</v>
      </c>
      <c r="AT1729" s="272">
        <v>-87.112276598455693</v>
      </c>
      <c r="AU1729" s="272">
        <v>-34.358308150011062</v>
      </c>
      <c r="AV1729" s="272">
        <v>0</v>
      </c>
      <c r="AW1729" s="272">
        <v>-367.26180300996339</v>
      </c>
      <c r="AX1729" s="272">
        <v>0</v>
      </c>
      <c r="AY1729" s="272">
        <v>0</v>
      </c>
      <c r="AZ1729" s="272">
        <v>0</v>
      </c>
      <c r="BA1729" s="272">
        <v>-367.26180300996339</v>
      </c>
      <c r="BB1729" s="272">
        <v>0</v>
      </c>
      <c r="BC1729" s="272">
        <v>0</v>
      </c>
      <c r="BD1729" s="272">
        <v>0</v>
      </c>
      <c r="BE1729" s="272">
        <v>-135.14284973252984</v>
      </c>
    </row>
    <row r="1730" spans="3:57" x14ac:dyDescent="0.3">
      <c r="C1730" s="272">
        <v>512</v>
      </c>
      <c r="D1730" s="272">
        <v>1843200</v>
      </c>
      <c r="E1730" s="272">
        <v>7</v>
      </c>
      <c r="F1730" s="272">
        <v>6.4258064516129032</v>
      </c>
      <c r="G1730" s="272">
        <v>307.97927597681365</v>
      </c>
      <c r="H1730" s="272">
        <v>196.8</v>
      </c>
      <c r="I1730" s="272">
        <v>0</v>
      </c>
      <c r="J1730" s="272">
        <v>0</v>
      </c>
      <c r="K1730" s="272">
        <v>6.7442230655703144</v>
      </c>
      <c r="L1730" s="272">
        <v>12.022973378708061</v>
      </c>
      <c r="M1730" s="272">
        <v>10.910631650893778</v>
      </c>
      <c r="N1730" s="272">
        <v>9.1640748600630459</v>
      </c>
      <c r="O1730" s="272">
        <v>7.884212369793083</v>
      </c>
      <c r="P1730" s="272">
        <v>7.7429701859480247</v>
      </c>
      <c r="Q1730" s="272">
        <v>7.884212369793083</v>
      </c>
      <c r="R1730" s="272">
        <v>9.1640748600630459</v>
      </c>
      <c r="S1730" s="272">
        <v>10.910631650893778</v>
      </c>
      <c r="T1730" s="272">
        <v>8.6063987602687408</v>
      </c>
      <c r="U1730" s="272">
        <v>-264.62697100972969</v>
      </c>
      <c r="V1730" s="272">
        <v>0</v>
      </c>
      <c r="W1730" s="272">
        <v>-54.293416813171945</v>
      </c>
      <c r="X1730" s="272">
        <v>-208.07482758640563</v>
      </c>
      <c r="Y1730" s="272">
        <v>-589.08846531419317</v>
      </c>
      <c r="Z1730" s="272">
        <v>586.82973870404112</v>
      </c>
      <c r="AA1730" s="272">
        <v>-133.90026390928296</v>
      </c>
      <c r="AB1730" s="272">
        <v>0</v>
      </c>
      <c r="AC1730" s="272">
        <v>-49.860375633229609</v>
      </c>
      <c r="AD1730" s="272">
        <v>0</v>
      </c>
      <c r="AE1730" s="272">
        <v>0</v>
      </c>
      <c r="AF1730" s="272">
        <v>0</v>
      </c>
      <c r="AG1730" s="272">
        <v>9.1287998086464288</v>
      </c>
      <c r="AH1730" s="272">
        <v>192.29500543682198</v>
      </c>
      <c r="AI1730" s="272">
        <v>0</v>
      </c>
      <c r="AJ1730" s="272">
        <v>0</v>
      </c>
      <c r="AK1730" s="272">
        <v>-10.344677544442078</v>
      </c>
      <c r="AL1730" s="272">
        <v>0</v>
      </c>
      <c r="AM1730" s="272">
        <v>-282.44148148135389</v>
      </c>
      <c r="AN1730" s="272">
        <v>0</v>
      </c>
      <c r="AO1730" s="272">
        <v>-350.05721807858237</v>
      </c>
      <c r="AP1730" s="272">
        <v>0</v>
      </c>
      <c r="AQ1730" s="272">
        <v>0</v>
      </c>
      <c r="AR1730" s="272">
        <v>0</v>
      </c>
      <c r="AS1730" s="272">
        <v>-365.41226423045578</v>
      </c>
      <c r="AT1730" s="272">
        <v>-54.293416813171945</v>
      </c>
      <c r="AU1730" s="272">
        <v>-32.748773954456858</v>
      </c>
      <c r="AV1730" s="272">
        <v>0</v>
      </c>
      <c r="AW1730" s="272">
        <v>-350.05721807858237</v>
      </c>
      <c r="AX1730" s="272">
        <v>0</v>
      </c>
      <c r="AY1730" s="272">
        <v>0</v>
      </c>
      <c r="AZ1730" s="272">
        <v>0</v>
      </c>
      <c r="BA1730" s="272">
        <v>-350.05721807858237</v>
      </c>
      <c r="BB1730" s="272">
        <v>0</v>
      </c>
      <c r="BC1730" s="272">
        <v>0</v>
      </c>
      <c r="BD1730" s="272">
        <v>0</v>
      </c>
      <c r="BE1730" s="272">
        <v>-111.30619581996291</v>
      </c>
    </row>
    <row r="1731" spans="3:57" x14ac:dyDescent="0.3">
      <c r="C1731" s="272">
        <v>513</v>
      </c>
      <c r="D1731" s="272">
        <v>1846800</v>
      </c>
      <c r="E1731" s="272">
        <v>7</v>
      </c>
      <c r="F1731" s="272">
        <v>8.2129032258064516</v>
      </c>
      <c r="G1731" s="272">
        <v>524.20418534855651</v>
      </c>
      <c r="H1731" s="272">
        <v>123</v>
      </c>
      <c r="I1731" s="272">
        <v>0</v>
      </c>
      <c r="J1731" s="272">
        <v>0</v>
      </c>
      <c r="K1731" s="272">
        <v>12.078547332911658</v>
      </c>
      <c r="L1731" s="272">
        <v>18.743705693113661</v>
      </c>
      <c r="M1731" s="272">
        <v>16.650887815009977</v>
      </c>
      <c r="N1731" s="272">
        <v>13.364824561627978</v>
      </c>
      <c r="O1731" s="272">
        <v>10.956824363330561</v>
      </c>
      <c r="P1731" s="272">
        <v>10.691083934735673</v>
      </c>
      <c r="Q1731" s="272">
        <v>10.956824363330561</v>
      </c>
      <c r="R1731" s="272">
        <v>13.364824561627978</v>
      </c>
      <c r="S1731" s="272">
        <v>16.650887815009973</v>
      </c>
      <c r="T1731" s="272">
        <v>8.6687524621605121</v>
      </c>
      <c r="U1731" s="272">
        <v>-280.03305986290735</v>
      </c>
      <c r="V1731" s="272">
        <v>0</v>
      </c>
      <c r="W1731" s="272">
        <v>-11.928846468001369</v>
      </c>
      <c r="X1731" s="272">
        <v>-39.91289643796749</v>
      </c>
      <c r="Y1731" s="272">
        <v>-608.37487679466585</v>
      </c>
      <c r="Z1731" s="272">
        <v>380.18355983772739</v>
      </c>
      <c r="AA1731" s="272">
        <v>-29.419325287540047</v>
      </c>
      <c r="AB1731" s="272">
        <v>0</v>
      </c>
      <c r="AC1731" s="272">
        <v>-10.954859735800891</v>
      </c>
      <c r="AD1731" s="272">
        <v>0</v>
      </c>
      <c r="AE1731" s="272">
        <v>0</v>
      </c>
      <c r="AF1731" s="272">
        <v>0</v>
      </c>
      <c r="AG1731" s="272">
        <v>9.0160800447850331</v>
      </c>
      <c r="AH1731" s="272">
        <v>128.72837485557906</v>
      </c>
      <c r="AI1731" s="272">
        <v>0</v>
      </c>
      <c r="AJ1731" s="272">
        <v>0</v>
      </c>
      <c r="AK1731" s="272">
        <v>10.641195498184889</v>
      </c>
      <c r="AL1731" s="272">
        <v>0</v>
      </c>
      <c r="AM1731" s="272">
        <v>-89.696292931274868</v>
      </c>
      <c r="AN1731" s="272">
        <v>0</v>
      </c>
      <c r="AO1731" s="272">
        <v>-285.87247257853812</v>
      </c>
      <c r="AP1731" s="272">
        <v>0</v>
      </c>
      <c r="AQ1731" s="272">
        <v>0</v>
      </c>
      <c r="AR1731" s="272">
        <v>0</v>
      </c>
      <c r="AS1731" s="272">
        <v>-298.64111219647287</v>
      </c>
      <c r="AT1731" s="272">
        <v>-11.928846468001369</v>
      </c>
      <c r="AU1731" s="272">
        <v>-26.773835578981426</v>
      </c>
      <c r="AV1731" s="272">
        <v>0</v>
      </c>
      <c r="AW1731" s="272">
        <v>-286.20092400780828</v>
      </c>
      <c r="AX1731" s="272">
        <v>0</v>
      </c>
      <c r="AY1731" s="272">
        <v>0</v>
      </c>
      <c r="AZ1731" s="272">
        <v>0</v>
      </c>
      <c r="BA1731" s="272">
        <v>-286.0918671122094</v>
      </c>
      <c r="BB1731" s="272">
        <v>0</v>
      </c>
      <c r="BC1731" s="272">
        <v>0</v>
      </c>
      <c r="BD1731" s="272">
        <v>0</v>
      </c>
      <c r="BE1731" s="272">
        <v>-87.170774589239841</v>
      </c>
    </row>
    <row r="1732" spans="3:57" x14ac:dyDescent="0.3">
      <c r="C1732" s="272">
        <v>514</v>
      </c>
      <c r="D1732" s="272">
        <v>1850400</v>
      </c>
      <c r="E1732" s="272">
        <v>7</v>
      </c>
      <c r="F1732" s="272">
        <v>9.6483870967741918</v>
      </c>
      <c r="G1732" s="272">
        <v>661.93864485639187</v>
      </c>
      <c r="H1732" s="272">
        <v>123</v>
      </c>
      <c r="I1732" s="272">
        <v>0</v>
      </c>
      <c r="J1732" s="272">
        <v>0</v>
      </c>
      <c r="K1732" s="272">
        <v>16.101950242462575</v>
      </c>
      <c r="L1732" s="272">
        <v>23.778577922625956</v>
      </c>
      <c r="M1732" s="272">
        <v>20.970442828157609</v>
      </c>
      <c r="N1732" s="272">
        <v>16.561215613018319</v>
      </c>
      <c r="O1732" s="272">
        <v>13.330170076245288</v>
      </c>
      <c r="P1732" s="272">
        <v>12.973600576641944</v>
      </c>
      <c r="Q1732" s="272">
        <v>13.330170076245288</v>
      </c>
      <c r="R1732" s="272">
        <v>16.561215613018319</v>
      </c>
      <c r="S1732" s="272">
        <v>20.970442828157609</v>
      </c>
      <c r="T1732" s="272">
        <v>8.9051703458723157</v>
      </c>
      <c r="U1732" s="272">
        <v>-285.93560740706931</v>
      </c>
      <c r="V1732" s="272">
        <v>0</v>
      </c>
      <c r="W1732" s="272">
        <v>17.847272339440185</v>
      </c>
      <c r="X1732" s="272">
        <v>167.10104464637686</v>
      </c>
      <c r="Y1732" s="272">
        <v>-519.77416404530845</v>
      </c>
      <c r="Z1732" s="272">
        <v>48.890239652422053</v>
      </c>
      <c r="AA1732" s="272">
        <v>44.015547677450954</v>
      </c>
      <c r="AB1732" s="272">
        <v>0</v>
      </c>
      <c r="AC1732" s="272">
        <v>16.390047911980876</v>
      </c>
      <c r="AD1732" s="272">
        <v>0</v>
      </c>
      <c r="AE1732" s="272">
        <v>0</v>
      </c>
      <c r="AF1732" s="272">
        <v>0</v>
      </c>
      <c r="AG1732" s="272">
        <v>8.9909825821102203</v>
      </c>
      <c r="AH1732" s="272">
        <v>33.13154689704561</v>
      </c>
      <c r="AI1732" s="272">
        <v>0</v>
      </c>
      <c r="AJ1732" s="272">
        <v>0</v>
      </c>
      <c r="AK1732" s="272">
        <v>29.547995659097314</v>
      </c>
      <c r="AL1732" s="272">
        <v>0</v>
      </c>
      <c r="AM1732" s="272">
        <v>154.2880114867281</v>
      </c>
      <c r="AN1732" s="272">
        <v>0</v>
      </c>
      <c r="AO1732" s="272">
        <v>-116.98600005068545</v>
      </c>
      <c r="AP1732" s="272">
        <v>0</v>
      </c>
      <c r="AQ1732" s="272">
        <v>0</v>
      </c>
      <c r="AR1732" s="272">
        <v>0</v>
      </c>
      <c r="AS1732" s="272">
        <v>-174.30482044138495</v>
      </c>
      <c r="AT1732" s="272">
        <v>17.847272339440185</v>
      </c>
      <c r="AU1732" s="272">
        <v>-17.715278906476499</v>
      </c>
      <c r="AV1732" s="272">
        <v>0</v>
      </c>
      <c r="AW1732" s="272">
        <v>-191.83157126490133</v>
      </c>
      <c r="AX1732" s="272">
        <v>0</v>
      </c>
      <c r="AY1732" s="272">
        <v>0</v>
      </c>
      <c r="AZ1732" s="272">
        <v>0</v>
      </c>
      <c r="BA1732" s="272">
        <v>-166.98033020291967</v>
      </c>
      <c r="BB1732" s="272">
        <v>0</v>
      </c>
      <c r="BC1732" s="272">
        <v>0</v>
      </c>
      <c r="BD1732" s="272">
        <v>0</v>
      </c>
      <c r="BE1732" s="272">
        <v>-71.395377764688703</v>
      </c>
    </row>
    <row r="1733" spans="3:57" x14ac:dyDescent="0.3">
      <c r="C1733" s="272">
        <v>515</v>
      </c>
      <c r="D1733" s="272">
        <v>1854000</v>
      </c>
      <c r="E1733" s="272">
        <v>7</v>
      </c>
      <c r="F1733" s="272">
        <v>10.706451612903226</v>
      </c>
      <c r="G1733" s="272">
        <v>741.30078249450457</v>
      </c>
      <c r="H1733" s="272">
        <v>123</v>
      </c>
      <c r="I1733" s="272">
        <v>0</v>
      </c>
      <c r="J1733" s="272">
        <v>0</v>
      </c>
      <c r="K1733" s="272">
        <v>19.554227282310773</v>
      </c>
      <c r="L1733" s="272">
        <v>28.166615501001296</v>
      </c>
      <c r="M1733" s="272">
        <v>24.696704897980013</v>
      </c>
      <c r="N1733" s="272">
        <v>19.248382879897605</v>
      </c>
      <c r="O1733" s="272">
        <v>15.255897194654617</v>
      </c>
      <c r="P1733" s="272">
        <v>14.815297207202132</v>
      </c>
      <c r="Q1733" s="272">
        <v>15.255897194654617</v>
      </c>
      <c r="R1733" s="272">
        <v>19.248382879897605</v>
      </c>
      <c r="S1733" s="272">
        <v>24.696704897980009</v>
      </c>
      <c r="T1733" s="272">
        <v>9.312004514431651</v>
      </c>
      <c r="U1733" s="272">
        <v>-215.56393134204717</v>
      </c>
      <c r="V1733" s="272">
        <v>0</v>
      </c>
      <c r="W1733" s="272">
        <v>34.128147518290028</v>
      </c>
      <c r="X1733" s="272">
        <v>298.06876218483762</v>
      </c>
      <c r="Y1733" s="272">
        <v>-178.08228323700445</v>
      </c>
      <c r="Z1733" s="272">
        <v>-369.67855780817035</v>
      </c>
      <c r="AA1733" s="272">
        <v>84.167993610697167</v>
      </c>
      <c r="AB1733" s="272">
        <v>0</v>
      </c>
      <c r="AC1733" s="272">
        <v>31.341594521186657</v>
      </c>
      <c r="AD1733" s="272">
        <v>0</v>
      </c>
      <c r="AE1733" s="272">
        <v>0</v>
      </c>
      <c r="AF1733" s="272">
        <v>0</v>
      </c>
      <c r="AG1733" s="272">
        <v>9.0728320284018977</v>
      </c>
      <c r="AH1733" s="272">
        <v>-85.917224431511869</v>
      </c>
      <c r="AI1733" s="272">
        <v>0</v>
      </c>
      <c r="AJ1733" s="272">
        <v>0</v>
      </c>
      <c r="AK1733" s="272">
        <v>48.025144388405188</v>
      </c>
      <c r="AL1733" s="272">
        <v>0</v>
      </c>
      <c r="AM1733" s="272">
        <v>331.2957119872965</v>
      </c>
      <c r="AN1733" s="272">
        <v>0</v>
      </c>
      <c r="AO1733" s="272">
        <v>202.37837935734649</v>
      </c>
      <c r="AP1733" s="272">
        <v>0</v>
      </c>
      <c r="AQ1733" s="272">
        <v>0</v>
      </c>
      <c r="AR1733" s="272">
        <v>0</v>
      </c>
      <c r="AS1733" s="272">
        <v>31.94962844282238</v>
      </c>
      <c r="AT1733" s="272">
        <v>34.128147518290028</v>
      </c>
      <c r="AU1733" s="272">
        <v>-4.3306411136306089</v>
      </c>
      <c r="AV1733" s="272">
        <v>0</v>
      </c>
      <c r="AW1733" s="272">
        <v>-54.777219508616639</v>
      </c>
      <c r="AX1733" s="272">
        <v>0</v>
      </c>
      <c r="AY1733" s="272">
        <v>0</v>
      </c>
      <c r="AZ1733" s="272">
        <v>0</v>
      </c>
      <c r="BA1733" s="272">
        <v>30.607068087581148</v>
      </c>
      <c r="BB1733" s="272">
        <v>0</v>
      </c>
      <c r="BC1733" s="272">
        <v>0</v>
      </c>
      <c r="BD1733" s="272">
        <v>0</v>
      </c>
      <c r="BE1733" s="272">
        <v>-57.752090274883159</v>
      </c>
    </row>
    <row r="1734" spans="3:57" x14ac:dyDescent="0.3">
      <c r="C1734" s="272">
        <v>516</v>
      </c>
      <c r="D1734" s="272">
        <v>1857600</v>
      </c>
      <c r="E1734" s="272">
        <v>7</v>
      </c>
      <c r="F1734" s="272">
        <v>11.903225806451614</v>
      </c>
      <c r="G1734" s="272">
        <v>524.50747936841628</v>
      </c>
      <c r="H1734" s="272">
        <v>123</v>
      </c>
      <c r="I1734" s="272">
        <v>0</v>
      </c>
      <c r="J1734" s="272">
        <v>0</v>
      </c>
      <c r="K1734" s="272">
        <v>19.236401012017712</v>
      </c>
      <c r="L1734" s="272">
        <v>27.256818663493888</v>
      </c>
      <c r="M1734" s="272">
        <v>24.205553223457628</v>
      </c>
      <c r="N1734" s="272">
        <v>19.414571961436472</v>
      </c>
      <c r="O1734" s="272">
        <v>15.903780190428217</v>
      </c>
      <c r="P1734" s="272">
        <v>15.516338648440476</v>
      </c>
      <c r="Q1734" s="272">
        <v>15.903780190428217</v>
      </c>
      <c r="R1734" s="272">
        <v>19.414571961436472</v>
      </c>
      <c r="S1734" s="272">
        <v>24.205553223457624</v>
      </c>
      <c r="T1734" s="272">
        <v>9.8675991747728169</v>
      </c>
      <c r="U1734" s="272">
        <v>-89.281198227872665</v>
      </c>
      <c r="V1734" s="272">
        <v>0</v>
      </c>
      <c r="W1734" s="272">
        <v>49.933702722645414</v>
      </c>
      <c r="X1734" s="272">
        <v>388.45624261302316</v>
      </c>
      <c r="Y1734" s="272">
        <v>333.51350562484311</v>
      </c>
      <c r="Z1734" s="272">
        <v>-861.18464918838436</v>
      </c>
      <c r="AA1734" s="272">
        <v>123.14818931984772</v>
      </c>
      <c r="AB1734" s="272">
        <v>0</v>
      </c>
      <c r="AC1734" s="272">
        <v>45.856630889089651</v>
      </c>
      <c r="AD1734" s="272">
        <v>0</v>
      </c>
      <c r="AE1734" s="272">
        <v>0</v>
      </c>
      <c r="AF1734" s="272">
        <v>0</v>
      </c>
      <c r="AG1734" s="272">
        <v>9.2647004865932292</v>
      </c>
      <c r="AH1734" s="272">
        <v>-219.36934038624457</v>
      </c>
      <c r="AI1734" s="272">
        <v>0</v>
      </c>
      <c r="AJ1734" s="272">
        <v>0</v>
      </c>
      <c r="AK1734" s="272">
        <v>62.572386757897796</v>
      </c>
      <c r="AL1734" s="272">
        <v>0</v>
      </c>
      <c r="AM1734" s="272">
        <v>473.29341128835199</v>
      </c>
      <c r="AN1734" s="272">
        <v>0</v>
      </c>
      <c r="AO1734" s="272">
        <v>605.85049780666952</v>
      </c>
      <c r="AP1734" s="272">
        <v>0</v>
      </c>
      <c r="AQ1734" s="272">
        <v>0</v>
      </c>
      <c r="AR1734" s="272">
        <v>0</v>
      </c>
      <c r="AS1734" s="272">
        <v>293.71014764152716</v>
      </c>
      <c r="AT1734" s="272">
        <v>49.933702722645414</v>
      </c>
      <c r="AU1734" s="272">
        <v>12.732969215841225</v>
      </c>
      <c r="AV1734" s="272">
        <v>0</v>
      </c>
      <c r="AW1734" s="272">
        <v>120.07401504378051</v>
      </c>
      <c r="AX1734" s="272">
        <v>0</v>
      </c>
      <c r="AY1734" s="272">
        <v>0</v>
      </c>
      <c r="AZ1734" s="272">
        <v>0</v>
      </c>
      <c r="BA1734" s="272">
        <v>281.36810739335175</v>
      </c>
      <c r="BB1734" s="272">
        <v>0</v>
      </c>
      <c r="BC1734" s="272">
        <v>0</v>
      </c>
      <c r="BD1734" s="272">
        <v>0</v>
      </c>
      <c r="BE1734" s="272">
        <v>-64.754086113868667</v>
      </c>
    </row>
    <row r="1735" spans="3:57" x14ac:dyDescent="0.3">
      <c r="C1735" s="272">
        <v>517</v>
      </c>
      <c r="D1735" s="272">
        <v>1861200</v>
      </c>
      <c r="E1735" s="272">
        <v>7</v>
      </c>
      <c r="F1735" s="272">
        <v>12.954838709677418</v>
      </c>
      <c r="G1735" s="272">
        <v>526.56164295383996</v>
      </c>
      <c r="H1735" s="272">
        <v>123</v>
      </c>
      <c r="I1735" s="272">
        <v>0</v>
      </c>
      <c r="J1735" s="272">
        <v>0</v>
      </c>
      <c r="K1735" s="272">
        <v>20.434492936959728</v>
      </c>
      <c r="L1735" s="272">
        <v>28.512160847920455</v>
      </c>
      <c r="M1735" s="272">
        <v>25.420407678357993</v>
      </c>
      <c r="N1735" s="272">
        <v>20.565854119100223</v>
      </c>
      <c r="O1735" s="272">
        <v>17.008477090125783</v>
      </c>
      <c r="P1735" s="272">
        <v>16.615894524301378</v>
      </c>
      <c r="Q1735" s="272">
        <v>17.008477090125783</v>
      </c>
      <c r="R1735" s="272">
        <v>20.565854119100223</v>
      </c>
      <c r="S1735" s="272">
        <v>25.420407678357989</v>
      </c>
      <c r="T1735" s="272">
        <v>10.378186834497646</v>
      </c>
      <c r="U1735" s="272">
        <v>-56.548173883088793</v>
      </c>
      <c r="V1735" s="272">
        <v>0</v>
      </c>
      <c r="W1735" s="272">
        <v>63.303021397088614</v>
      </c>
      <c r="X1735" s="272">
        <v>318.25498186154562</v>
      </c>
      <c r="Y1735" s="272">
        <v>757.47087176174955</v>
      </c>
      <c r="Z1735" s="272">
        <v>-1195.5770489034726</v>
      </c>
      <c r="AA1735" s="272">
        <v>156.12005596355738</v>
      </c>
      <c r="AB1735" s="272">
        <v>0</v>
      </c>
      <c r="AC1735" s="272">
        <v>58.134348708211476</v>
      </c>
      <c r="AD1735" s="272">
        <v>0</v>
      </c>
      <c r="AE1735" s="272">
        <v>0</v>
      </c>
      <c r="AF1735" s="272">
        <v>0</v>
      </c>
      <c r="AG1735" s="272">
        <v>9.5477849463460664</v>
      </c>
      <c r="AH1735" s="272">
        <v>-303.84422523493555</v>
      </c>
      <c r="AI1735" s="272">
        <v>0</v>
      </c>
      <c r="AJ1735" s="272">
        <v>0</v>
      </c>
      <c r="AK1735" s="272">
        <v>55.841116587856973</v>
      </c>
      <c r="AL1735" s="272">
        <v>0</v>
      </c>
      <c r="AM1735" s="272">
        <v>435.7613013038827</v>
      </c>
      <c r="AN1735" s="272">
        <v>0</v>
      </c>
      <c r="AO1735" s="272">
        <v>899.48908035482975</v>
      </c>
      <c r="AP1735" s="272">
        <v>0</v>
      </c>
      <c r="AQ1735" s="272">
        <v>0</v>
      </c>
      <c r="AR1735" s="272">
        <v>0</v>
      </c>
      <c r="AS1735" s="272">
        <v>482.82532501268611</v>
      </c>
      <c r="AT1735" s="272">
        <v>63.303021397088614</v>
      </c>
      <c r="AU1735" s="272">
        <v>24.971339427281787</v>
      </c>
      <c r="AV1735" s="272">
        <v>0</v>
      </c>
      <c r="AW1735" s="272">
        <v>245.33551138110926</v>
      </c>
      <c r="AX1735" s="272">
        <v>0</v>
      </c>
      <c r="AY1735" s="272">
        <v>0</v>
      </c>
      <c r="AZ1735" s="272">
        <v>0</v>
      </c>
      <c r="BA1735" s="272">
        <v>462.53644619118216</v>
      </c>
      <c r="BB1735" s="272">
        <v>0</v>
      </c>
      <c r="BC1735" s="272">
        <v>0</v>
      </c>
      <c r="BD1735" s="272">
        <v>0</v>
      </c>
      <c r="BE1735" s="272">
        <v>-92.456499036634511</v>
      </c>
    </row>
    <row r="1736" spans="3:57" x14ac:dyDescent="0.3">
      <c r="C1736" s="272">
        <v>518</v>
      </c>
      <c r="D1736" s="272">
        <v>1864800</v>
      </c>
      <c r="E1736" s="272">
        <v>7</v>
      </c>
      <c r="F1736" s="272">
        <v>14.261290322580646</v>
      </c>
      <c r="G1736" s="272">
        <v>439.98858732945308</v>
      </c>
      <c r="H1736" s="272">
        <v>123</v>
      </c>
      <c r="I1736" s="272">
        <v>0</v>
      </c>
      <c r="J1736" s="272">
        <v>0</v>
      </c>
      <c r="K1736" s="272">
        <v>17.845414294750157</v>
      </c>
      <c r="L1736" s="272">
        <v>24.400542559267738</v>
      </c>
      <c r="M1736" s="272">
        <v>22.38553862985043</v>
      </c>
      <c r="N1736" s="272">
        <v>19.221655887278356</v>
      </c>
      <c r="O1736" s="272">
        <v>16.903188565122498</v>
      </c>
      <c r="P1736" s="272">
        <v>16.647328744052484</v>
      </c>
      <c r="Q1736" s="272">
        <v>16.903188565122498</v>
      </c>
      <c r="R1736" s="272">
        <v>19.221655887278356</v>
      </c>
      <c r="S1736" s="272">
        <v>22.38553862985043</v>
      </c>
      <c r="T1736" s="272">
        <v>10.920533300286396</v>
      </c>
      <c r="U1736" s="272">
        <v>-33.494466188466049</v>
      </c>
      <c r="V1736" s="272">
        <v>0</v>
      </c>
      <c r="W1736" s="272">
        <v>82.044160420724481</v>
      </c>
      <c r="X1736" s="272">
        <v>321.48859450430234</v>
      </c>
      <c r="Y1736" s="272">
        <v>1064.3513705129451</v>
      </c>
      <c r="Z1736" s="272">
        <v>-1501.378591626438</v>
      </c>
      <c r="AA1736" s="272">
        <v>202.34008794018919</v>
      </c>
      <c r="AB1736" s="272">
        <v>0</v>
      </c>
      <c r="AC1736" s="272">
        <v>75.345279358027582</v>
      </c>
      <c r="AD1736" s="272">
        <v>0</v>
      </c>
      <c r="AE1736" s="272">
        <v>0</v>
      </c>
      <c r="AF1736" s="272">
        <v>0</v>
      </c>
      <c r="AG1736" s="272">
        <v>9.8973954165890063</v>
      </c>
      <c r="AH1736" s="272">
        <v>-374.87019633313207</v>
      </c>
      <c r="AI1736" s="272">
        <v>0</v>
      </c>
      <c r="AJ1736" s="272">
        <v>0</v>
      </c>
      <c r="AK1736" s="272">
        <v>58.535425515097572</v>
      </c>
      <c r="AL1736" s="272">
        <v>0</v>
      </c>
      <c r="AM1736" s="272">
        <v>466.46293787276039</v>
      </c>
      <c r="AN1736" s="272">
        <v>0</v>
      </c>
      <c r="AO1736" s="272">
        <v>1142.3817405416446</v>
      </c>
      <c r="AP1736" s="272">
        <v>0</v>
      </c>
      <c r="AQ1736" s="272">
        <v>0</v>
      </c>
      <c r="AR1736" s="272">
        <v>0</v>
      </c>
      <c r="AS1736" s="272">
        <v>628.27770175206422</v>
      </c>
      <c r="AT1736" s="272">
        <v>82.044160420724481</v>
      </c>
      <c r="AU1736" s="272">
        <v>33.670079400514012</v>
      </c>
      <c r="AV1736" s="272">
        <v>0</v>
      </c>
      <c r="AW1736" s="272">
        <v>333.20188043910821</v>
      </c>
      <c r="AX1736" s="272">
        <v>0</v>
      </c>
      <c r="AY1736" s="272">
        <v>0</v>
      </c>
      <c r="AZ1736" s="272">
        <v>0</v>
      </c>
      <c r="BA1736" s="272">
        <v>601.87674576085635</v>
      </c>
      <c r="BB1736" s="272">
        <v>0</v>
      </c>
      <c r="BC1736" s="272">
        <v>0</v>
      </c>
      <c r="BD1736" s="272">
        <v>0</v>
      </c>
      <c r="BE1736" s="272">
        <v>-140.39496000417896</v>
      </c>
    </row>
    <row r="1737" spans="3:57" x14ac:dyDescent="0.3">
      <c r="C1737" s="272">
        <v>519</v>
      </c>
      <c r="D1737" s="272">
        <v>1868400</v>
      </c>
      <c r="E1737" s="272">
        <v>7</v>
      </c>
      <c r="F1737" s="272">
        <v>13.925806451612907</v>
      </c>
      <c r="G1737" s="272">
        <v>274.72781371504703</v>
      </c>
      <c r="H1737" s="272">
        <v>123</v>
      </c>
      <c r="I1737" s="272">
        <v>0</v>
      </c>
      <c r="J1737" s="272">
        <v>0</v>
      </c>
      <c r="K1737" s="272">
        <v>13.937244360109638</v>
      </c>
      <c r="L1737" s="272">
        <v>19.096014280574465</v>
      </c>
      <c r="M1737" s="272">
        <v>18.068523411616098</v>
      </c>
      <c r="N1737" s="272">
        <v>16.45519622103944</v>
      </c>
      <c r="O1737" s="272">
        <v>15.272963289026064</v>
      </c>
      <c r="P1737" s="272">
        <v>15.142495240778246</v>
      </c>
      <c r="Q1737" s="272">
        <v>15.272963289026064</v>
      </c>
      <c r="R1737" s="272">
        <v>16.45519622103944</v>
      </c>
      <c r="S1737" s="272">
        <v>18.068523411616098</v>
      </c>
      <c r="T1737" s="272">
        <v>11.163808353796128</v>
      </c>
      <c r="U1737" s="272">
        <v>-38.874452723653121</v>
      </c>
      <c r="V1737" s="272">
        <v>0</v>
      </c>
      <c r="W1737" s="272">
        <v>68.304844803299872</v>
      </c>
      <c r="X1737" s="272">
        <v>194.16670600105991</v>
      </c>
      <c r="Y1737" s="272">
        <v>1123.5923053123181</v>
      </c>
      <c r="Z1737" s="272">
        <v>-1424.938308840331</v>
      </c>
      <c r="AA1737" s="272">
        <v>168.45572230085875</v>
      </c>
      <c r="AB1737" s="272">
        <v>0</v>
      </c>
      <c r="AC1737" s="272">
        <v>62.727774735218659</v>
      </c>
      <c r="AD1737" s="272">
        <v>0</v>
      </c>
      <c r="AE1737" s="272">
        <v>0</v>
      </c>
      <c r="AF1737" s="272">
        <v>0</v>
      </c>
      <c r="AG1737" s="272">
        <v>10.252347015252861</v>
      </c>
      <c r="AH1737" s="272">
        <v>-335.7270799794743</v>
      </c>
      <c r="AI1737" s="272">
        <v>0</v>
      </c>
      <c r="AJ1737" s="272">
        <v>0</v>
      </c>
      <c r="AK1737" s="272">
        <v>21.20428832424308</v>
      </c>
      <c r="AL1737" s="272">
        <v>0</v>
      </c>
      <c r="AM1737" s="272">
        <v>324.00314924762142</v>
      </c>
      <c r="AN1737" s="272">
        <v>0</v>
      </c>
      <c r="AO1737" s="272">
        <v>1058.7961520420949</v>
      </c>
      <c r="AP1737" s="272">
        <v>0</v>
      </c>
      <c r="AQ1737" s="272">
        <v>0</v>
      </c>
      <c r="AR1737" s="272">
        <v>0</v>
      </c>
      <c r="AS1737" s="272">
        <v>606.37792206827351</v>
      </c>
      <c r="AT1737" s="272">
        <v>68.304844803299872</v>
      </c>
      <c r="AU1737" s="272">
        <v>34.329415446208664</v>
      </c>
      <c r="AV1737" s="272">
        <v>0</v>
      </c>
      <c r="AW1737" s="272">
        <v>343.34265100438495</v>
      </c>
      <c r="AX1737" s="272">
        <v>0</v>
      </c>
      <c r="AY1737" s="272">
        <v>0</v>
      </c>
      <c r="AZ1737" s="272">
        <v>0</v>
      </c>
      <c r="BA1737" s="272">
        <v>580.89722015903692</v>
      </c>
      <c r="BB1737" s="272">
        <v>0</v>
      </c>
      <c r="BC1737" s="272">
        <v>0</v>
      </c>
      <c r="BD1737" s="272">
        <v>0</v>
      </c>
      <c r="BE1737" s="272">
        <v>-206.06557632159024</v>
      </c>
    </row>
    <row r="1738" spans="3:57" x14ac:dyDescent="0.3">
      <c r="C1738" s="272">
        <v>520</v>
      </c>
      <c r="D1738" s="272">
        <v>1872000</v>
      </c>
      <c r="E1738" s="272">
        <v>7</v>
      </c>
      <c r="F1738" s="272">
        <v>13.338709677419356</v>
      </c>
      <c r="G1738" s="272">
        <v>76.964871111921596</v>
      </c>
      <c r="H1738" s="272">
        <v>147.59999999999997</v>
      </c>
      <c r="I1738" s="272">
        <v>0</v>
      </c>
      <c r="J1738" s="272">
        <v>0</v>
      </c>
      <c r="K1738" s="272">
        <v>10.589553025511279</v>
      </c>
      <c r="L1738" s="272">
        <v>14.669364655136212</v>
      </c>
      <c r="M1738" s="272">
        <v>14.404919610648962</v>
      </c>
      <c r="N1738" s="272">
        <v>13.989698031972507</v>
      </c>
      <c r="O1738" s="272">
        <v>13.685427064954077</v>
      </c>
      <c r="P1738" s="272">
        <v>13.651848538988162</v>
      </c>
      <c r="Q1738" s="272">
        <v>13.685427064954077</v>
      </c>
      <c r="R1738" s="272">
        <v>13.989698031972507</v>
      </c>
      <c r="S1738" s="272">
        <v>14.404919610648962</v>
      </c>
      <c r="T1738" s="272">
        <v>11.419811835176404</v>
      </c>
      <c r="U1738" s="272">
        <v>19.816819080957202</v>
      </c>
      <c r="V1738" s="272">
        <v>0</v>
      </c>
      <c r="W1738" s="272">
        <v>47.640584989162917</v>
      </c>
      <c r="X1738" s="272">
        <v>10.017199460836679</v>
      </c>
      <c r="Y1738" s="272">
        <v>1373.8183120685308</v>
      </c>
      <c r="Z1738" s="272">
        <v>-1411.6592774375731</v>
      </c>
      <c r="AA1738" s="272">
        <v>117.49282467877266</v>
      </c>
      <c r="AB1738" s="272">
        <v>0</v>
      </c>
      <c r="AC1738" s="272">
        <v>43.750745529984407</v>
      </c>
      <c r="AD1738" s="272">
        <v>0</v>
      </c>
      <c r="AE1738" s="272">
        <v>0</v>
      </c>
      <c r="AF1738" s="272">
        <v>0</v>
      </c>
      <c r="AG1738" s="272">
        <v>10.562644441853331</v>
      </c>
      <c r="AH1738" s="272">
        <v>-315.34110785613052</v>
      </c>
      <c r="AI1738" s="272">
        <v>0</v>
      </c>
      <c r="AJ1738" s="272">
        <v>0</v>
      </c>
      <c r="AK1738" s="272">
        <v>24.948419456879797</v>
      </c>
      <c r="AL1738" s="272">
        <v>0</v>
      </c>
      <c r="AM1738" s="272">
        <v>131.96973261953656</v>
      </c>
      <c r="AN1738" s="272">
        <v>0</v>
      </c>
      <c r="AO1738" s="272">
        <v>1101.8176328667441</v>
      </c>
      <c r="AP1738" s="272">
        <v>0</v>
      </c>
      <c r="AQ1738" s="272">
        <v>0</v>
      </c>
      <c r="AR1738" s="272">
        <v>0</v>
      </c>
      <c r="AS1738" s="272">
        <v>645.93037290683253</v>
      </c>
      <c r="AT1738" s="272">
        <v>47.640584989162917</v>
      </c>
      <c r="AU1738" s="272">
        <v>37.659267033426609</v>
      </c>
      <c r="AV1738" s="272">
        <v>0</v>
      </c>
      <c r="AW1738" s="272">
        <v>378.68250385005058</v>
      </c>
      <c r="AX1738" s="272">
        <v>0</v>
      </c>
      <c r="AY1738" s="272">
        <v>0</v>
      </c>
      <c r="AZ1738" s="272">
        <v>0</v>
      </c>
      <c r="BA1738" s="272">
        <v>618.78763124826025</v>
      </c>
      <c r="BB1738" s="272">
        <v>0</v>
      </c>
      <c r="BC1738" s="272">
        <v>0</v>
      </c>
      <c r="BD1738" s="272">
        <v>0</v>
      </c>
      <c r="BE1738" s="272">
        <v>-266.79876207018651</v>
      </c>
    </row>
    <row r="1739" spans="3:57" x14ac:dyDescent="0.3">
      <c r="C1739" s="272">
        <v>521</v>
      </c>
      <c r="D1739" s="272">
        <v>1875600</v>
      </c>
      <c r="E1739" s="272">
        <v>7</v>
      </c>
      <c r="F1739" s="272">
        <v>12.161290322580648</v>
      </c>
      <c r="G1739" s="272">
        <v>0.19879002439583715</v>
      </c>
      <c r="H1739" s="272">
        <v>246</v>
      </c>
      <c r="I1739" s="272">
        <v>195</v>
      </c>
      <c r="J1739" s="272">
        <v>0</v>
      </c>
      <c r="K1739" s="272">
        <v>8.4576217583807747</v>
      </c>
      <c r="L1739" s="272">
        <v>12.164369354538342</v>
      </c>
      <c r="M1739" s="272">
        <v>12.163757449306209</v>
      </c>
      <c r="N1739" s="272">
        <v>12.16279665891976</v>
      </c>
      <c r="O1739" s="272">
        <v>12.16209259960541</v>
      </c>
      <c r="P1739" s="272">
        <v>12.16201490151216</v>
      </c>
      <c r="Q1739" s="272">
        <v>12.16209259960541</v>
      </c>
      <c r="R1739" s="272">
        <v>12.16279665891976</v>
      </c>
      <c r="S1739" s="272">
        <v>12.163757449306209</v>
      </c>
      <c r="T1739" s="272">
        <v>11.503998118019632</v>
      </c>
      <c r="U1739" s="272">
        <v>-237.05124526347595</v>
      </c>
      <c r="V1739" s="272">
        <v>0</v>
      </c>
      <c r="W1739" s="272">
        <v>16.705202065925882</v>
      </c>
      <c r="X1739" s="272">
        <v>-132.82919650010348</v>
      </c>
      <c r="Y1739" s="272">
        <v>1121.2940381960104</v>
      </c>
      <c r="Z1739" s="272">
        <v>-1242.2212890253088</v>
      </c>
      <c r="AA1739" s="272">
        <v>41.19893527759529</v>
      </c>
      <c r="AB1739" s="272">
        <v>0</v>
      </c>
      <c r="AC1739" s="272">
        <v>15.341227333366021</v>
      </c>
      <c r="AD1739" s="272">
        <v>0</v>
      </c>
      <c r="AE1739" s="272">
        <v>0</v>
      </c>
      <c r="AF1739" s="272">
        <v>0</v>
      </c>
      <c r="AG1739" s="272">
        <v>10.824167070696017</v>
      </c>
      <c r="AH1739" s="272">
        <v>-250.95367756274925</v>
      </c>
      <c r="AI1739" s="272">
        <v>0</v>
      </c>
      <c r="AJ1739" s="272">
        <v>0</v>
      </c>
      <c r="AK1739" s="272">
        <v>4.8669734911143223</v>
      </c>
      <c r="AL1739" s="272">
        <v>0</v>
      </c>
      <c r="AM1739" s="272">
        <v>-35.777350350594617</v>
      </c>
      <c r="AN1739" s="272">
        <v>0</v>
      </c>
      <c r="AO1739" s="272">
        <v>824.32134798358607</v>
      </c>
      <c r="AP1739" s="272">
        <v>0</v>
      </c>
      <c r="AQ1739" s="272">
        <v>0</v>
      </c>
      <c r="AR1739" s="272">
        <v>0</v>
      </c>
      <c r="AS1739" s="272">
        <v>528.86420517187867</v>
      </c>
      <c r="AT1739" s="272">
        <v>16.705202065925882</v>
      </c>
      <c r="AU1739" s="272">
        <v>34.092681790277595</v>
      </c>
      <c r="AV1739" s="272">
        <v>0</v>
      </c>
      <c r="AW1739" s="272">
        <v>348.72765480998265</v>
      </c>
      <c r="AX1739" s="272">
        <v>0</v>
      </c>
      <c r="AY1739" s="272">
        <v>0</v>
      </c>
      <c r="AZ1739" s="272">
        <v>0</v>
      </c>
      <c r="BA1739" s="272">
        <v>506.6407193357096</v>
      </c>
      <c r="BB1739" s="272">
        <v>0</v>
      </c>
      <c r="BC1739" s="272">
        <v>0</v>
      </c>
      <c r="BD1739" s="272">
        <v>0</v>
      </c>
      <c r="BE1739" s="272">
        <v>-331.12232517277681</v>
      </c>
    </row>
    <row r="1740" spans="3:57" x14ac:dyDescent="0.3">
      <c r="C1740" s="272">
        <v>522</v>
      </c>
      <c r="D1740" s="272">
        <v>1879200</v>
      </c>
      <c r="E1740" s="272">
        <v>7</v>
      </c>
      <c r="F1740" s="272">
        <v>10.374193548387094</v>
      </c>
      <c r="G1740" s="272">
        <v>0</v>
      </c>
      <c r="H1740" s="272">
        <v>246</v>
      </c>
      <c r="I1740" s="272">
        <v>195</v>
      </c>
      <c r="J1740" s="272">
        <v>0</v>
      </c>
      <c r="K1740" s="272">
        <v>6.6683111954459173</v>
      </c>
      <c r="L1740" s="272">
        <v>10.374193548387094</v>
      </c>
      <c r="M1740" s="272">
        <v>10.374193548387094</v>
      </c>
      <c r="N1740" s="272">
        <v>10.374193548387094</v>
      </c>
      <c r="O1740" s="272">
        <v>10.374193548387094</v>
      </c>
      <c r="P1740" s="272">
        <v>10.374193548387094</v>
      </c>
      <c r="Q1740" s="272">
        <v>10.374193548387094</v>
      </c>
      <c r="R1740" s="272">
        <v>10.374193548387094</v>
      </c>
      <c r="S1740" s="272">
        <v>10.374193548387094</v>
      </c>
      <c r="T1740" s="272">
        <v>11.360120049542257</v>
      </c>
      <c r="U1740" s="272">
        <v>-246.71324524135161</v>
      </c>
      <c r="V1740" s="272">
        <v>0</v>
      </c>
      <c r="W1740" s="272">
        <v>-23.648901135778075</v>
      </c>
      <c r="X1740" s="272">
        <v>-191.79083610367354</v>
      </c>
      <c r="Y1740" s="272">
        <v>817.74363282426737</v>
      </c>
      <c r="Z1740" s="272">
        <v>-849.01714082616741</v>
      </c>
      <c r="AA1740" s="272">
        <v>-58.32372116387026</v>
      </c>
      <c r="AB1740" s="272">
        <v>0</v>
      </c>
      <c r="AC1740" s="272">
        <v>-21.717975459170898</v>
      </c>
      <c r="AD1740" s="272">
        <v>0</v>
      </c>
      <c r="AE1740" s="272">
        <v>0</v>
      </c>
      <c r="AF1740" s="272">
        <v>0</v>
      </c>
      <c r="AG1740" s="272">
        <v>10.999423561997109</v>
      </c>
      <c r="AH1740" s="272">
        <v>-134.50006528897202</v>
      </c>
      <c r="AI1740" s="272">
        <v>0</v>
      </c>
      <c r="AJ1740" s="272">
        <v>0</v>
      </c>
      <c r="AK1740" s="272">
        <v>-20.254510178303828</v>
      </c>
      <c r="AL1740" s="272">
        <v>0</v>
      </c>
      <c r="AM1740" s="272">
        <v>-139.77534156978581</v>
      </c>
      <c r="AN1740" s="272">
        <v>0</v>
      </c>
      <c r="AO1740" s="272">
        <v>487.85998155676845</v>
      </c>
      <c r="AP1740" s="272">
        <v>0</v>
      </c>
      <c r="AQ1740" s="272">
        <v>0</v>
      </c>
      <c r="AR1740" s="272">
        <v>0</v>
      </c>
      <c r="AS1740" s="272">
        <v>338.97025639711711</v>
      </c>
      <c r="AT1740" s="272">
        <v>-23.648901135778075</v>
      </c>
      <c r="AU1740" s="272">
        <v>23.546747152118925</v>
      </c>
      <c r="AV1740" s="272">
        <v>0</v>
      </c>
      <c r="AW1740" s="272">
        <v>243.63566656473355</v>
      </c>
      <c r="AX1740" s="272">
        <v>0</v>
      </c>
      <c r="AY1740" s="272">
        <v>0</v>
      </c>
      <c r="AZ1740" s="272">
        <v>0</v>
      </c>
      <c r="BA1740" s="272">
        <v>324.72633400975172</v>
      </c>
      <c r="BB1740" s="272">
        <v>0</v>
      </c>
      <c r="BC1740" s="272">
        <v>0</v>
      </c>
      <c r="BD1740" s="272">
        <v>0</v>
      </c>
      <c r="BE1740" s="272">
        <v>-360.70841663048674</v>
      </c>
    </row>
    <row r="1741" spans="3:57" x14ac:dyDescent="0.3">
      <c r="C1741" s="272">
        <v>523</v>
      </c>
      <c r="D1741" s="272">
        <v>1882800</v>
      </c>
      <c r="E1741" s="272">
        <v>7</v>
      </c>
      <c r="F1741" s="272">
        <v>9.112903225806452</v>
      </c>
      <c r="G1741" s="272">
        <v>0</v>
      </c>
      <c r="H1741" s="272">
        <v>368.99999999999994</v>
      </c>
      <c r="I1741" s="272">
        <v>195</v>
      </c>
      <c r="J1741" s="272">
        <v>0</v>
      </c>
      <c r="K1741" s="272">
        <v>5.4070208728652753</v>
      </c>
      <c r="L1741" s="272">
        <v>9.112903225806452</v>
      </c>
      <c r="M1741" s="272">
        <v>9.112903225806452</v>
      </c>
      <c r="N1741" s="272">
        <v>9.112903225806452</v>
      </c>
      <c r="O1741" s="272">
        <v>9.112903225806452</v>
      </c>
      <c r="P1741" s="272">
        <v>9.112903225806452</v>
      </c>
      <c r="Q1741" s="272">
        <v>9.112903225806452</v>
      </c>
      <c r="R1741" s="272">
        <v>9.112903225806452</v>
      </c>
      <c r="S1741" s="272">
        <v>9.112903225806452</v>
      </c>
      <c r="T1741" s="272">
        <v>11.198938061372154</v>
      </c>
      <c r="U1741" s="272">
        <v>-364.45759424301735</v>
      </c>
      <c r="V1741" s="272">
        <v>0</v>
      </c>
      <c r="W1741" s="272">
        <v>-50.982642664805674</v>
      </c>
      <c r="X1741" s="272">
        <v>-234.11702069300517</v>
      </c>
      <c r="Y1741" s="272">
        <v>475.78528847484046</v>
      </c>
      <c r="Z1741" s="272">
        <v>-555.14321936004694</v>
      </c>
      <c r="AA1741" s="272">
        <v>-125.73512054142766</v>
      </c>
      <c r="AB1741" s="272">
        <v>0</v>
      </c>
      <c r="AC1741" s="272">
        <v>-46.81992519994099</v>
      </c>
      <c r="AD1741" s="272">
        <v>0</v>
      </c>
      <c r="AE1741" s="272">
        <v>0</v>
      </c>
      <c r="AF1741" s="272">
        <v>0</v>
      </c>
      <c r="AG1741" s="272">
        <v>11.079866055751655</v>
      </c>
      <c r="AH1741" s="272">
        <v>-45.2051016781352</v>
      </c>
      <c r="AI1741" s="272">
        <v>0</v>
      </c>
      <c r="AJ1741" s="272">
        <v>0</v>
      </c>
      <c r="AK1741" s="272">
        <v>-20.267741662521271</v>
      </c>
      <c r="AL1741" s="272">
        <v>0</v>
      </c>
      <c r="AM1741" s="272">
        <v>-216.6347561737204</v>
      </c>
      <c r="AN1741" s="272">
        <v>0</v>
      </c>
      <c r="AO1741" s="272">
        <v>202.30157023793919</v>
      </c>
      <c r="AP1741" s="272">
        <v>0</v>
      </c>
      <c r="AQ1741" s="272">
        <v>0</v>
      </c>
      <c r="AR1741" s="272">
        <v>0</v>
      </c>
      <c r="AS1741" s="272">
        <v>165.96456237147089</v>
      </c>
      <c r="AT1741" s="272">
        <v>-50.982642664805674</v>
      </c>
      <c r="AU1741" s="272">
        <v>13.060059304906972</v>
      </c>
      <c r="AV1741" s="272">
        <v>0</v>
      </c>
      <c r="AW1741" s="272">
        <v>137.46144074684099</v>
      </c>
      <c r="AX1741" s="272">
        <v>0</v>
      </c>
      <c r="AY1741" s="272">
        <v>0</v>
      </c>
      <c r="AZ1741" s="272">
        <v>0</v>
      </c>
      <c r="BA1741" s="272">
        <v>158.99053942739644</v>
      </c>
      <c r="BB1741" s="272">
        <v>0</v>
      </c>
      <c r="BC1741" s="272">
        <v>0</v>
      </c>
      <c r="BD1741" s="272">
        <v>0</v>
      </c>
      <c r="BE1741" s="272">
        <v>-391.02400142390417</v>
      </c>
    </row>
    <row r="1742" spans="3:57" x14ac:dyDescent="0.3">
      <c r="C1742" s="272">
        <v>524</v>
      </c>
      <c r="D1742" s="272">
        <v>1886400</v>
      </c>
      <c r="E1742" s="272">
        <v>7</v>
      </c>
      <c r="F1742" s="272">
        <v>8.425806451612905</v>
      </c>
      <c r="G1742" s="272">
        <v>0</v>
      </c>
      <c r="H1742" s="272">
        <v>442.8</v>
      </c>
      <c r="I1742" s="272">
        <v>195</v>
      </c>
      <c r="J1742" s="272">
        <v>0</v>
      </c>
      <c r="K1742" s="272">
        <v>4.7199240986717284</v>
      </c>
      <c r="L1742" s="272">
        <v>8.425806451612905</v>
      </c>
      <c r="M1742" s="272">
        <v>8.425806451612905</v>
      </c>
      <c r="N1742" s="272">
        <v>8.425806451612905</v>
      </c>
      <c r="O1742" s="272">
        <v>8.425806451612905</v>
      </c>
      <c r="P1742" s="272">
        <v>8.425806451612905</v>
      </c>
      <c r="Q1742" s="272">
        <v>8.425806451612905</v>
      </c>
      <c r="R1742" s="272">
        <v>8.425806451612905</v>
      </c>
      <c r="S1742" s="272">
        <v>8.425806451612905</v>
      </c>
      <c r="T1742" s="272">
        <v>11.054676111527273</v>
      </c>
      <c r="U1742" s="272">
        <v>-448.07029486850502</v>
      </c>
      <c r="V1742" s="272">
        <v>0</v>
      </c>
      <c r="W1742" s="272">
        <v>-64.58606185040469</v>
      </c>
      <c r="X1742" s="272">
        <v>-263.01910399637131</v>
      </c>
      <c r="Y1742" s="272">
        <v>232.97114898073065</v>
      </c>
      <c r="Z1742" s="272">
        <v>-353.43627800245963</v>
      </c>
      <c r="AA1742" s="272">
        <v>-159.28433379665978</v>
      </c>
      <c r="AB1742" s="272">
        <v>0</v>
      </c>
      <c r="AC1742" s="272">
        <v>-59.312629293776837</v>
      </c>
      <c r="AD1742" s="272">
        <v>0</v>
      </c>
      <c r="AE1742" s="272">
        <v>0</v>
      </c>
      <c r="AF1742" s="272">
        <v>0</v>
      </c>
      <c r="AG1742" s="272">
        <v>11.093129203463889</v>
      </c>
      <c r="AH1742" s="272">
        <v>13.21078219993921</v>
      </c>
      <c r="AI1742" s="272">
        <v>0</v>
      </c>
      <c r="AJ1742" s="272">
        <v>0</v>
      </c>
      <c r="AK1742" s="272">
        <v>-16.886475759002373</v>
      </c>
      <c r="AL1742" s="272">
        <v>0</v>
      </c>
      <c r="AM1742" s="272">
        <v>-268.12813771938812</v>
      </c>
      <c r="AN1742" s="272">
        <v>0</v>
      </c>
      <c r="AO1742" s="272">
        <v>42.736388211267069</v>
      </c>
      <c r="AP1742" s="272">
        <v>0</v>
      </c>
      <c r="AQ1742" s="272">
        <v>0</v>
      </c>
      <c r="AR1742" s="272">
        <v>0</v>
      </c>
      <c r="AS1742" s="272">
        <v>43.793903641534953</v>
      </c>
      <c r="AT1742" s="272">
        <v>-64.58606185040469</v>
      </c>
      <c r="AU1742" s="272">
        <v>3.8920899521033956</v>
      </c>
      <c r="AV1742" s="272">
        <v>0</v>
      </c>
      <c r="AW1742" s="272">
        <v>41.564540315311717</v>
      </c>
      <c r="AX1742" s="272">
        <v>0</v>
      </c>
      <c r="AY1742" s="272">
        <v>0</v>
      </c>
      <c r="AZ1742" s="272">
        <v>0</v>
      </c>
      <c r="BA1742" s="272">
        <v>41.953633137744852</v>
      </c>
      <c r="BB1742" s="272">
        <v>0</v>
      </c>
      <c r="BC1742" s="272">
        <v>0</v>
      </c>
      <c r="BD1742" s="272">
        <v>0</v>
      </c>
      <c r="BE1742" s="272">
        <v>-401.39863540220921</v>
      </c>
    </row>
    <row r="1743" spans="3:57" x14ac:dyDescent="0.3">
      <c r="C1743" s="272">
        <v>525</v>
      </c>
      <c r="D1743" s="272">
        <v>1890000</v>
      </c>
      <c r="E1743" s="272">
        <v>7</v>
      </c>
      <c r="F1743" s="272">
        <v>7.7548387096774185</v>
      </c>
      <c r="G1743" s="272">
        <v>0</v>
      </c>
      <c r="H1743" s="272">
        <v>492</v>
      </c>
      <c r="I1743" s="272">
        <v>195</v>
      </c>
      <c r="J1743" s="272">
        <v>0</v>
      </c>
      <c r="K1743" s="272">
        <v>4.0489563567362419</v>
      </c>
      <c r="L1743" s="272">
        <v>7.7548387096774185</v>
      </c>
      <c r="M1743" s="272">
        <v>7.7548387096774185</v>
      </c>
      <c r="N1743" s="272">
        <v>7.7548387096774185</v>
      </c>
      <c r="O1743" s="272">
        <v>7.7548387096774185</v>
      </c>
      <c r="P1743" s="272">
        <v>7.7548387096774185</v>
      </c>
      <c r="Q1743" s="272">
        <v>7.7548387096774185</v>
      </c>
      <c r="R1743" s="272">
        <v>7.7548387096774185</v>
      </c>
      <c r="S1743" s="272">
        <v>7.7548387096774185</v>
      </c>
      <c r="T1743" s="272">
        <v>10.898467081546451</v>
      </c>
      <c r="U1743" s="272">
        <v>-500.71575317687007</v>
      </c>
      <c r="V1743" s="272">
        <v>0</v>
      </c>
      <c r="W1743" s="272">
        <v>-77.28433279586659</v>
      </c>
      <c r="X1743" s="272">
        <v>-271.12864644174874</v>
      </c>
      <c r="Y1743" s="272">
        <v>20.090430540206796</v>
      </c>
      <c r="Z1743" s="272">
        <v>-172.3932044794615</v>
      </c>
      <c r="AA1743" s="272">
        <v>-190.60123979724924</v>
      </c>
      <c r="AB1743" s="272">
        <v>0</v>
      </c>
      <c r="AC1743" s="272">
        <v>-70.974090229491097</v>
      </c>
      <c r="AD1743" s="272">
        <v>0</v>
      </c>
      <c r="AE1743" s="272">
        <v>0</v>
      </c>
      <c r="AF1743" s="272">
        <v>0</v>
      </c>
      <c r="AG1743" s="272">
        <v>11.059596886368972</v>
      </c>
      <c r="AH1743" s="272">
        <v>58.505083121406415</v>
      </c>
      <c r="AI1743" s="272">
        <v>0</v>
      </c>
      <c r="AJ1743" s="272">
        <v>0</v>
      </c>
      <c r="AK1743" s="272">
        <v>-17.606000082204034</v>
      </c>
      <c r="AL1743" s="272">
        <v>0</v>
      </c>
      <c r="AM1743" s="272">
        <v>-293.75444089595914</v>
      </c>
      <c r="AN1743" s="272">
        <v>0</v>
      </c>
      <c r="AO1743" s="272">
        <v>-58.327638090968733</v>
      </c>
      <c r="AP1743" s="272">
        <v>0</v>
      </c>
      <c r="AQ1743" s="272">
        <v>0</v>
      </c>
      <c r="AR1743" s="272">
        <v>0</v>
      </c>
      <c r="AS1743" s="272">
        <v>-60.88780789530211</v>
      </c>
      <c r="AT1743" s="272">
        <v>-77.28433279586659</v>
      </c>
      <c r="AU1743" s="272">
        <v>-5.4569198735622209</v>
      </c>
      <c r="AV1743" s="272">
        <v>0</v>
      </c>
      <c r="AW1743" s="272">
        <v>-58.330023936701892</v>
      </c>
      <c r="AX1743" s="272">
        <v>0</v>
      </c>
      <c r="AY1743" s="272">
        <v>0</v>
      </c>
      <c r="AZ1743" s="272">
        <v>0</v>
      </c>
      <c r="BA1743" s="272">
        <v>-58.329231755862182</v>
      </c>
      <c r="BB1743" s="272">
        <v>0</v>
      </c>
      <c r="BC1743" s="272">
        <v>0</v>
      </c>
      <c r="BD1743" s="272">
        <v>0</v>
      </c>
      <c r="BE1743" s="272">
        <v>-384.79862180470218</v>
      </c>
    </row>
    <row r="1744" spans="3:57" x14ac:dyDescent="0.3">
      <c r="C1744" s="272">
        <v>526</v>
      </c>
      <c r="D1744" s="272">
        <v>1893600</v>
      </c>
      <c r="E1744" s="272">
        <v>7</v>
      </c>
      <c r="F1744" s="272">
        <v>6.8967741935483859</v>
      </c>
      <c r="G1744" s="272">
        <v>0</v>
      </c>
      <c r="H1744" s="272">
        <v>410</v>
      </c>
      <c r="I1744" s="272">
        <v>0</v>
      </c>
      <c r="J1744" s="272">
        <v>0</v>
      </c>
      <c r="K1744" s="272">
        <v>3.1908918406072093</v>
      </c>
      <c r="L1744" s="272">
        <v>6.8967741935483859</v>
      </c>
      <c r="M1744" s="272">
        <v>6.8967741935483859</v>
      </c>
      <c r="N1744" s="272">
        <v>6.8967741935483859</v>
      </c>
      <c r="O1744" s="272">
        <v>6.8967741935483859</v>
      </c>
      <c r="P1744" s="272">
        <v>6.8967741935483859</v>
      </c>
      <c r="Q1744" s="272">
        <v>6.8967741935483859</v>
      </c>
      <c r="R1744" s="272">
        <v>6.8967741935483859</v>
      </c>
      <c r="S1744" s="272">
        <v>6.8967741935483859</v>
      </c>
      <c r="T1744" s="272">
        <v>10.640383130519551</v>
      </c>
      <c r="U1744" s="272">
        <v>-255.27457818214083</v>
      </c>
      <c r="V1744" s="272">
        <v>0</v>
      </c>
      <c r="W1744" s="272">
        <v>-92.044302079973335</v>
      </c>
      <c r="X1744" s="272">
        <v>-270.25979783084011</v>
      </c>
      <c r="Y1744" s="272">
        <v>27.568534507734398</v>
      </c>
      <c r="Z1744" s="272">
        <v>79.460987220938193</v>
      </c>
      <c r="AA1744" s="272">
        <v>-227.00277608728661</v>
      </c>
      <c r="AB1744" s="272">
        <v>0</v>
      </c>
      <c r="AC1744" s="272">
        <v>-84.528912453572417</v>
      </c>
      <c r="AD1744" s="272">
        <v>0</v>
      </c>
      <c r="AE1744" s="272">
        <v>0</v>
      </c>
      <c r="AF1744" s="272">
        <v>0</v>
      </c>
      <c r="AG1744" s="272">
        <v>10.976883375274243</v>
      </c>
      <c r="AH1744" s="272">
        <v>122.60635772669828</v>
      </c>
      <c r="AI1744" s="272">
        <v>0</v>
      </c>
      <c r="AJ1744" s="272">
        <v>0</v>
      </c>
      <c r="AK1744" s="272">
        <v>-29.583242329634956</v>
      </c>
      <c r="AL1744" s="272">
        <v>0</v>
      </c>
      <c r="AM1744" s="272">
        <v>-317.6756137001567</v>
      </c>
      <c r="AN1744" s="272">
        <v>0</v>
      </c>
      <c r="AO1744" s="272">
        <v>-125.75029103530163</v>
      </c>
      <c r="AP1744" s="272">
        <v>0</v>
      </c>
      <c r="AQ1744" s="272">
        <v>0</v>
      </c>
      <c r="AR1744" s="272">
        <v>0</v>
      </c>
      <c r="AS1744" s="272">
        <v>-131.26625077770325</v>
      </c>
      <c r="AT1744" s="272">
        <v>-92.044302079973335</v>
      </c>
      <c r="AU1744" s="272">
        <v>-11.764270648170985</v>
      </c>
      <c r="AV1744" s="272">
        <v>0</v>
      </c>
      <c r="AW1744" s="272">
        <v>-125.75029103530163</v>
      </c>
      <c r="AX1744" s="272">
        <v>0</v>
      </c>
      <c r="AY1744" s="272">
        <v>0</v>
      </c>
      <c r="AZ1744" s="272">
        <v>0</v>
      </c>
      <c r="BA1744" s="272">
        <v>-125.75029103530163</v>
      </c>
      <c r="BB1744" s="272">
        <v>0</v>
      </c>
      <c r="BC1744" s="272">
        <v>0</v>
      </c>
      <c r="BD1744" s="272">
        <v>0</v>
      </c>
      <c r="BE1744" s="272">
        <v>-365.66708012366661</v>
      </c>
    </row>
    <row r="1745" spans="3:57" x14ac:dyDescent="0.3">
      <c r="C1745" s="272">
        <v>527</v>
      </c>
      <c r="D1745" s="272">
        <v>1897200</v>
      </c>
      <c r="E1745" s="272">
        <v>7</v>
      </c>
      <c r="F1745" s="272">
        <v>6.5419354838709678</v>
      </c>
      <c r="G1745" s="272">
        <v>0</v>
      </c>
      <c r="H1745" s="272">
        <v>410</v>
      </c>
      <c r="I1745" s="272">
        <v>0</v>
      </c>
      <c r="J1745" s="272">
        <v>0</v>
      </c>
      <c r="K1745" s="272">
        <v>2.8360531309297912</v>
      </c>
      <c r="L1745" s="272">
        <v>6.5419354838709678</v>
      </c>
      <c r="M1745" s="272">
        <v>6.5419354838709678</v>
      </c>
      <c r="N1745" s="272">
        <v>6.5419354838709678</v>
      </c>
      <c r="O1745" s="272">
        <v>6.5419354838709678</v>
      </c>
      <c r="P1745" s="272">
        <v>6.5419354838709678</v>
      </c>
      <c r="Q1745" s="272">
        <v>6.5419354838709678</v>
      </c>
      <c r="R1745" s="272">
        <v>6.5419354838709678</v>
      </c>
      <c r="S1745" s="272">
        <v>6.5419354838709678</v>
      </c>
      <c r="T1745" s="272">
        <v>10.467479032856973</v>
      </c>
      <c r="U1745" s="272">
        <v>-243.11531812748171</v>
      </c>
      <c r="V1745" s="272">
        <v>0</v>
      </c>
      <c r="W1745" s="272">
        <v>-96.690666505597989</v>
      </c>
      <c r="X1745" s="272">
        <v>-290.48815198403088</v>
      </c>
      <c r="Y1745" s="272">
        <v>-23.713199353460709</v>
      </c>
      <c r="Z1745" s="272">
        <v>167.77669971560783</v>
      </c>
      <c r="AA1745" s="272">
        <v>-238.46179744434565</v>
      </c>
      <c r="AB1745" s="272">
        <v>0</v>
      </c>
      <c r="AC1745" s="272">
        <v>-88.79590261902311</v>
      </c>
      <c r="AD1745" s="272">
        <v>0</v>
      </c>
      <c r="AE1745" s="272">
        <v>0</v>
      </c>
      <c r="AF1745" s="272">
        <v>0</v>
      </c>
      <c r="AG1745" s="272">
        <v>10.855163581903826</v>
      </c>
      <c r="AH1745" s="272">
        <v>142.19788714706985</v>
      </c>
      <c r="AI1745" s="272">
        <v>0</v>
      </c>
      <c r="AJ1745" s="272">
        <v>0</v>
      </c>
      <c r="AK1745" s="272">
        <v>-18.17513104378062</v>
      </c>
      <c r="AL1745" s="272">
        <v>0</v>
      </c>
      <c r="AM1745" s="272">
        <v>-345.48064143552301</v>
      </c>
      <c r="AN1745" s="272">
        <v>0</v>
      </c>
      <c r="AO1745" s="272">
        <v>-159.30355215028823</v>
      </c>
      <c r="AP1745" s="272">
        <v>0</v>
      </c>
      <c r="AQ1745" s="272">
        <v>0</v>
      </c>
      <c r="AR1745" s="272">
        <v>0</v>
      </c>
      <c r="AS1745" s="272">
        <v>-166.29130520634988</v>
      </c>
      <c r="AT1745" s="272">
        <v>-96.690666505597989</v>
      </c>
      <c r="AU1745" s="272">
        <v>-14.903266523533548</v>
      </c>
      <c r="AV1745" s="272">
        <v>0</v>
      </c>
      <c r="AW1745" s="272">
        <v>-159.30355215028823</v>
      </c>
      <c r="AX1745" s="272">
        <v>0</v>
      </c>
      <c r="AY1745" s="272">
        <v>0</v>
      </c>
      <c r="AZ1745" s="272">
        <v>0</v>
      </c>
      <c r="BA1745" s="272">
        <v>-159.30355215028823</v>
      </c>
      <c r="BB1745" s="272">
        <v>0</v>
      </c>
      <c r="BC1745" s="272">
        <v>0</v>
      </c>
      <c r="BD1745" s="272">
        <v>0</v>
      </c>
      <c r="BE1745" s="272">
        <v>-348.47932370656315</v>
      </c>
    </row>
    <row r="1746" spans="3:57" x14ac:dyDescent="0.3">
      <c r="C1746" s="272">
        <v>528</v>
      </c>
      <c r="D1746" s="272">
        <v>1900800</v>
      </c>
      <c r="E1746" s="272">
        <v>8</v>
      </c>
      <c r="F1746" s="272">
        <v>6.3709677419354849</v>
      </c>
      <c r="G1746" s="272">
        <v>0</v>
      </c>
      <c r="H1746" s="272">
        <v>410</v>
      </c>
      <c r="I1746" s="272">
        <v>0</v>
      </c>
      <c r="J1746" s="272">
        <v>0</v>
      </c>
      <c r="K1746" s="272">
        <v>2.6650853889943082</v>
      </c>
      <c r="L1746" s="272">
        <v>6.3709677419354849</v>
      </c>
      <c r="M1746" s="272">
        <v>6.3709677419354849</v>
      </c>
      <c r="N1746" s="272">
        <v>6.3709677419354849</v>
      </c>
      <c r="O1746" s="272">
        <v>6.3709677419354849</v>
      </c>
      <c r="P1746" s="272">
        <v>6.3709677419354849</v>
      </c>
      <c r="Q1746" s="272">
        <v>6.3709677419354849</v>
      </c>
      <c r="R1746" s="272">
        <v>6.3709677419354849</v>
      </c>
      <c r="S1746" s="272">
        <v>6.3709677419354849</v>
      </c>
      <c r="T1746" s="272">
        <v>10.263548067687282</v>
      </c>
      <c r="U1746" s="272">
        <v>-1.6641602973050453</v>
      </c>
      <c r="V1746" s="272">
        <v>0</v>
      </c>
      <c r="W1746" s="272">
        <v>-136.77853638629637</v>
      </c>
      <c r="X1746" s="272">
        <v>-287.46721097544724</v>
      </c>
      <c r="Y1746" s="272">
        <v>-17.263278855255749</v>
      </c>
      <c r="Z1746" s="272">
        <v>439.84486591969431</v>
      </c>
      <c r="AA1746" s="272">
        <v>-337.32786025003469</v>
      </c>
      <c r="AB1746" s="272">
        <v>0</v>
      </c>
      <c r="AC1746" s="272">
        <v>-125.61060996127185</v>
      </c>
      <c r="AD1746" s="272">
        <v>0</v>
      </c>
      <c r="AE1746" s="272">
        <v>0</v>
      </c>
      <c r="AF1746" s="272">
        <v>0</v>
      </c>
      <c r="AG1746" s="272">
        <v>10.711782509715245</v>
      </c>
      <c r="AH1746" s="272">
        <v>172.64228031011987</v>
      </c>
      <c r="AI1746" s="272">
        <v>0</v>
      </c>
      <c r="AJ1746" s="272">
        <v>0</v>
      </c>
      <c r="AK1746" s="272">
        <v>118.03964980150828</v>
      </c>
      <c r="AL1746" s="272">
        <v>0</v>
      </c>
      <c r="AM1746" s="272">
        <v>-354.23352494336507</v>
      </c>
      <c r="AN1746" s="272">
        <v>0</v>
      </c>
      <c r="AO1746" s="272">
        <v>-190.62423667296912</v>
      </c>
      <c r="AP1746" s="272">
        <v>0</v>
      </c>
      <c r="AQ1746" s="272">
        <v>0</v>
      </c>
      <c r="AR1746" s="272">
        <v>0</v>
      </c>
      <c r="AS1746" s="272">
        <v>-198.98585243351602</v>
      </c>
      <c r="AT1746" s="272">
        <v>-136.77853638629637</v>
      </c>
      <c r="AU1746" s="272">
        <v>-17.833398983484354</v>
      </c>
      <c r="AV1746" s="272">
        <v>0</v>
      </c>
      <c r="AW1746" s="272">
        <v>-190.62423667296912</v>
      </c>
      <c r="AX1746" s="272">
        <v>0</v>
      </c>
      <c r="AY1746" s="272">
        <v>0</v>
      </c>
      <c r="AZ1746" s="272">
        <v>0</v>
      </c>
      <c r="BA1746" s="272">
        <v>-190.62423667296912</v>
      </c>
      <c r="BB1746" s="272">
        <v>0</v>
      </c>
      <c r="BC1746" s="272">
        <v>0</v>
      </c>
      <c r="BD1746" s="272">
        <v>0</v>
      </c>
      <c r="BE1746" s="272">
        <v>-186.9409386770854</v>
      </c>
    </row>
    <row r="1748" spans="3:57" x14ac:dyDescent="0.3">
      <c r="C1748" s="272">
        <v>576</v>
      </c>
      <c r="D1748" s="272">
        <v>2073600</v>
      </c>
      <c r="E1748" s="272">
        <v>8</v>
      </c>
      <c r="F1748" s="272">
        <v>6.3709677419354849</v>
      </c>
      <c r="G1748" s="272">
        <v>0</v>
      </c>
      <c r="H1748" s="272">
        <v>410</v>
      </c>
      <c r="I1748" s="272">
        <v>0</v>
      </c>
      <c r="J1748" s="272">
        <v>0</v>
      </c>
      <c r="K1748" s="272">
        <v>2.6650853889943082</v>
      </c>
      <c r="L1748" s="272">
        <v>6.3709677419354849</v>
      </c>
      <c r="M1748" s="272">
        <v>6.3709677419354849</v>
      </c>
      <c r="N1748" s="272">
        <v>6.3709677419354849</v>
      </c>
      <c r="O1748" s="272">
        <v>6.3709677419354849</v>
      </c>
      <c r="P1748" s="272">
        <v>6.3709677419354849</v>
      </c>
      <c r="Q1748" s="272">
        <v>6.3709677419354849</v>
      </c>
      <c r="R1748" s="272">
        <v>6.3709677419354849</v>
      </c>
      <c r="S1748" s="272">
        <v>6.3709677419354849</v>
      </c>
      <c r="T1748" s="272">
        <v>11.707692606505328</v>
      </c>
      <c r="U1748" s="272">
        <v>-203.5448826879142</v>
      </c>
      <c r="V1748" s="272">
        <v>0</v>
      </c>
      <c r="W1748" s="272">
        <v>-131.55179955282279</v>
      </c>
      <c r="X1748" s="272">
        <v>-336.89231798820049</v>
      </c>
      <c r="Y1748" s="272">
        <v>-136.92275780196314</v>
      </c>
      <c r="Z1748" s="272">
        <v>401.82199265507222</v>
      </c>
      <c r="AA1748" s="272">
        <v>-324.43750479875109</v>
      </c>
      <c r="AB1748" s="272">
        <v>0</v>
      </c>
      <c r="AC1748" s="272">
        <v>-120.81063462080286</v>
      </c>
      <c r="AD1748" s="272">
        <v>0</v>
      </c>
      <c r="AE1748" s="272">
        <v>0</v>
      </c>
      <c r="AF1748" s="272">
        <v>0</v>
      </c>
      <c r="AG1748" s="272">
        <v>12.288801863868514</v>
      </c>
      <c r="AH1748" s="272">
        <v>213.24400598613667</v>
      </c>
      <c r="AI1748" s="272">
        <v>0</v>
      </c>
      <c r="AJ1748" s="272">
        <v>0</v>
      </c>
      <c r="AK1748" s="272">
        <v>-25.549016121331476</v>
      </c>
      <c r="AL1748" s="272">
        <v>0</v>
      </c>
      <c r="AM1748" s="272">
        <v>-419.36062314422537</v>
      </c>
      <c r="AN1748" s="272">
        <v>0</v>
      </c>
      <c r="AO1748" s="272">
        <v>-263.39495277257032</v>
      </c>
      <c r="AP1748" s="272">
        <v>0</v>
      </c>
      <c r="AQ1748" s="272">
        <v>0</v>
      </c>
      <c r="AR1748" s="272">
        <v>0</v>
      </c>
      <c r="AS1748" s="272">
        <v>-274.94861156638905</v>
      </c>
      <c r="AT1748" s="272">
        <v>-131.55179955282279</v>
      </c>
      <c r="AU1748" s="272">
        <v>-24.64129097648652</v>
      </c>
      <c r="AV1748" s="272">
        <v>0</v>
      </c>
      <c r="AW1748" s="272">
        <v>-263.39495277257032</v>
      </c>
      <c r="AX1748" s="272">
        <v>0</v>
      </c>
      <c r="AY1748" s="272">
        <v>0</v>
      </c>
      <c r="AZ1748" s="272">
        <v>0</v>
      </c>
      <c r="BA1748" s="272">
        <v>-263.39495277257032</v>
      </c>
      <c r="BB1748" s="272">
        <v>0</v>
      </c>
      <c r="BC1748" s="272">
        <v>0</v>
      </c>
      <c r="BD1748" s="272">
        <v>0</v>
      </c>
      <c r="BE1748" s="272">
        <v>-372.37025983005935</v>
      </c>
    </row>
    <row r="1749" spans="3:57" x14ac:dyDescent="0.3">
      <c r="C1749" s="272">
        <v>577</v>
      </c>
      <c r="D1749" s="272">
        <v>2077200</v>
      </c>
      <c r="E1749" s="272">
        <v>8</v>
      </c>
      <c r="F1749" s="272">
        <v>6.0096774193548379</v>
      </c>
      <c r="G1749" s="272">
        <v>0</v>
      </c>
      <c r="H1749" s="272">
        <v>410</v>
      </c>
      <c r="I1749" s="272">
        <v>0</v>
      </c>
      <c r="J1749" s="272">
        <v>0</v>
      </c>
      <c r="K1749" s="272">
        <v>2.3037950664136613</v>
      </c>
      <c r="L1749" s="272">
        <v>6.0096774193548379</v>
      </c>
      <c r="M1749" s="272">
        <v>6.0096774193548379</v>
      </c>
      <c r="N1749" s="272">
        <v>6.0096774193548379</v>
      </c>
      <c r="O1749" s="272">
        <v>6.0096774193548379</v>
      </c>
      <c r="P1749" s="272">
        <v>6.0096774193548379</v>
      </c>
      <c r="Q1749" s="272">
        <v>6.0096774193548379</v>
      </c>
      <c r="R1749" s="272">
        <v>6.0096774193548379</v>
      </c>
      <c r="S1749" s="272">
        <v>6.0096774193548379</v>
      </c>
      <c r="T1749" s="272">
        <v>11.477299626433075</v>
      </c>
      <c r="U1749" s="272">
        <v>-202.82271062978543</v>
      </c>
      <c r="V1749" s="272">
        <v>0</v>
      </c>
      <c r="W1749" s="272">
        <v>-134.72390245794168</v>
      </c>
      <c r="X1749" s="272">
        <v>-333.02767687970089</v>
      </c>
      <c r="Y1749" s="272">
        <v>-210.54735719647192</v>
      </c>
      <c r="Z1749" s="272">
        <v>475.47622590432911</v>
      </c>
      <c r="AA1749" s="272">
        <v>-332.26065244857398</v>
      </c>
      <c r="AB1749" s="272">
        <v>0</v>
      </c>
      <c r="AC1749" s="272">
        <v>-123.723736276216</v>
      </c>
      <c r="AD1749" s="272">
        <v>0</v>
      </c>
      <c r="AE1749" s="272">
        <v>0</v>
      </c>
      <c r="AF1749" s="272">
        <v>0</v>
      </c>
      <c r="AG1749" s="272">
        <v>12.089038312496225</v>
      </c>
      <c r="AH1749" s="272">
        <v>224.64572797211008</v>
      </c>
      <c r="AI1749" s="272">
        <v>0</v>
      </c>
      <c r="AJ1749" s="272">
        <v>0</v>
      </c>
      <c r="AK1749" s="272">
        <v>-24.161371382465333</v>
      </c>
      <c r="AL1749" s="272">
        <v>0</v>
      </c>
      <c r="AM1749" s="272">
        <v>-419.905394078494</v>
      </c>
      <c r="AN1749" s="272">
        <v>0</v>
      </c>
      <c r="AO1749" s="272">
        <v>-293.503508802211</v>
      </c>
      <c r="AP1749" s="272">
        <v>0</v>
      </c>
      <c r="AQ1749" s="272">
        <v>0</v>
      </c>
      <c r="AR1749" s="272">
        <v>0</v>
      </c>
      <c r="AS1749" s="272">
        <v>-306.37786102420409</v>
      </c>
      <c r="AT1749" s="272">
        <v>-134.72390245794168</v>
      </c>
      <c r="AU1749" s="272">
        <v>-27.458025626101584</v>
      </c>
      <c r="AV1749" s="272">
        <v>0</v>
      </c>
      <c r="AW1749" s="272">
        <v>-293.503508802211</v>
      </c>
      <c r="AX1749" s="272">
        <v>0</v>
      </c>
      <c r="AY1749" s="272">
        <v>0</v>
      </c>
      <c r="AZ1749" s="272">
        <v>0</v>
      </c>
      <c r="BA1749" s="272">
        <v>-293.503508802211</v>
      </c>
      <c r="BB1749" s="272">
        <v>0</v>
      </c>
      <c r="BC1749" s="272">
        <v>0</v>
      </c>
      <c r="BD1749" s="272">
        <v>0</v>
      </c>
      <c r="BE1749" s="272">
        <v>-340.11050698230019</v>
      </c>
    </row>
    <row r="1750" spans="3:57" x14ac:dyDescent="0.3">
      <c r="C1750" s="272">
        <v>578</v>
      </c>
      <c r="D1750" s="272">
        <v>2080800</v>
      </c>
      <c r="E1750" s="272">
        <v>8</v>
      </c>
      <c r="F1750" s="272">
        <v>5.3419354838709676</v>
      </c>
      <c r="G1750" s="272">
        <v>0</v>
      </c>
      <c r="H1750" s="272">
        <v>410</v>
      </c>
      <c r="I1750" s="272">
        <v>0</v>
      </c>
      <c r="J1750" s="272">
        <v>0</v>
      </c>
      <c r="K1750" s="272">
        <v>1.636053130929791</v>
      </c>
      <c r="L1750" s="272">
        <v>5.3419354838709676</v>
      </c>
      <c r="M1750" s="272">
        <v>5.3419354838709676</v>
      </c>
      <c r="N1750" s="272">
        <v>5.3419354838709676</v>
      </c>
      <c r="O1750" s="272">
        <v>5.3419354838709676</v>
      </c>
      <c r="P1750" s="272">
        <v>5.3419354838709676</v>
      </c>
      <c r="Q1750" s="272">
        <v>5.3419354838709676</v>
      </c>
      <c r="R1750" s="272">
        <v>5.3419354838709676</v>
      </c>
      <c r="S1750" s="272">
        <v>5.3419354838709676</v>
      </c>
      <c r="T1750" s="272">
        <v>11.22423633395792</v>
      </c>
      <c r="U1750" s="272">
        <v>-186.62007768781859</v>
      </c>
      <c r="V1750" s="272">
        <v>0</v>
      </c>
      <c r="W1750" s="272">
        <v>-144.83098698937133</v>
      </c>
      <c r="X1750" s="272">
        <v>-333.13217663105291</v>
      </c>
      <c r="Y1750" s="272">
        <v>-267.90879312440461</v>
      </c>
      <c r="Z1750" s="272">
        <v>559.25187905701023</v>
      </c>
      <c r="AA1750" s="272">
        <v>-357.18708673007853</v>
      </c>
      <c r="AB1750" s="272">
        <v>0</v>
      </c>
      <c r="AC1750" s="272">
        <v>-133.00558039054013</v>
      </c>
      <c r="AD1750" s="272">
        <v>0</v>
      </c>
      <c r="AE1750" s="272">
        <v>0</v>
      </c>
      <c r="AF1750" s="272">
        <v>0</v>
      </c>
      <c r="AG1750" s="272">
        <v>11.877506925212966</v>
      </c>
      <c r="AH1750" s="272">
        <v>239.82716742470882</v>
      </c>
      <c r="AI1750" s="272">
        <v>0</v>
      </c>
      <c r="AJ1750" s="272">
        <v>0</v>
      </c>
      <c r="AK1750" s="272">
        <v>-26.985577383728437</v>
      </c>
      <c r="AL1750" s="272">
        <v>0</v>
      </c>
      <c r="AM1750" s="272">
        <v>-425.88104399744333</v>
      </c>
      <c r="AN1750" s="272">
        <v>0</v>
      </c>
      <c r="AO1750" s="272">
        <v>-323.76336524130801</v>
      </c>
      <c r="AP1750" s="272">
        <v>0</v>
      </c>
      <c r="AQ1750" s="272">
        <v>0</v>
      </c>
      <c r="AR1750" s="272">
        <v>0</v>
      </c>
      <c r="AS1750" s="272">
        <v>-337.96504759156335</v>
      </c>
      <c r="AT1750" s="272">
        <v>-144.83098698937133</v>
      </c>
      <c r="AU1750" s="272">
        <v>-30.288914827180264</v>
      </c>
      <c r="AV1750" s="272">
        <v>0</v>
      </c>
      <c r="AW1750" s="272">
        <v>-323.76336524130801</v>
      </c>
      <c r="AX1750" s="272">
        <v>0</v>
      </c>
      <c r="AY1750" s="272">
        <v>0</v>
      </c>
      <c r="AZ1750" s="272">
        <v>0</v>
      </c>
      <c r="BA1750" s="272">
        <v>-323.76336524130801</v>
      </c>
      <c r="BB1750" s="272">
        <v>0</v>
      </c>
      <c r="BC1750" s="272">
        <v>0</v>
      </c>
      <c r="BD1750" s="272">
        <v>0</v>
      </c>
      <c r="BE1750" s="272">
        <v>-311.45177377032854</v>
      </c>
    </row>
    <row r="1751" spans="3:57" x14ac:dyDescent="0.3">
      <c r="C1751" s="272">
        <v>579</v>
      </c>
      <c r="D1751" s="272">
        <v>2084400</v>
      </c>
      <c r="E1751" s="272">
        <v>8</v>
      </c>
      <c r="F1751" s="272">
        <v>4.7645161290322573</v>
      </c>
      <c r="G1751" s="272">
        <v>0</v>
      </c>
      <c r="H1751" s="272">
        <v>410</v>
      </c>
      <c r="I1751" s="272">
        <v>0</v>
      </c>
      <c r="J1751" s="272">
        <v>0</v>
      </c>
      <c r="K1751" s="272">
        <v>1.0586337760910807</v>
      </c>
      <c r="L1751" s="272">
        <v>4.7645161290322573</v>
      </c>
      <c r="M1751" s="272">
        <v>4.7645161290322573</v>
      </c>
      <c r="N1751" s="272">
        <v>4.7645161290322573</v>
      </c>
      <c r="O1751" s="272">
        <v>4.7645161290322573</v>
      </c>
      <c r="P1751" s="272">
        <v>4.7645161290322573</v>
      </c>
      <c r="Q1751" s="272">
        <v>4.7645161290322573</v>
      </c>
      <c r="R1751" s="272">
        <v>4.7645161290322573</v>
      </c>
      <c r="S1751" s="272">
        <v>4.7645161290322573</v>
      </c>
      <c r="T1751" s="272">
        <v>10.994529467415296</v>
      </c>
      <c r="U1751" s="272">
        <v>-158.02584597317173</v>
      </c>
      <c r="V1751" s="272">
        <v>0</v>
      </c>
      <c r="W1751" s="272">
        <v>-153.42680603144407</v>
      </c>
      <c r="X1751" s="272">
        <v>-350.76496646926313</v>
      </c>
      <c r="Y1751" s="272">
        <v>-254.60242077674957</v>
      </c>
      <c r="Z1751" s="272">
        <v>600.76834730428504</v>
      </c>
      <c r="AA1751" s="272">
        <v>-378.38638686273742</v>
      </c>
      <c r="AB1751" s="272">
        <v>0</v>
      </c>
      <c r="AC1751" s="272">
        <v>-140.89955338892096</v>
      </c>
      <c r="AD1751" s="272">
        <v>0</v>
      </c>
      <c r="AE1751" s="272">
        <v>0</v>
      </c>
      <c r="AF1751" s="272">
        <v>0</v>
      </c>
      <c r="AG1751" s="272">
        <v>11.657141969697378</v>
      </c>
      <c r="AH1751" s="272">
        <v>243.46552912340428</v>
      </c>
      <c r="AI1751" s="272">
        <v>0</v>
      </c>
      <c r="AJ1751" s="272">
        <v>0</v>
      </c>
      <c r="AK1751" s="272">
        <v>-23.846257101425831</v>
      </c>
      <c r="AL1751" s="272">
        <v>0</v>
      </c>
      <c r="AM1751" s="272">
        <v>-444.92090514557594</v>
      </c>
      <c r="AN1751" s="272">
        <v>0</v>
      </c>
      <c r="AO1751" s="272">
        <v>-324.47664960696255</v>
      </c>
      <c r="AP1751" s="272">
        <v>0</v>
      </c>
      <c r="AQ1751" s="272">
        <v>0</v>
      </c>
      <c r="AR1751" s="272">
        <v>0</v>
      </c>
      <c r="AS1751" s="272">
        <v>-338.70961974043848</v>
      </c>
      <c r="AT1751" s="272">
        <v>-153.42680603144407</v>
      </c>
      <c r="AU1751" s="272">
        <v>-30.355644456651365</v>
      </c>
      <c r="AV1751" s="272">
        <v>0</v>
      </c>
      <c r="AW1751" s="272">
        <v>-324.47664960696255</v>
      </c>
      <c r="AX1751" s="272">
        <v>0</v>
      </c>
      <c r="AY1751" s="272">
        <v>0</v>
      </c>
      <c r="AZ1751" s="272">
        <v>0</v>
      </c>
      <c r="BA1751" s="272">
        <v>-324.47664960696255</v>
      </c>
      <c r="BB1751" s="272">
        <v>0</v>
      </c>
      <c r="BC1751" s="272">
        <v>0</v>
      </c>
      <c r="BD1751" s="272">
        <v>0</v>
      </c>
      <c r="BE1751" s="272">
        <v>-283.14454639171288</v>
      </c>
    </row>
    <row r="1752" spans="3:57" x14ac:dyDescent="0.3">
      <c r="C1752" s="272">
        <v>580</v>
      </c>
      <c r="D1752" s="272">
        <v>2088000</v>
      </c>
      <c r="E1752" s="272">
        <v>8</v>
      </c>
      <c r="F1752" s="272">
        <v>4.8322580645161297</v>
      </c>
      <c r="G1752" s="272">
        <v>0</v>
      </c>
      <c r="H1752" s="272">
        <v>410</v>
      </c>
      <c r="I1752" s="272">
        <v>0</v>
      </c>
      <c r="J1752" s="272">
        <v>0</v>
      </c>
      <c r="K1752" s="272">
        <v>1.1263757115749531</v>
      </c>
      <c r="L1752" s="272">
        <v>4.8322580645161297</v>
      </c>
      <c r="M1752" s="272">
        <v>4.8322580645161297</v>
      </c>
      <c r="N1752" s="272">
        <v>4.8322580645161297</v>
      </c>
      <c r="O1752" s="272">
        <v>4.8322580645161297</v>
      </c>
      <c r="P1752" s="272">
        <v>4.8322580645161297</v>
      </c>
      <c r="Q1752" s="272">
        <v>4.8322580645161297</v>
      </c>
      <c r="R1752" s="272">
        <v>4.8322580645161297</v>
      </c>
      <c r="S1752" s="272">
        <v>4.8322580645161297</v>
      </c>
      <c r="T1752" s="272">
        <v>10.775433873971558</v>
      </c>
      <c r="U1752" s="272">
        <v>-179.12996125258178</v>
      </c>
      <c r="V1752" s="272">
        <v>0</v>
      </c>
      <c r="W1752" s="272">
        <v>-146.61676088316381</v>
      </c>
      <c r="X1752" s="272">
        <v>-367.26428657141378</v>
      </c>
      <c r="Y1752" s="272">
        <v>-290.5141578604846</v>
      </c>
      <c r="Z1752" s="272">
        <v>625.26524406248041</v>
      </c>
      <c r="AA1752" s="272">
        <v>-361.59122280580084</v>
      </c>
      <c r="AB1752" s="272">
        <v>0</v>
      </c>
      <c r="AC1752" s="272">
        <v>-134.64554638212434</v>
      </c>
      <c r="AD1752" s="272">
        <v>0</v>
      </c>
      <c r="AE1752" s="272">
        <v>0</v>
      </c>
      <c r="AF1752" s="272">
        <v>0</v>
      </c>
      <c r="AG1752" s="272">
        <v>11.435717807310381</v>
      </c>
      <c r="AH1752" s="272">
        <v>242.67324654842847</v>
      </c>
      <c r="AI1752" s="272">
        <v>0</v>
      </c>
      <c r="AJ1752" s="272">
        <v>0</v>
      </c>
      <c r="AK1752" s="272">
        <v>-22.693483892078493</v>
      </c>
      <c r="AL1752" s="272">
        <v>0</v>
      </c>
      <c r="AM1752" s="272">
        <v>-461.11382413290625</v>
      </c>
      <c r="AN1752" s="272">
        <v>0</v>
      </c>
      <c r="AO1752" s="272">
        <v>-332.30074115386839</v>
      </c>
      <c r="AP1752" s="272">
        <v>0</v>
      </c>
      <c r="AQ1752" s="272">
        <v>0</v>
      </c>
      <c r="AR1752" s="272">
        <v>0</v>
      </c>
      <c r="AS1752" s="272">
        <v>-346.87691028623556</v>
      </c>
      <c r="AT1752" s="272">
        <v>-146.61676088316381</v>
      </c>
      <c r="AU1752" s="272">
        <v>-31.08760881057901</v>
      </c>
      <c r="AV1752" s="272">
        <v>0</v>
      </c>
      <c r="AW1752" s="272">
        <v>-332.30074115386839</v>
      </c>
      <c r="AX1752" s="272">
        <v>0</v>
      </c>
      <c r="AY1752" s="272">
        <v>0</v>
      </c>
      <c r="AZ1752" s="272">
        <v>0</v>
      </c>
      <c r="BA1752" s="272">
        <v>-332.30074115386839</v>
      </c>
      <c r="BB1752" s="272">
        <v>0</v>
      </c>
      <c r="BC1752" s="272">
        <v>0</v>
      </c>
      <c r="BD1752" s="272">
        <v>0</v>
      </c>
      <c r="BE1752" s="272">
        <v>-255.7712310045919</v>
      </c>
    </row>
    <row r="1753" spans="3:57" x14ac:dyDescent="0.3">
      <c r="C1753" s="272">
        <v>581</v>
      </c>
      <c r="D1753" s="272">
        <v>2091600</v>
      </c>
      <c r="E1753" s="272">
        <v>8</v>
      </c>
      <c r="F1753" s="272">
        <v>4.4774193548387098</v>
      </c>
      <c r="G1753" s="272">
        <v>0</v>
      </c>
      <c r="H1753" s="272">
        <v>410</v>
      </c>
      <c r="I1753" s="272">
        <v>0</v>
      </c>
      <c r="J1753" s="272">
        <v>0</v>
      </c>
      <c r="K1753" s="272">
        <v>0.77153700189753316</v>
      </c>
      <c r="L1753" s="272">
        <v>4.4774193548387098</v>
      </c>
      <c r="M1753" s="272">
        <v>4.4774193548387098</v>
      </c>
      <c r="N1753" s="272">
        <v>4.4774193548387098</v>
      </c>
      <c r="O1753" s="272">
        <v>4.4774193548387098</v>
      </c>
      <c r="P1753" s="272">
        <v>4.4774193548387098</v>
      </c>
      <c r="Q1753" s="272">
        <v>4.4774193548387098</v>
      </c>
      <c r="R1753" s="272">
        <v>4.4774193548387098</v>
      </c>
      <c r="S1753" s="272">
        <v>4.4774193548387098</v>
      </c>
      <c r="T1753" s="272">
        <v>10.53118404281336</v>
      </c>
      <c r="U1753" s="272">
        <v>-180.72669018145632</v>
      </c>
      <c r="V1753" s="272">
        <v>0</v>
      </c>
      <c r="W1753" s="272">
        <v>-149.1812253135283</v>
      </c>
      <c r="X1753" s="272">
        <v>-351.64177077196058</v>
      </c>
      <c r="Y1753" s="272">
        <v>-361.37924131106274</v>
      </c>
      <c r="Z1753" s="272">
        <v>681.47554721509528</v>
      </c>
      <c r="AA1753" s="272">
        <v>-367.91579186347099</v>
      </c>
      <c r="AB1753" s="272">
        <v>0</v>
      </c>
      <c r="AC1753" s="272">
        <v>-137.00062306178927</v>
      </c>
      <c r="AD1753" s="272">
        <v>0</v>
      </c>
      <c r="AE1753" s="272">
        <v>0</v>
      </c>
      <c r="AF1753" s="272">
        <v>0</v>
      </c>
      <c r="AG1753" s="272">
        <v>11.211503889112851</v>
      </c>
      <c r="AH1753" s="272">
        <v>249.89701070359189</v>
      </c>
      <c r="AI1753" s="272">
        <v>0</v>
      </c>
      <c r="AJ1753" s="272">
        <v>0</v>
      </c>
      <c r="AK1753" s="272">
        <v>-25.746094403124687</v>
      </c>
      <c r="AL1753" s="272">
        <v>0</v>
      </c>
      <c r="AM1753" s="272">
        <v>-448.28496991361442</v>
      </c>
      <c r="AN1753" s="272">
        <v>0</v>
      </c>
      <c r="AO1753" s="272">
        <v>-357.23018291901741</v>
      </c>
      <c r="AP1753" s="272">
        <v>0</v>
      </c>
      <c r="AQ1753" s="272">
        <v>0</v>
      </c>
      <c r="AR1753" s="272">
        <v>0</v>
      </c>
      <c r="AS1753" s="272">
        <v>-372.89986679433264</v>
      </c>
      <c r="AT1753" s="272">
        <v>-149.1812253135283</v>
      </c>
      <c r="AU1753" s="272">
        <v>-33.419823691502813</v>
      </c>
      <c r="AV1753" s="272">
        <v>0</v>
      </c>
      <c r="AW1753" s="272">
        <v>-357.23018291901741</v>
      </c>
      <c r="AX1753" s="272">
        <v>0</v>
      </c>
      <c r="AY1753" s="272">
        <v>0</v>
      </c>
      <c r="AZ1753" s="272">
        <v>0</v>
      </c>
      <c r="BA1753" s="272">
        <v>-357.23018291901741</v>
      </c>
      <c r="BB1753" s="272">
        <v>0</v>
      </c>
      <c r="BC1753" s="272">
        <v>0</v>
      </c>
      <c r="BD1753" s="272">
        <v>0</v>
      </c>
      <c r="BE1753" s="272">
        <v>-225.78713860451225</v>
      </c>
    </row>
    <row r="1754" spans="3:57" x14ac:dyDescent="0.3">
      <c r="C1754" s="272">
        <v>582</v>
      </c>
      <c r="D1754" s="272">
        <v>2095200</v>
      </c>
      <c r="E1754" s="272">
        <v>8</v>
      </c>
      <c r="F1754" s="272">
        <v>5.1193548387096772</v>
      </c>
      <c r="G1754" s="272">
        <v>15.141173524816264</v>
      </c>
      <c r="H1754" s="272">
        <v>328</v>
      </c>
      <c r="I1754" s="272">
        <v>0</v>
      </c>
      <c r="J1754" s="272">
        <v>0</v>
      </c>
      <c r="K1754" s="272">
        <v>1.5909445498629555</v>
      </c>
      <c r="L1754" s="272">
        <v>5.3171179571215115</v>
      </c>
      <c r="M1754" s="272">
        <v>5.2869790724867771</v>
      </c>
      <c r="N1754" s="272">
        <v>5.2361364071143255</v>
      </c>
      <c r="O1754" s="272">
        <v>5.1865284478890503</v>
      </c>
      <c r="P1754" s="272">
        <v>5.1750593214665574</v>
      </c>
      <c r="Q1754" s="272">
        <v>5.1865284478890503</v>
      </c>
      <c r="R1754" s="272">
        <v>5.2361364071143255</v>
      </c>
      <c r="S1754" s="272">
        <v>5.2869790724867771</v>
      </c>
      <c r="T1754" s="272">
        <v>10.287513718930871</v>
      </c>
      <c r="U1754" s="272">
        <v>-179.84751290386987</v>
      </c>
      <c r="V1754" s="272">
        <v>0</v>
      </c>
      <c r="W1754" s="272">
        <v>-127.75956884498113</v>
      </c>
      <c r="X1754" s="272">
        <v>-354.43626532002162</v>
      </c>
      <c r="Y1754" s="272">
        <v>-425.57037766418057</v>
      </c>
      <c r="Z1754" s="272">
        <v>727.91869892531338</v>
      </c>
      <c r="AA1754" s="272">
        <v>-315.0849769530235</v>
      </c>
      <c r="AB1754" s="272">
        <v>0</v>
      </c>
      <c r="AC1754" s="272">
        <v>-117.32803841155156</v>
      </c>
      <c r="AD1754" s="272">
        <v>0</v>
      </c>
      <c r="AE1754" s="272">
        <v>0</v>
      </c>
      <c r="AF1754" s="272">
        <v>0</v>
      </c>
      <c r="AG1754" s="272">
        <v>10.982062846775536</v>
      </c>
      <c r="AH1754" s="272">
        <v>255.16287253819797</v>
      </c>
      <c r="AI1754" s="272">
        <v>0</v>
      </c>
      <c r="AJ1754" s="272">
        <v>0</v>
      </c>
      <c r="AK1754" s="272">
        <v>-25.497665968669864</v>
      </c>
      <c r="AL1754" s="272">
        <v>0</v>
      </c>
      <c r="AM1754" s="272">
        <v>-453.11594233910756</v>
      </c>
      <c r="AN1754" s="272">
        <v>0</v>
      </c>
      <c r="AO1754" s="272">
        <v>-378.43204084023535</v>
      </c>
      <c r="AP1754" s="272">
        <v>0</v>
      </c>
      <c r="AQ1754" s="272">
        <v>0</v>
      </c>
      <c r="AR1754" s="272">
        <v>0</v>
      </c>
      <c r="AS1754" s="272">
        <v>-395.03173126897258</v>
      </c>
      <c r="AT1754" s="272">
        <v>-127.75956884498113</v>
      </c>
      <c r="AU1754" s="272">
        <v>-35.403313294395709</v>
      </c>
      <c r="AV1754" s="272">
        <v>0</v>
      </c>
      <c r="AW1754" s="272">
        <v>-378.43204084023535</v>
      </c>
      <c r="AX1754" s="272">
        <v>0</v>
      </c>
      <c r="AY1754" s="272">
        <v>0</v>
      </c>
      <c r="AZ1754" s="272">
        <v>0</v>
      </c>
      <c r="BA1754" s="272">
        <v>-378.43204084023535</v>
      </c>
      <c r="BB1754" s="272">
        <v>0</v>
      </c>
      <c r="BC1754" s="272">
        <v>0</v>
      </c>
      <c r="BD1754" s="272">
        <v>0</v>
      </c>
      <c r="BE1754" s="272">
        <v>-198.46194247835032</v>
      </c>
    </row>
    <row r="1755" spans="3:57" x14ac:dyDescent="0.3">
      <c r="C1755" s="272">
        <v>583</v>
      </c>
      <c r="D1755" s="272">
        <v>2098800</v>
      </c>
      <c r="E1755" s="272">
        <v>8</v>
      </c>
      <c r="F1755" s="272">
        <v>6.6354838709677413</v>
      </c>
      <c r="G1755" s="272">
        <v>210.01637307858232</v>
      </c>
      <c r="H1755" s="272">
        <v>393.6</v>
      </c>
      <c r="I1755" s="272">
        <v>0</v>
      </c>
      <c r="J1755" s="272">
        <v>0</v>
      </c>
      <c r="K1755" s="272">
        <v>5.6654754374868217</v>
      </c>
      <c r="L1755" s="272">
        <v>9.6841606340108761</v>
      </c>
      <c r="M1755" s="272">
        <v>9.2195456037269885</v>
      </c>
      <c r="N1755" s="272">
        <v>8.4357652217379471</v>
      </c>
      <c r="O1755" s="272">
        <v>7.6710188232859364</v>
      </c>
      <c r="P1755" s="272">
        <v>7.4942130594131964</v>
      </c>
      <c r="Q1755" s="272">
        <v>7.6710188232859364</v>
      </c>
      <c r="R1755" s="272">
        <v>8.4357652217379471</v>
      </c>
      <c r="S1755" s="272">
        <v>9.2195456037269885</v>
      </c>
      <c r="T1755" s="272">
        <v>10.196146364468017</v>
      </c>
      <c r="U1755" s="272">
        <v>-344.76696340569117</v>
      </c>
      <c r="V1755" s="272">
        <v>0</v>
      </c>
      <c r="W1755" s="272">
        <v>-88.418413300213672</v>
      </c>
      <c r="X1755" s="272">
        <v>-321.8492794260186</v>
      </c>
      <c r="Y1755" s="272">
        <v>-539.45130335112344</v>
      </c>
      <c r="Z1755" s="272">
        <v>604.9520326716646</v>
      </c>
      <c r="AA1755" s="272">
        <v>-218.06048633996426</v>
      </c>
      <c r="AB1755" s="272">
        <v>0</v>
      </c>
      <c r="AC1755" s="272">
        <v>-81.199076403923229</v>
      </c>
      <c r="AD1755" s="272">
        <v>0</v>
      </c>
      <c r="AE1755" s="272">
        <v>0</v>
      </c>
      <c r="AF1755" s="272">
        <v>0</v>
      </c>
      <c r="AG1755" s="272">
        <v>10.776845431591997</v>
      </c>
      <c r="AH1755" s="272">
        <v>214.12371906572656</v>
      </c>
      <c r="AI1755" s="272">
        <v>0</v>
      </c>
      <c r="AJ1755" s="272">
        <v>0</v>
      </c>
      <c r="AK1755" s="272">
        <v>-6.380872454282482</v>
      </c>
      <c r="AL1755" s="272">
        <v>0</v>
      </c>
      <c r="AM1755" s="272">
        <v>-404.65779788070984</v>
      </c>
      <c r="AN1755" s="272">
        <v>0</v>
      </c>
      <c r="AO1755" s="272">
        <v>-361.63485037307748</v>
      </c>
      <c r="AP1755" s="272">
        <v>0</v>
      </c>
      <c r="AQ1755" s="272">
        <v>0</v>
      </c>
      <c r="AR1755" s="272">
        <v>0</v>
      </c>
      <c r="AS1755" s="272">
        <v>-377.49774229709971</v>
      </c>
      <c r="AT1755" s="272">
        <v>-88.418413300213672</v>
      </c>
      <c r="AU1755" s="272">
        <v>-33.831891923060283</v>
      </c>
      <c r="AV1755" s="272">
        <v>0</v>
      </c>
      <c r="AW1755" s="272">
        <v>-361.63485037307748</v>
      </c>
      <c r="AX1755" s="272">
        <v>0</v>
      </c>
      <c r="AY1755" s="272">
        <v>0</v>
      </c>
      <c r="AZ1755" s="272">
        <v>0</v>
      </c>
      <c r="BA1755" s="272">
        <v>-361.63485037307748</v>
      </c>
      <c r="BB1755" s="272">
        <v>0</v>
      </c>
      <c r="BC1755" s="272">
        <v>0</v>
      </c>
      <c r="BD1755" s="272">
        <v>0</v>
      </c>
      <c r="BE1755" s="272">
        <v>-172.43405894380388</v>
      </c>
    </row>
    <row r="1756" spans="3:57" x14ac:dyDescent="0.3">
      <c r="C1756" s="272">
        <v>584</v>
      </c>
      <c r="D1756" s="272">
        <v>2102400</v>
      </c>
      <c r="E1756" s="272">
        <v>8</v>
      </c>
      <c r="F1756" s="272">
        <v>8.0838709677419338</v>
      </c>
      <c r="G1756" s="272">
        <v>526.56770140972287</v>
      </c>
      <c r="H1756" s="272">
        <v>196.8</v>
      </c>
      <c r="I1756" s="272">
        <v>0</v>
      </c>
      <c r="J1756" s="272">
        <v>0</v>
      </c>
      <c r="K1756" s="272">
        <v>12.29892473118279</v>
      </c>
      <c r="L1756" s="272">
        <v>16.910437757898379</v>
      </c>
      <c r="M1756" s="272">
        <v>15.565278557610512</v>
      </c>
      <c r="N1756" s="272">
        <v>13.296067871091196</v>
      </c>
      <c r="O1756" s="272">
        <v>11.081964609868299</v>
      </c>
      <c r="P1756" s="272">
        <v>10.570074368624876</v>
      </c>
      <c r="Q1756" s="272">
        <v>11.081964609868299</v>
      </c>
      <c r="R1756" s="272">
        <v>13.296067871091196</v>
      </c>
      <c r="S1756" s="272">
        <v>15.56527855761051</v>
      </c>
      <c r="T1756" s="272">
        <v>10.10313198070477</v>
      </c>
      <c r="U1756" s="272">
        <v>-306.57234319300369</v>
      </c>
      <c r="V1756" s="272">
        <v>0</v>
      </c>
      <c r="W1756" s="272">
        <v>-50.399768835486242</v>
      </c>
      <c r="X1756" s="272">
        <v>-139.60454449806389</v>
      </c>
      <c r="Y1756" s="272">
        <v>-667.59802779428389</v>
      </c>
      <c r="Z1756" s="272">
        <v>551.02999793483036</v>
      </c>
      <c r="AA1756" s="272">
        <v>-124.29761735682882</v>
      </c>
      <c r="AB1756" s="272">
        <v>0</v>
      </c>
      <c r="AC1756" s="272">
        <v>-46.284642843764146</v>
      </c>
      <c r="AD1756" s="272">
        <v>0</v>
      </c>
      <c r="AE1756" s="272">
        <v>0</v>
      </c>
      <c r="AF1756" s="272">
        <v>0</v>
      </c>
      <c r="AG1756" s="272">
        <v>10.622697496900368</v>
      </c>
      <c r="AH1756" s="272">
        <v>191.30190551909581</v>
      </c>
      <c r="AI1756" s="272">
        <v>0</v>
      </c>
      <c r="AJ1756" s="272">
        <v>0</v>
      </c>
      <c r="AK1756" s="272">
        <v>-7.5789209838702618</v>
      </c>
      <c r="AL1756" s="272">
        <v>0</v>
      </c>
      <c r="AM1756" s="272">
        <v>-213.58713476277444</v>
      </c>
      <c r="AN1756" s="272">
        <v>0</v>
      </c>
      <c r="AO1756" s="272">
        <v>-367.96018251774933</v>
      </c>
      <c r="AP1756" s="272">
        <v>0</v>
      </c>
      <c r="AQ1756" s="272">
        <v>0</v>
      </c>
      <c r="AR1756" s="272">
        <v>0</v>
      </c>
      <c r="AS1756" s="272">
        <v>-384.10053127451579</v>
      </c>
      <c r="AT1756" s="272">
        <v>-50.399768835486242</v>
      </c>
      <c r="AU1756" s="272">
        <v>-34.423643390805239</v>
      </c>
      <c r="AV1756" s="272">
        <v>0</v>
      </c>
      <c r="AW1756" s="272">
        <v>-367.96018251774933</v>
      </c>
      <c r="AX1756" s="272">
        <v>0</v>
      </c>
      <c r="AY1756" s="272">
        <v>0</v>
      </c>
      <c r="AZ1756" s="272">
        <v>0</v>
      </c>
      <c r="BA1756" s="272">
        <v>-367.96018251774933</v>
      </c>
      <c r="BB1756" s="272">
        <v>0</v>
      </c>
      <c r="BC1756" s="272">
        <v>0</v>
      </c>
      <c r="BD1756" s="272">
        <v>0</v>
      </c>
      <c r="BE1756" s="272">
        <v>-143.50044128490146</v>
      </c>
    </row>
    <row r="1757" spans="3:57" x14ac:dyDescent="0.3">
      <c r="C1757" s="272">
        <v>585</v>
      </c>
      <c r="D1757" s="272">
        <v>2106000</v>
      </c>
      <c r="E1757" s="272">
        <v>8</v>
      </c>
      <c r="F1757" s="272">
        <v>10.219354838709675</v>
      </c>
      <c r="G1757" s="272">
        <v>704.71049692493386</v>
      </c>
      <c r="H1757" s="272">
        <v>123</v>
      </c>
      <c r="I1757" s="272">
        <v>0</v>
      </c>
      <c r="J1757" s="272">
        <v>0</v>
      </c>
      <c r="K1757" s="272">
        <v>18.163535736875392</v>
      </c>
      <c r="L1757" s="272">
        <v>23.201414015120598</v>
      </c>
      <c r="M1757" s="272">
        <v>21.222962284680435</v>
      </c>
      <c r="N1757" s="272">
        <v>17.885421413297571</v>
      </c>
      <c r="O1757" s="272">
        <v>14.628932198041703</v>
      </c>
      <c r="P1757" s="272">
        <v>13.876047235899861</v>
      </c>
      <c r="Q1757" s="272">
        <v>14.628932198041703</v>
      </c>
      <c r="R1757" s="272">
        <v>17.885421413297571</v>
      </c>
      <c r="S1757" s="272">
        <v>21.222962284680435</v>
      </c>
      <c r="T1757" s="272">
        <v>10.225797446206014</v>
      </c>
      <c r="U1757" s="272">
        <v>-322.9745493933126</v>
      </c>
      <c r="V1757" s="272">
        <v>0</v>
      </c>
      <c r="W1757" s="272">
        <v>-0.96689008421606493</v>
      </c>
      <c r="X1757" s="272">
        <v>140.9714991545722</v>
      </c>
      <c r="Y1757" s="272">
        <v>-763.32553694599483</v>
      </c>
      <c r="Z1757" s="272">
        <v>300.34637848232614</v>
      </c>
      <c r="AA1757" s="272">
        <v>-2.3845770822143288</v>
      </c>
      <c r="AB1757" s="272">
        <v>0</v>
      </c>
      <c r="AC1757" s="272">
        <v>-0.88794379917091637</v>
      </c>
      <c r="AD1757" s="272">
        <v>0</v>
      </c>
      <c r="AE1757" s="272">
        <v>0</v>
      </c>
      <c r="AF1757" s="272">
        <v>0</v>
      </c>
      <c r="AG1757" s="272">
        <v>10.533186914478193</v>
      </c>
      <c r="AH1757" s="272">
        <v>114.28560691385881</v>
      </c>
      <c r="AI1757" s="272">
        <v>0</v>
      </c>
      <c r="AJ1757" s="272">
        <v>0</v>
      </c>
      <c r="AK1757" s="272">
        <v>17.529754189113032</v>
      </c>
      <c r="AL1757" s="272">
        <v>0</v>
      </c>
      <c r="AM1757" s="272">
        <v>96.773584834174613</v>
      </c>
      <c r="AN1757" s="272">
        <v>0</v>
      </c>
      <c r="AO1757" s="272">
        <v>-303.29939569827337</v>
      </c>
      <c r="AP1757" s="272">
        <v>0</v>
      </c>
      <c r="AQ1757" s="272">
        <v>0</v>
      </c>
      <c r="AR1757" s="272">
        <v>0</v>
      </c>
      <c r="AS1757" s="272">
        <v>-321.65743002572714</v>
      </c>
      <c r="AT1757" s="272">
        <v>-0.96689008421606493</v>
      </c>
      <c r="AU1757" s="272">
        <v>-29.104869866916953</v>
      </c>
      <c r="AV1757" s="272">
        <v>0</v>
      </c>
      <c r="AW1757" s="272">
        <v>-311.7926079952976</v>
      </c>
      <c r="AX1757" s="272">
        <v>0</v>
      </c>
      <c r="AY1757" s="272">
        <v>0</v>
      </c>
      <c r="AZ1757" s="272">
        <v>0</v>
      </c>
      <c r="BA1757" s="272">
        <v>-308.14101263470297</v>
      </c>
      <c r="BB1757" s="272">
        <v>0</v>
      </c>
      <c r="BC1757" s="272">
        <v>0</v>
      </c>
      <c r="BD1757" s="272">
        <v>0</v>
      </c>
      <c r="BE1757" s="272">
        <v>-114.57281717854903</v>
      </c>
    </row>
    <row r="1758" spans="3:57" x14ac:dyDescent="0.3">
      <c r="C1758" s="272">
        <v>586</v>
      </c>
      <c r="D1758" s="272">
        <v>2109600</v>
      </c>
      <c r="E1758" s="272">
        <v>8</v>
      </c>
      <c r="F1758" s="272">
        <v>12.02903225806452</v>
      </c>
      <c r="G1758" s="272">
        <v>843.57518161344422</v>
      </c>
      <c r="H1758" s="272">
        <v>123</v>
      </c>
      <c r="I1758" s="272">
        <v>0</v>
      </c>
      <c r="J1758" s="272">
        <v>0</v>
      </c>
      <c r="K1758" s="272">
        <v>21.778557874762811</v>
      </c>
      <c r="L1758" s="272">
        <v>27.022848063143016</v>
      </c>
      <c r="M1758" s="272">
        <v>24.737806805638925</v>
      </c>
      <c r="N1758" s="272">
        <v>20.883066013949602</v>
      </c>
      <c r="O1758" s="272">
        <v>17.121936997260732</v>
      </c>
      <c r="P1758" s="272">
        <v>16.252381690866791</v>
      </c>
      <c r="Q1758" s="272">
        <v>17.121936997260732</v>
      </c>
      <c r="R1758" s="272">
        <v>20.883066013949602</v>
      </c>
      <c r="S1758" s="272">
        <v>24.737806805638922</v>
      </c>
      <c r="T1758" s="272">
        <v>10.608165473568119</v>
      </c>
      <c r="U1758" s="272">
        <v>-301.20341316442625</v>
      </c>
      <c r="V1758" s="272">
        <v>0</v>
      </c>
      <c r="W1758" s="272">
        <v>34.464489543331133</v>
      </c>
      <c r="X1758" s="272">
        <v>357.16668757348259</v>
      </c>
      <c r="Y1758" s="272">
        <v>-523.55186165866064</v>
      </c>
      <c r="Z1758" s="272">
        <v>-169.28272862257933</v>
      </c>
      <c r="AA1758" s="272">
        <v>84.997491707524645</v>
      </c>
      <c r="AB1758" s="272">
        <v>0</v>
      </c>
      <c r="AC1758" s="272">
        <v>31.650474320877624</v>
      </c>
      <c r="AD1758" s="272">
        <v>0</v>
      </c>
      <c r="AE1758" s="272">
        <v>0</v>
      </c>
      <c r="AF1758" s="272">
        <v>0</v>
      </c>
      <c r="AG1758" s="272">
        <v>10.552731505687889</v>
      </c>
      <c r="AH1758" s="272">
        <v>-18.156651820403567</v>
      </c>
      <c r="AI1758" s="272">
        <v>0</v>
      </c>
      <c r="AJ1758" s="272">
        <v>0</v>
      </c>
      <c r="AK1758" s="272">
        <v>46.477016573867786</v>
      </c>
      <c r="AL1758" s="272">
        <v>0</v>
      </c>
      <c r="AM1758" s="272">
        <v>364.18844790860817</v>
      </c>
      <c r="AN1758" s="272">
        <v>0</v>
      </c>
      <c r="AO1758" s="272">
        <v>-35.6161749277761</v>
      </c>
      <c r="AP1758" s="272">
        <v>0</v>
      </c>
      <c r="AQ1758" s="272">
        <v>0</v>
      </c>
      <c r="AR1758" s="272">
        <v>0</v>
      </c>
      <c r="AS1758" s="272">
        <v>-115.17544195078409</v>
      </c>
      <c r="AT1758" s="272">
        <v>34.464489543331133</v>
      </c>
      <c r="AU1758" s="272">
        <v>-14.604271552491557</v>
      </c>
      <c r="AV1758" s="272">
        <v>0</v>
      </c>
      <c r="AW1758" s="272">
        <v>-166.68979333851976</v>
      </c>
      <c r="AX1758" s="272">
        <v>0</v>
      </c>
      <c r="AY1758" s="272">
        <v>0</v>
      </c>
      <c r="AZ1758" s="272">
        <v>0</v>
      </c>
      <c r="BA1758" s="272">
        <v>-110.33563661354084</v>
      </c>
      <c r="BB1758" s="272">
        <v>0</v>
      </c>
      <c r="BC1758" s="272">
        <v>0</v>
      </c>
      <c r="BD1758" s="272">
        <v>0</v>
      </c>
      <c r="BE1758" s="272">
        <v>-103.36416221119634</v>
      </c>
    </row>
    <row r="1759" spans="3:57" x14ac:dyDescent="0.3">
      <c r="C1759" s="272">
        <v>587</v>
      </c>
      <c r="D1759" s="272">
        <v>2113200</v>
      </c>
      <c r="E1759" s="272">
        <v>8</v>
      </c>
      <c r="F1759" s="272">
        <v>13.435483870967742</v>
      </c>
      <c r="G1759" s="272">
        <v>947.49661530933031</v>
      </c>
      <c r="H1759" s="272">
        <v>123</v>
      </c>
      <c r="I1759" s="272">
        <v>0</v>
      </c>
      <c r="J1759" s="272">
        <v>0</v>
      </c>
      <c r="K1759" s="272">
        <v>25.98951085810668</v>
      </c>
      <c r="L1759" s="272">
        <v>31.554450326874402</v>
      </c>
      <c r="M1759" s="272">
        <v>28.793139501576938</v>
      </c>
      <c r="N1759" s="272">
        <v>24.134957754594467</v>
      </c>
      <c r="O1759" s="272">
        <v>19.589899220085815</v>
      </c>
      <c r="P1759" s="272">
        <v>18.539103103011268</v>
      </c>
      <c r="Q1759" s="272">
        <v>19.589899220085815</v>
      </c>
      <c r="R1759" s="272">
        <v>24.134957754594467</v>
      </c>
      <c r="S1759" s="272">
        <v>28.793139501576938</v>
      </c>
      <c r="T1759" s="272">
        <v>11.205439753696888</v>
      </c>
      <c r="U1759" s="272">
        <v>-202.84670159652865</v>
      </c>
      <c r="V1759" s="272">
        <v>0</v>
      </c>
      <c r="W1759" s="272">
        <v>54.668104422853411</v>
      </c>
      <c r="X1759" s="272">
        <v>447.67040994201614</v>
      </c>
      <c r="Y1759" s="272">
        <v>31.029905048731052</v>
      </c>
      <c r="Z1759" s="272">
        <v>-736.21512101012922</v>
      </c>
      <c r="AA1759" s="272">
        <v>134.82433118603086</v>
      </c>
      <c r="AB1759" s="272">
        <v>0</v>
      </c>
      <c r="AC1759" s="272">
        <v>50.20447011208919</v>
      </c>
      <c r="AD1759" s="272">
        <v>0</v>
      </c>
      <c r="AE1759" s="272">
        <v>0</v>
      </c>
      <c r="AF1759" s="272">
        <v>0</v>
      </c>
      <c r="AG1759" s="272">
        <v>10.715673193804784</v>
      </c>
      <c r="AH1759" s="272">
        <v>-177.34759931394214</v>
      </c>
      <c r="AI1759" s="272">
        <v>0</v>
      </c>
      <c r="AJ1759" s="272">
        <v>0</v>
      </c>
      <c r="AK1759" s="272">
        <v>69.699189099809075</v>
      </c>
      <c r="AL1759" s="272">
        <v>0</v>
      </c>
      <c r="AM1759" s="272">
        <v>516.25642187363144</v>
      </c>
      <c r="AN1759" s="272">
        <v>0</v>
      </c>
      <c r="AO1759" s="272">
        <v>406.48771787106625</v>
      </c>
      <c r="AP1759" s="272">
        <v>0</v>
      </c>
      <c r="AQ1759" s="272">
        <v>0</v>
      </c>
      <c r="AR1759" s="272">
        <v>0</v>
      </c>
      <c r="AS1759" s="272">
        <v>197.42768950545121</v>
      </c>
      <c r="AT1759" s="272">
        <v>54.668104422853411</v>
      </c>
      <c r="AU1759" s="272">
        <v>5.2373338561403875</v>
      </c>
      <c r="AV1759" s="272">
        <v>0</v>
      </c>
      <c r="AW1759" s="272">
        <v>25.199378495442101</v>
      </c>
      <c r="AX1759" s="272">
        <v>0</v>
      </c>
      <c r="AY1759" s="272">
        <v>0</v>
      </c>
      <c r="AZ1759" s="272">
        <v>0</v>
      </c>
      <c r="BA1759" s="272">
        <v>189.13154955405088</v>
      </c>
      <c r="BB1759" s="272">
        <v>0</v>
      </c>
      <c r="BC1759" s="272">
        <v>0</v>
      </c>
      <c r="BD1759" s="272">
        <v>0</v>
      </c>
      <c r="BE1759" s="272">
        <v>-92.346437570475615</v>
      </c>
    </row>
    <row r="1760" spans="3:57" x14ac:dyDescent="0.3">
      <c r="C1760" s="272">
        <v>588</v>
      </c>
      <c r="D1760" s="272">
        <v>2116800</v>
      </c>
      <c r="E1760" s="272">
        <v>8</v>
      </c>
      <c r="F1760" s="272">
        <v>13.890322580645163</v>
      </c>
      <c r="G1760" s="272">
        <v>736.0200653255871</v>
      </c>
      <c r="H1760" s="272">
        <v>123</v>
      </c>
      <c r="I1760" s="272">
        <v>0</v>
      </c>
      <c r="J1760" s="272">
        <v>0</v>
      </c>
      <c r="K1760" s="272">
        <v>25.161458992199027</v>
      </c>
      <c r="L1760" s="272">
        <v>30.579720714892893</v>
      </c>
      <c r="M1760" s="272">
        <v>28.036274550458149</v>
      </c>
      <c r="N1760" s="272">
        <v>23.745618681854086</v>
      </c>
      <c r="O1760" s="272">
        <v>19.559160717462444</v>
      </c>
      <c r="P1760" s="272">
        <v>18.591271362489788</v>
      </c>
      <c r="Q1760" s="272">
        <v>19.559160717462444</v>
      </c>
      <c r="R1760" s="272">
        <v>23.745618681854086</v>
      </c>
      <c r="S1760" s="272">
        <v>28.036274550458145</v>
      </c>
      <c r="T1760" s="272">
        <v>11.853836578308702</v>
      </c>
      <c r="U1760" s="272">
        <v>-23.749770174161767</v>
      </c>
      <c r="V1760" s="272">
        <v>0</v>
      </c>
      <c r="W1760" s="272">
        <v>50.295451011783342</v>
      </c>
      <c r="X1760" s="272">
        <v>564.35454004336043</v>
      </c>
      <c r="Y1760" s="272">
        <v>589.09850998685624</v>
      </c>
      <c r="Z1760" s="272">
        <v>-1227.4982712161618</v>
      </c>
      <c r="AA1760" s="272">
        <v>124.04034520590993</v>
      </c>
      <c r="AB1760" s="272">
        <v>0</v>
      </c>
      <c r="AC1760" s="272">
        <v>46.188842539042753</v>
      </c>
      <c r="AD1760" s="272">
        <v>0</v>
      </c>
      <c r="AE1760" s="272">
        <v>0</v>
      </c>
      <c r="AF1760" s="272">
        <v>0</v>
      </c>
      <c r="AG1760" s="272">
        <v>11.007817726267858</v>
      </c>
      <c r="AH1760" s="272">
        <v>-308.78808043741549</v>
      </c>
      <c r="AI1760" s="272">
        <v>0</v>
      </c>
      <c r="AJ1760" s="272">
        <v>0</v>
      </c>
      <c r="AK1760" s="272">
        <v>71.623038307172862</v>
      </c>
      <c r="AL1760" s="272">
        <v>0</v>
      </c>
      <c r="AM1760" s="272">
        <v>683.77280705768146</v>
      </c>
      <c r="AN1760" s="272">
        <v>0</v>
      </c>
      <c r="AO1760" s="272">
        <v>782.71343418247955</v>
      </c>
      <c r="AP1760" s="272">
        <v>0</v>
      </c>
      <c r="AQ1760" s="272">
        <v>0</v>
      </c>
      <c r="AR1760" s="272">
        <v>0</v>
      </c>
      <c r="AS1760" s="272">
        <v>481.45676537137371</v>
      </c>
      <c r="AT1760" s="272">
        <v>50.295451011783342</v>
      </c>
      <c r="AU1760" s="272">
        <v>24.724756986247243</v>
      </c>
      <c r="AV1760" s="272">
        <v>0</v>
      </c>
      <c r="AW1760" s="272">
        <v>218.75593744100519</v>
      </c>
      <c r="AX1760" s="272">
        <v>0</v>
      </c>
      <c r="AY1760" s="272">
        <v>0</v>
      </c>
      <c r="AZ1760" s="272">
        <v>0</v>
      </c>
      <c r="BA1760" s="272">
        <v>461.22539500952217</v>
      </c>
      <c r="BB1760" s="272">
        <v>0</v>
      </c>
      <c r="BC1760" s="272">
        <v>0</v>
      </c>
      <c r="BD1760" s="272">
        <v>0</v>
      </c>
      <c r="BE1760" s="272">
        <v>-106.4288257755973</v>
      </c>
    </row>
    <row r="1761" spans="3:57" x14ac:dyDescent="0.3">
      <c r="C1761" s="272">
        <v>589</v>
      </c>
      <c r="D1761" s="272">
        <v>2120400</v>
      </c>
      <c r="E1761" s="272">
        <v>8</v>
      </c>
      <c r="F1761" s="272">
        <v>14.574193548387095</v>
      </c>
      <c r="G1761" s="272">
        <v>678.53661660445766</v>
      </c>
      <c r="H1761" s="272">
        <v>123</v>
      </c>
      <c r="I1761" s="272">
        <v>0</v>
      </c>
      <c r="J1761" s="272">
        <v>0</v>
      </c>
      <c r="K1761" s="272">
        <v>25.119945182374021</v>
      </c>
      <c r="L1761" s="272">
        <v>30.455270911745714</v>
      </c>
      <c r="M1761" s="272">
        <v>28.035011955610109</v>
      </c>
      <c r="N1761" s="272">
        <v>23.952166232790326</v>
      </c>
      <c r="O1761" s="272">
        <v>19.96847177741509</v>
      </c>
      <c r="P1761" s="272">
        <v>19.047460390314829</v>
      </c>
      <c r="Q1761" s="272">
        <v>19.96847177741509</v>
      </c>
      <c r="R1761" s="272">
        <v>23.952166232790326</v>
      </c>
      <c r="S1761" s="272">
        <v>28.035011955610109</v>
      </c>
      <c r="T1761" s="272">
        <v>12.388429873333614</v>
      </c>
      <c r="U1761" s="272">
        <v>20.313253119810724</v>
      </c>
      <c r="V1761" s="272">
        <v>0</v>
      </c>
      <c r="W1761" s="272">
        <v>53.822134089108538</v>
      </c>
      <c r="X1761" s="272">
        <v>475.76711380992202</v>
      </c>
      <c r="Y1761" s="272">
        <v>987.81188188167107</v>
      </c>
      <c r="Z1761" s="272">
        <v>-1497.0878766608907</v>
      </c>
      <c r="AA1761" s="272">
        <v>132.73797048897521</v>
      </c>
      <c r="AB1761" s="272">
        <v>0</v>
      </c>
      <c r="AC1761" s="272">
        <v>49.427573002072442</v>
      </c>
      <c r="AD1761" s="272">
        <v>0</v>
      </c>
      <c r="AE1761" s="272">
        <v>0</v>
      </c>
      <c r="AF1761" s="272">
        <v>0</v>
      </c>
      <c r="AG1761" s="272">
        <v>11.377207362776451</v>
      </c>
      <c r="AH1761" s="272">
        <v>-370.69456417711552</v>
      </c>
      <c r="AI1761" s="272">
        <v>0</v>
      </c>
      <c r="AJ1761" s="272">
        <v>0</v>
      </c>
      <c r="AK1761" s="272">
        <v>56.70843354621433</v>
      </c>
      <c r="AL1761" s="272">
        <v>0</v>
      </c>
      <c r="AM1761" s="272">
        <v>619.1266061289017</v>
      </c>
      <c r="AN1761" s="272">
        <v>0</v>
      </c>
      <c r="AO1761" s="272">
        <v>994.59316792615937</v>
      </c>
      <c r="AP1761" s="272">
        <v>0</v>
      </c>
      <c r="AQ1761" s="272">
        <v>0</v>
      </c>
      <c r="AR1761" s="272">
        <v>0</v>
      </c>
      <c r="AS1761" s="272">
        <v>649.41850985086023</v>
      </c>
      <c r="AT1761" s="272">
        <v>53.822134089108538</v>
      </c>
      <c r="AU1761" s="272">
        <v>36.856361159982271</v>
      </c>
      <c r="AV1761" s="272">
        <v>0</v>
      </c>
      <c r="AW1761" s="272">
        <v>341.21318007939453</v>
      </c>
      <c r="AX1761" s="272">
        <v>0</v>
      </c>
      <c r="AY1761" s="272">
        <v>0</v>
      </c>
      <c r="AZ1761" s="272">
        <v>0</v>
      </c>
      <c r="BA1761" s="272">
        <v>622.12919264186849</v>
      </c>
      <c r="BB1761" s="272">
        <v>0</v>
      </c>
      <c r="BC1761" s="272">
        <v>0</v>
      </c>
      <c r="BD1761" s="272">
        <v>0</v>
      </c>
      <c r="BE1761" s="272">
        <v>-151.2640712174082</v>
      </c>
    </row>
    <row r="1762" spans="3:57" x14ac:dyDescent="0.3">
      <c r="C1762" s="272">
        <v>590</v>
      </c>
      <c r="D1762" s="272">
        <v>2124000</v>
      </c>
      <c r="E1762" s="272">
        <v>8</v>
      </c>
      <c r="F1762" s="272">
        <v>15.287096774193547</v>
      </c>
      <c r="G1762" s="272">
        <v>589.31302732145934</v>
      </c>
      <c r="H1762" s="272">
        <v>123</v>
      </c>
      <c r="I1762" s="272">
        <v>0</v>
      </c>
      <c r="J1762" s="272">
        <v>0</v>
      </c>
      <c r="K1762" s="272">
        <v>22.65052709255745</v>
      </c>
      <c r="L1762" s="272">
        <v>27.622005953971986</v>
      </c>
      <c r="M1762" s="272">
        <v>25.742179180735711</v>
      </c>
      <c r="N1762" s="272">
        <v>22.571013268388686</v>
      </c>
      <c r="O1762" s="272">
        <v>19.476858622406382</v>
      </c>
      <c r="P1762" s="272">
        <v>18.761504647767666</v>
      </c>
      <c r="Q1762" s="272">
        <v>19.476858622406382</v>
      </c>
      <c r="R1762" s="272">
        <v>22.571013268388686</v>
      </c>
      <c r="S1762" s="272">
        <v>25.742179180735711</v>
      </c>
      <c r="T1762" s="272">
        <v>12.972668365287936</v>
      </c>
      <c r="U1762" s="272">
        <v>89.611062590793154</v>
      </c>
      <c r="V1762" s="272">
        <v>0</v>
      </c>
      <c r="W1762" s="272">
        <v>57.004298306492025</v>
      </c>
      <c r="X1762" s="272">
        <v>424.6788412156842</v>
      </c>
      <c r="Y1762" s="272">
        <v>1397.1740485556149</v>
      </c>
      <c r="Z1762" s="272">
        <v>-1789.2461254869982</v>
      </c>
      <c r="AA1762" s="272">
        <v>140.58593168796452</v>
      </c>
      <c r="AB1762" s="272">
        <v>0</v>
      </c>
      <c r="AC1762" s="272">
        <v>52.349914466624924</v>
      </c>
      <c r="AD1762" s="272">
        <v>0</v>
      </c>
      <c r="AE1762" s="272">
        <v>0</v>
      </c>
      <c r="AF1762" s="272">
        <v>0</v>
      </c>
      <c r="AG1762" s="272">
        <v>11.795172477772937</v>
      </c>
      <c r="AH1762" s="272">
        <v>-431.76124238629325</v>
      </c>
      <c r="AI1762" s="272">
        <v>0</v>
      </c>
      <c r="AJ1762" s="272">
        <v>0</v>
      </c>
      <c r="AK1762" s="272">
        <v>62.405679430515775</v>
      </c>
      <c r="AL1762" s="272">
        <v>0</v>
      </c>
      <c r="AM1762" s="272">
        <v>591.65477907145726</v>
      </c>
      <c r="AN1762" s="272">
        <v>0</v>
      </c>
      <c r="AO1762" s="272">
        <v>1233.3069395259947</v>
      </c>
      <c r="AP1762" s="272">
        <v>0</v>
      </c>
      <c r="AQ1762" s="272">
        <v>0</v>
      </c>
      <c r="AR1762" s="272">
        <v>0</v>
      </c>
      <c r="AS1762" s="272">
        <v>817.86625064504437</v>
      </c>
      <c r="AT1762" s="272">
        <v>57.004298306492025</v>
      </c>
      <c r="AU1762" s="272">
        <v>47.520376117698916</v>
      </c>
      <c r="AV1762" s="272">
        <v>0</v>
      </c>
      <c r="AW1762" s="272">
        <v>444.24864091139062</v>
      </c>
      <c r="AX1762" s="272">
        <v>0</v>
      </c>
      <c r="AY1762" s="272">
        <v>0</v>
      </c>
      <c r="AZ1762" s="272">
        <v>0</v>
      </c>
      <c r="BA1762" s="272">
        <v>783.49856446143542</v>
      </c>
      <c r="BB1762" s="272">
        <v>0</v>
      </c>
      <c r="BC1762" s="272">
        <v>0</v>
      </c>
      <c r="BD1762" s="272">
        <v>0</v>
      </c>
      <c r="BE1762" s="272">
        <v>-221.71691296341433</v>
      </c>
    </row>
    <row r="1763" spans="3:57" x14ac:dyDescent="0.3">
      <c r="C1763" s="272">
        <v>591</v>
      </c>
      <c r="D1763" s="272">
        <v>2127600</v>
      </c>
      <c r="E1763" s="272">
        <v>8</v>
      </c>
      <c r="F1763" s="272">
        <v>14.587096774193546</v>
      </c>
      <c r="G1763" s="272">
        <v>425.60944223148744</v>
      </c>
      <c r="H1763" s="272">
        <v>123</v>
      </c>
      <c r="I1763" s="272">
        <v>0</v>
      </c>
      <c r="J1763" s="272">
        <v>0</v>
      </c>
      <c r="K1763" s="272">
        <v>18.191513809825</v>
      </c>
      <c r="L1763" s="272">
        <v>22.733210423036923</v>
      </c>
      <c r="M1763" s="272">
        <v>21.491751543061916</v>
      </c>
      <c r="N1763" s="272">
        <v>19.397477678146359</v>
      </c>
      <c r="O1763" s="272">
        <v>17.354062925276537</v>
      </c>
      <c r="P1763" s="272">
        <v>16.881635062888058</v>
      </c>
      <c r="Q1763" s="272">
        <v>17.354062925276537</v>
      </c>
      <c r="R1763" s="272">
        <v>19.397477678146359</v>
      </c>
      <c r="S1763" s="272">
        <v>21.491751543061913</v>
      </c>
      <c r="T1763" s="272">
        <v>13.219052807608001</v>
      </c>
      <c r="U1763" s="272">
        <v>91.589881520501422</v>
      </c>
      <c r="V1763" s="272">
        <v>0</v>
      </c>
      <c r="W1763" s="272">
        <v>34.091446872498466</v>
      </c>
      <c r="X1763" s="272">
        <v>307.30335921942662</v>
      </c>
      <c r="Y1763" s="272">
        <v>1405.1175950434479</v>
      </c>
      <c r="Z1763" s="272">
        <v>-1654.9225196148716</v>
      </c>
      <c r="AA1763" s="272">
        <v>84.077481234693266</v>
      </c>
      <c r="AB1763" s="272">
        <v>0</v>
      </c>
      <c r="AC1763" s="272">
        <v>31.307890472103757</v>
      </c>
      <c r="AD1763" s="272">
        <v>0</v>
      </c>
      <c r="AE1763" s="272">
        <v>0</v>
      </c>
      <c r="AF1763" s="272">
        <v>0</v>
      </c>
      <c r="AG1763" s="272">
        <v>12.205474281655569</v>
      </c>
      <c r="AH1763" s="272">
        <v>-373.57449971873041</v>
      </c>
      <c r="AI1763" s="272">
        <v>0</v>
      </c>
      <c r="AJ1763" s="272">
        <v>0</v>
      </c>
      <c r="AK1763" s="272">
        <v>20.651428806016064</v>
      </c>
      <c r="AL1763" s="272">
        <v>0</v>
      </c>
      <c r="AM1763" s="272">
        <v>451.7766150975612</v>
      </c>
      <c r="AN1763" s="272">
        <v>0</v>
      </c>
      <c r="AO1763" s="272">
        <v>1140.2193470125812</v>
      </c>
      <c r="AP1763" s="272">
        <v>0</v>
      </c>
      <c r="AQ1763" s="272">
        <v>0</v>
      </c>
      <c r="AR1763" s="272">
        <v>0</v>
      </c>
      <c r="AS1763" s="272">
        <v>755.8755112434942</v>
      </c>
      <c r="AT1763" s="272">
        <v>34.091446872498466</v>
      </c>
      <c r="AU1763" s="272">
        <v>43.896084867704431</v>
      </c>
      <c r="AV1763" s="272">
        <v>0</v>
      </c>
      <c r="AW1763" s="272">
        <v>410.28103654339316</v>
      </c>
      <c r="AX1763" s="272">
        <v>0</v>
      </c>
      <c r="AY1763" s="272">
        <v>0</v>
      </c>
      <c r="AZ1763" s="272">
        <v>0</v>
      </c>
      <c r="BA1763" s="272">
        <v>724.11274765739086</v>
      </c>
      <c r="BB1763" s="272">
        <v>0</v>
      </c>
      <c r="BC1763" s="272">
        <v>0</v>
      </c>
      <c r="BD1763" s="272">
        <v>0</v>
      </c>
      <c r="BE1763" s="272">
        <v>-298.64297463646488</v>
      </c>
    </row>
    <row r="1764" spans="3:57" x14ac:dyDescent="0.3">
      <c r="C1764" s="272">
        <v>592</v>
      </c>
      <c r="D1764" s="272">
        <v>2131200</v>
      </c>
      <c r="E1764" s="272">
        <v>8</v>
      </c>
      <c r="F1764" s="272">
        <v>13.370967741935484</v>
      </c>
      <c r="G1764" s="272">
        <v>207.70244382291719</v>
      </c>
      <c r="H1764" s="272">
        <v>147.59999999999997</v>
      </c>
      <c r="I1764" s="272">
        <v>0</v>
      </c>
      <c r="J1764" s="272">
        <v>0</v>
      </c>
      <c r="K1764" s="272">
        <v>12.654438119333754</v>
      </c>
      <c r="L1764" s="272">
        <v>16.70210450986205</v>
      </c>
      <c r="M1764" s="272">
        <v>16.194442881357656</v>
      </c>
      <c r="N1764" s="272">
        <v>15.33804522055183</v>
      </c>
      <c r="O1764" s="272">
        <v>14.502445042499478</v>
      </c>
      <c r="P1764" s="272">
        <v>14.309258218642844</v>
      </c>
      <c r="Q1764" s="272">
        <v>14.502445042499478</v>
      </c>
      <c r="R1764" s="272">
        <v>15.33804522055183</v>
      </c>
      <c r="S1764" s="272">
        <v>16.194442881357656</v>
      </c>
      <c r="T1764" s="272">
        <v>13.408953838456087</v>
      </c>
      <c r="U1764" s="272">
        <v>156.94672332748769</v>
      </c>
      <c r="V1764" s="272">
        <v>0</v>
      </c>
      <c r="W1764" s="272">
        <v>-0.37184338854930549</v>
      </c>
      <c r="X1764" s="272">
        <v>111.46609822217874</v>
      </c>
      <c r="Y1764" s="272">
        <v>1563.3008283690033</v>
      </c>
      <c r="Z1764" s="272">
        <v>-1517.4483598751451</v>
      </c>
      <c r="AA1764" s="272">
        <v>-0.91705276223460452</v>
      </c>
      <c r="AB1764" s="272">
        <v>0</v>
      </c>
      <c r="AC1764" s="272">
        <v>-0.3414824875288256</v>
      </c>
      <c r="AD1764" s="272">
        <v>0</v>
      </c>
      <c r="AE1764" s="272">
        <v>0</v>
      </c>
      <c r="AF1764" s="272">
        <v>0</v>
      </c>
      <c r="AG1764" s="272">
        <v>12.545723380419501</v>
      </c>
      <c r="AH1764" s="272">
        <v>-318.15242799834715</v>
      </c>
      <c r="AI1764" s="272">
        <v>0</v>
      </c>
      <c r="AJ1764" s="272">
        <v>0</v>
      </c>
      <c r="AK1764" s="272">
        <v>16.425894148836104</v>
      </c>
      <c r="AL1764" s="272">
        <v>0</v>
      </c>
      <c r="AM1764" s="272">
        <v>234.50585916159605</v>
      </c>
      <c r="AN1764" s="272">
        <v>0</v>
      </c>
      <c r="AO1764" s="272">
        <v>1099.1425879807873</v>
      </c>
      <c r="AP1764" s="272">
        <v>0</v>
      </c>
      <c r="AQ1764" s="272">
        <v>0</v>
      </c>
      <c r="AR1764" s="272">
        <v>0</v>
      </c>
      <c r="AS1764" s="272">
        <v>734.27343207229455</v>
      </c>
      <c r="AT1764" s="272">
        <v>-0.37184338854930549</v>
      </c>
      <c r="AU1764" s="272">
        <v>43.12816758020292</v>
      </c>
      <c r="AV1764" s="272">
        <v>0</v>
      </c>
      <c r="AW1764" s="272">
        <v>404.95932759573776</v>
      </c>
      <c r="AX1764" s="272">
        <v>0</v>
      </c>
      <c r="AY1764" s="272">
        <v>0</v>
      </c>
      <c r="AZ1764" s="272">
        <v>0</v>
      </c>
      <c r="BA1764" s="272">
        <v>703.41841284816201</v>
      </c>
      <c r="BB1764" s="272">
        <v>0</v>
      </c>
      <c r="BC1764" s="272">
        <v>0</v>
      </c>
      <c r="BD1764" s="272">
        <v>0</v>
      </c>
      <c r="BE1764" s="272">
        <v>-362.38121636224793</v>
      </c>
    </row>
    <row r="1765" spans="3:57" x14ac:dyDescent="0.3">
      <c r="C1765" s="272">
        <v>593</v>
      </c>
      <c r="D1765" s="272">
        <v>2134800</v>
      </c>
      <c r="E1765" s="272">
        <v>8</v>
      </c>
      <c r="F1765" s="272">
        <v>12.374193548387096</v>
      </c>
      <c r="G1765" s="272">
        <v>13.219536622323171</v>
      </c>
      <c r="H1765" s="272">
        <v>246</v>
      </c>
      <c r="I1765" s="272">
        <v>195</v>
      </c>
      <c r="J1765" s="272">
        <v>0</v>
      </c>
      <c r="K1765" s="272">
        <v>8.8288108791903852</v>
      </c>
      <c r="L1765" s="272">
        <v>12.553043769819835</v>
      </c>
      <c r="M1765" s="272">
        <v>12.525787190160564</v>
      </c>
      <c r="N1765" s="272">
        <v>12.479806817110635</v>
      </c>
      <c r="O1765" s="272">
        <v>12.434943070202122</v>
      </c>
      <c r="P1765" s="272">
        <v>12.424570783312756</v>
      </c>
      <c r="Q1765" s="272">
        <v>12.434943070202122</v>
      </c>
      <c r="R1765" s="272">
        <v>12.479806817110635</v>
      </c>
      <c r="S1765" s="272">
        <v>12.525787190160564</v>
      </c>
      <c r="T1765" s="272">
        <v>13.478782730704697</v>
      </c>
      <c r="U1765" s="272">
        <v>-98.568089914622533</v>
      </c>
      <c r="V1765" s="272">
        <v>0</v>
      </c>
      <c r="W1765" s="272">
        <v>-26.807063548004194</v>
      </c>
      <c r="X1765" s="272">
        <v>-125.90291779126711</v>
      </c>
      <c r="Y1765" s="272">
        <v>1380.169002446331</v>
      </c>
      <c r="Z1765" s="272">
        <v>-1326.0271110216822</v>
      </c>
      <c r="AA1765" s="272">
        <v>-66.112488297841864</v>
      </c>
      <c r="AB1765" s="272">
        <v>0</v>
      </c>
      <c r="AC1765" s="272">
        <v>-24.618274858750009</v>
      </c>
      <c r="AD1765" s="272">
        <v>0</v>
      </c>
      <c r="AE1765" s="272">
        <v>0</v>
      </c>
      <c r="AF1765" s="272">
        <v>0</v>
      </c>
      <c r="AG1765" s="272">
        <v>12.811724116022484</v>
      </c>
      <c r="AH1765" s="272">
        <v>-246.35603295637367</v>
      </c>
      <c r="AI1765" s="272">
        <v>0</v>
      </c>
      <c r="AJ1765" s="272">
        <v>0</v>
      </c>
      <c r="AK1765" s="272">
        <v>2.9242517337618676</v>
      </c>
      <c r="AL1765" s="272">
        <v>0</v>
      </c>
      <c r="AM1765" s="272">
        <v>-30.629128458146273</v>
      </c>
      <c r="AN1765" s="272">
        <v>0</v>
      </c>
      <c r="AO1765" s="272">
        <v>894.15882255390864</v>
      </c>
      <c r="AP1765" s="272">
        <v>0</v>
      </c>
      <c r="AQ1765" s="272">
        <v>0</v>
      </c>
      <c r="AR1765" s="272">
        <v>0</v>
      </c>
      <c r="AS1765" s="272">
        <v>611.27340974988465</v>
      </c>
      <c r="AT1765" s="272">
        <v>-26.807063548004194</v>
      </c>
      <c r="AU1765" s="272">
        <v>37.09932428660391</v>
      </c>
      <c r="AV1765" s="272">
        <v>0</v>
      </c>
      <c r="AW1765" s="272">
        <v>352.85906979858964</v>
      </c>
      <c r="AX1765" s="272">
        <v>0</v>
      </c>
      <c r="AY1765" s="272">
        <v>0</v>
      </c>
      <c r="AZ1765" s="272">
        <v>0</v>
      </c>
      <c r="BA1765" s="272">
        <v>585.58699378382687</v>
      </c>
      <c r="BB1765" s="272">
        <v>0</v>
      </c>
      <c r="BC1765" s="272">
        <v>0</v>
      </c>
      <c r="BD1765" s="272">
        <v>0</v>
      </c>
      <c r="BE1765" s="272">
        <v>-431.62010911891514</v>
      </c>
    </row>
    <row r="1766" spans="3:57" x14ac:dyDescent="0.3">
      <c r="C1766" s="272">
        <v>594</v>
      </c>
      <c r="D1766" s="272">
        <v>2138400</v>
      </c>
      <c r="E1766" s="272">
        <v>8</v>
      </c>
      <c r="F1766" s="272">
        <v>11.167741935483871</v>
      </c>
      <c r="G1766" s="272">
        <v>0</v>
      </c>
      <c r="H1766" s="272">
        <v>246</v>
      </c>
      <c r="I1766" s="272">
        <v>195</v>
      </c>
      <c r="J1766" s="272">
        <v>0</v>
      </c>
      <c r="K1766" s="272">
        <v>7.4618595825426945</v>
      </c>
      <c r="L1766" s="272">
        <v>11.167741935483871</v>
      </c>
      <c r="M1766" s="272">
        <v>11.167741935483871</v>
      </c>
      <c r="N1766" s="272">
        <v>11.167741935483871</v>
      </c>
      <c r="O1766" s="272">
        <v>11.167741935483871</v>
      </c>
      <c r="P1766" s="272">
        <v>11.167741935483871</v>
      </c>
      <c r="Q1766" s="272">
        <v>11.167741935483871</v>
      </c>
      <c r="R1766" s="272">
        <v>11.167741935483871</v>
      </c>
      <c r="S1766" s="272">
        <v>11.167741935483871</v>
      </c>
      <c r="T1766" s="272">
        <v>13.309254478098969</v>
      </c>
      <c r="U1766" s="272">
        <v>-163.92201775120066</v>
      </c>
      <c r="V1766" s="272">
        <v>0</v>
      </c>
      <c r="W1766" s="272">
        <v>-52.384282887890393</v>
      </c>
      <c r="X1766" s="272">
        <v>-260.51642571383877</v>
      </c>
      <c r="Y1766" s="272">
        <v>1057.2405981441229</v>
      </c>
      <c r="Z1766" s="272">
        <v>-908.2619072935945</v>
      </c>
      <c r="AA1766" s="272">
        <v>-129.19189314468326</v>
      </c>
      <c r="AB1766" s="272">
        <v>0</v>
      </c>
      <c r="AC1766" s="272">
        <v>-48.10712191968571</v>
      </c>
      <c r="AD1766" s="272">
        <v>0</v>
      </c>
      <c r="AE1766" s="272">
        <v>0</v>
      </c>
      <c r="AF1766" s="272">
        <v>0</v>
      </c>
      <c r="AG1766" s="272">
        <v>12.980114550059103</v>
      </c>
      <c r="AH1766" s="272">
        <v>-123.01247527104299</v>
      </c>
      <c r="AI1766" s="272">
        <v>0</v>
      </c>
      <c r="AJ1766" s="272">
        <v>0</v>
      </c>
      <c r="AK1766" s="272">
        <v>-23.20045924505682</v>
      </c>
      <c r="AL1766" s="272">
        <v>0</v>
      </c>
      <c r="AM1766" s="272">
        <v>-212.94355114821153</v>
      </c>
      <c r="AN1766" s="272">
        <v>0</v>
      </c>
      <c r="AO1766" s="272">
        <v>583.61598153933073</v>
      </c>
      <c r="AP1766" s="272">
        <v>0</v>
      </c>
      <c r="AQ1766" s="272">
        <v>0</v>
      </c>
      <c r="AR1766" s="272">
        <v>0</v>
      </c>
      <c r="AS1766" s="272">
        <v>395.69276855720682</v>
      </c>
      <c r="AT1766" s="272">
        <v>-52.384282887890393</v>
      </c>
      <c r="AU1766" s="272">
        <v>23.740003153028951</v>
      </c>
      <c r="AV1766" s="272">
        <v>0</v>
      </c>
      <c r="AW1766" s="272">
        <v>224.79115468361019</v>
      </c>
      <c r="AX1766" s="272">
        <v>0</v>
      </c>
      <c r="AY1766" s="272">
        <v>0</v>
      </c>
      <c r="AZ1766" s="272">
        <v>0</v>
      </c>
      <c r="BA1766" s="272">
        <v>379.06530057674905</v>
      </c>
      <c r="BB1766" s="272">
        <v>0</v>
      </c>
      <c r="BC1766" s="272">
        <v>0</v>
      </c>
      <c r="BD1766" s="272">
        <v>0</v>
      </c>
      <c r="BE1766" s="272">
        <v>-461.6594113713798</v>
      </c>
    </row>
    <row r="1767" spans="3:57" x14ac:dyDescent="0.3">
      <c r="C1767" s="272">
        <v>595</v>
      </c>
      <c r="D1767" s="272">
        <v>2142000</v>
      </c>
      <c r="E1767" s="272">
        <v>8</v>
      </c>
      <c r="F1767" s="272">
        <v>10.151612903225804</v>
      </c>
      <c r="G1767" s="272">
        <v>0</v>
      </c>
      <c r="H1767" s="272">
        <v>368.99999999999994</v>
      </c>
      <c r="I1767" s="272">
        <v>195</v>
      </c>
      <c r="J1767" s="272">
        <v>0</v>
      </c>
      <c r="K1767" s="272">
        <v>6.4457305502846269</v>
      </c>
      <c r="L1767" s="272">
        <v>10.151612903225804</v>
      </c>
      <c r="M1767" s="272">
        <v>10.151612903225804</v>
      </c>
      <c r="N1767" s="272">
        <v>10.151612903225804</v>
      </c>
      <c r="O1767" s="272">
        <v>10.151612903225804</v>
      </c>
      <c r="P1767" s="272">
        <v>10.151612903225804</v>
      </c>
      <c r="Q1767" s="272">
        <v>10.151612903225804</v>
      </c>
      <c r="R1767" s="272">
        <v>10.151612903225804</v>
      </c>
      <c r="S1767" s="272">
        <v>10.151612903225804</v>
      </c>
      <c r="T1767" s="272">
        <v>13.045290947734758</v>
      </c>
      <c r="U1767" s="272">
        <v>-348.88907447565344</v>
      </c>
      <c r="V1767" s="272">
        <v>0</v>
      </c>
      <c r="W1767" s="272">
        <v>-71.039354823809219</v>
      </c>
      <c r="X1767" s="272">
        <v>-272.55336094725953</v>
      </c>
      <c r="Y1767" s="272">
        <v>496.90540822584472</v>
      </c>
      <c r="Z1767" s="272">
        <v>-502.20176693042941</v>
      </c>
      <c r="AA1767" s="272">
        <v>-175.19966355378705</v>
      </c>
      <c r="AB1767" s="272">
        <v>0</v>
      </c>
      <c r="AC1767" s="272">
        <v>-65.239012833653248</v>
      </c>
      <c r="AD1767" s="272">
        <v>0</v>
      </c>
      <c r="AE1767" s="272">
        <v>0</v>
      </c>
      <c r="AF1767" s="272">
        <v>0</v>
      </c>
      <c r="AG1767" s="272">
        <v>13.037112494955883</v>
      </c>
      <c r="AH1767" s="272">
        <v>-4.9362610426767164</v>
      </c>
      <c r="AI1767" s="272">
        <v>0</v>
      </c>
      <c r="AJ1767" s="272">
        <v>0</v>
      </c>
      <c r="AK1767" s="272">
        <v>-32.314011905770528</v>
      </c>
      <c r="AL1767" s="272">
        <v>0</v>
      </c>
      <c r="AM1767" s="272">
        <v>-270.64435028074763</v>
      </c>
      <c r="AN1767" s="272">
        <v>0</v>
      </c>
      <c r="AO1767" s="272">
        <v>206.49512865392421</v>
      </c>
      <c r="AP1767" s="272">
        <v>0</v>
      </c>
      <c r="AQ1767" s="272">
        <v>0</v>
      </c>
      <c r="AR1767" s="272">
        <v>0</v>
      </c>
      <c r="AS1767" s="272">
        <v>126.89462019593182</v>
      </c>
      <c r="AT1767" s="272">
        <v>-71.039354823809219</v>
      </c>
      <c r="AU1767" s="272">
        <v>6.5050841781678912</v>
      </c>
      <c r="AV1767" s="272">
        <v>0</v>
      </c>
      <c r="AW1767" s="272">
        <v>57.505228691281175</v>
      </c>
      <c r="AX1767" s="272">
        <v>0</v>
      </c>
      <c r="AY1767" s="272">
        <v>0</v>
      </c>
      <c r="AZ1767" s="272">
        <v>0</v>
      </c>
      <c r="BA1767" s="272">
        <v>121.56236142887487</v>
      </c>
      <c r="BB1767" s="272">
        <v>0</v>
      </c>
      <c r="BC1767" s="272">
        <v>0</v>
      </c>
      <c r="BD1767" s="272">
        <v>0</v>
      </c>
      <c r="BE1767" s="272">
        <v>-484.28044230603206</v>
      </c>
    </row>
    <row r="1768" spans="3:57" x14ac:dyDescent="0.3">
      <c r="C1768" s="272">
        <v>596</v>
      </c>
      <c r="D1768" s="272">
        <v>2145600</v>
      </c>
      <c r="E1768" s="272">
        <v>8</v>
      </c>
      <c r="F1768" s="272">
        <v>9.0290322580645164</v>
      </c>
      <c r="G1768" s="272">
        <v>0</v>
      </c>
      <c r="H1768" s="272">
        <v>442.8</v>
      </c>
      <c r="I1768" s="272">
        <v>195</v>
      </c>
      <c r="J1768" s="272">
        <v>0</v>
      </c>
      <c r="K1768" s="272">
        <v>5.3231499051233397</v>
      </c>
      <c r="L1768" s="272">
        <v>9.0290322580645164</v>
      </c>
      <c r="M1768" s="272">
        <v>9.0290322580645164</v>
      </c>
      <c r="N1768" s="272">
        <v>9.0290322580645164</v>
      </c>
      <c r="O1768" s="272">
        <v>9.0290322580645164</v>
      </c>
      <c r="P1768" s="272">
        <v>9.0290322580645164</v>
      </c>
      <c r="Q1768" s="272">
        <v>9.0290322580645164</v>
      </c>
      <c r="R1768" s="272">
        <v>9.0290322580645164</v>
      </c>
      <c r="S1768" s="272">
        <v>9.0290322580645164</v>
      </c>
      <c r="T1768" s="272">
        <v>12.775337206727032</v>
      </c>
      <c r="U1768" s="272">
        <v>-437.7521354839779</v>
      </c>
      <c r="V1768" s="272">
        <v>0</v>
      </c>
      <c r="W1768" s="272">
        <v>-92.008268121989545</v>
      </c>
      <c r="X1768" s="272">
        <v>-274.41429293686468</v>
      </c>
      <c r="Y1768" s="272">
        <v>125.81053328769761</v>
      </c>
      <c r="Z1768" s="272">
        <v>-197.1401077128213</v>
      </c>
      <c r="AA1768" s="272">
        <v>-226.91390791934043</v>
      </c>
      <c r="AB1768" s="272">
        <v>0</v>
      </c>
      <c r="AC1768" s="272">
        <v>-84.49582065743796</v>
      </c>
      <c r="AD1768" s="272">
        <v>0</v>
      </c>
      <c r="AE1768" s="272">
        <v>0</v>
      </c>
      <c r="AF1768" s="272">
        <v>0</v>
      </c>
      <c r="AG1768" s="272">
        <v>13.000706960085349</v>
      </c>
      <c r="AH1768" s="272">
        <v>81.443838110386039</v>
      </c>
      <c r="AI1768" s="272">
        <v>0</v>
      </c>
      <c r="AJ1768" s="272">
        <v>0</v>
      </c>
      <c r="AK1768" s="272">
        <v>-31.148025950370197</v>
      </c>
      <c r="AL1768" s="272">
        <v>0</v>
      </c>
      <c r="AM1768" s="272">
        <v>-305.91124059222744</v>
      </c>
      <c r="AN1768" s="272">
        <v>0</v>
      </c>
      <c r="AO1768" s="272">
        <v>-52.052054562689371</v>
      </c>
      <c r="AP1768" s="272">
        <v>0</v>
      </c>
      <c r="AQ1768" s="272">
        <v>0</v>
      </c>
      <c r="AR1768" s="272">
        <v>0</v>
      </c>
      <c r="AS1768" s="272">
        <v>-60.348821913328713</v>
      </c>
      <c r="AT1768" s="272">
        <v>-92.008268121989545</v>
      </c>
      <c r="AU1768" s="272">
        <v>-5.7386952340383095</v>
      </c>
      <c r="AV1768" s="272">
        <v>0</v>
      </c>
      <c r="AW1768" s="272">
        <v>-62.157777091094786</v>
      </c>
      <c r="AX1768" s="272">
        <v>0</v>
      </c>
      <c r="AY1768" s="272">
        <v>0</v>
      </c>
      <c r="AZ1768" s="272">
        <v>0</v>
      </c>
      <c r="BA1768" s="272">
        <v>-57.812894588497784</v>
      </c>
      <c r="BB1768" s="272">
        <v>0</v>
      </c>
      <c r="BC1768" s="272">
        <v>0</v>
      </c>
      <c r="BD1768" s="272">
        <v>0</v>
      </c>
      <c r="BE1768" s="272">
        <v>-492.82573876316536</v>
      </c>
    </row>
    <row r="1769" spans="3:57" x14ac:dyDescent="0.3">
      <c r="C1769" s="272">
        <v>597</v>
      </c>
      <c r="D1769" s="272">
        <v>2149200</v>
      </c>
      <c r="E1769" s="272">
        <v>8</v>
      </c>
      <c r="F1769" s="272">
        <v>8.1161290322580637</v>
      </c>
      <c r="G1769" s="272">
        <v>0</v>
      </c>
      <c r="H1769" s="272">
        <v>492</v>
      </c>
      <c r="I1769" s="272">
        <v>195</v>
      </c>
      <c r="J1769" s="272">
        <v>0</v>
      </c>
      <c r="K1769" s="272">
        <v>4.4102466793168871</v>
      </c>
      <c r="L1769" s="272">
        <v>8.1161290322580637</v>
      </c>
      <c r="M1769" s="272">
        <v>8.1161290322580637</v>
      </c>
      <c r="N1769" s="272">
        <v>8.1161290322580637</v>
      </c>
      <c r="O1769" s="272">
        <v>8.1161290322580637</v>
      </c>
      <c r="P1769" s="272">
        <v>8.1161290322580637</v>
      </c>
      <c r="Q1769" s="272">
        <v>8.1161290322580637</v>
      </c>
      <c r="R1769" s="272">
        <v>8.1161290322580637</v>
      </c>
      <c r="S1769" s="272">
        <v>8.1161290322580637</v>
      </c>
      <c r="T1769" s="272">
        <v>12.583019356917426</v>
      </c>
      <c r="U1769" s="272">
        <v>-453.94875643920852</v>
      </c>
      <c r="V1769" s="272">
        <v>0</v>
      </c>
      <c r="W1769" s="272">
        <v>-109.81511978750744</v>
      </c>
      <c r="X1769" s="272">
        <v>-299.44558843023754</v>
      </c>
      <c r="Y1769" s="272">
        <v>-3.0163867992439464</v>
      </c>
      <c r="Z1769" s="272">
        <v>-41.671661422219586</v>
      </c>
      <c r="AA1769" s="272">
        <v>-270.82976876138349</v>
      </c>
      <c r="AB1769" s="272">
        <v>0</v>
      </c>
      <c r="AC1769" s="272">
        <v>-100.84874823138507</v>
      </c>
      <c r="AD1769" s="272">
        <v>0</v>
      </c>
      <c r="AE1769" s="272">
        <v>0</v>
      </c>
      <c r="AF1769" s="272">
        <v>0</v>
      </c>
      <c r="AG1769" s="272">
        <v>12.907941975972232</v>
      </c>
      <c r="AH1769" s="272">
        <v>118.86049834396186</v>
      </c>
      <c r="AI1769" s="272">
        <v>0</v>
      </c>
      <c r="AJ1769" s="272">
        <v>0</v>
      </c>
      <c r="AK1769" s="272">
        <v>-20.586775088015273</v>
      </c>
      <c r="AL1769" s="272">
        <v>0</v>
      </c>
      <c r="AM1769" s="272">
        <v>-345.41276018307121</v>
      </c>
      <c r="AN1769" s="272">
        <v>0</v>
      </c>
      <c r="AO1769" s="272">
        <v>-129.02624582228421</v>
      </c>
      <c r="AP1769" s="272">
        <v>0</v>
      </c>
      <c r="AQ1769" s="272">
        <v>0</v>
      </c>
      <c r="AR1769" s="272">
        <v>0</v>
      </c>
      <c r="AS1769" s="272">
        <v>-134.76337209424602</v>
      </c>
      <c r="AT1769" s="272">
        <v>-109.81511978750744</v>
      </c>
      <c r="AU1769" s="272">
        <v>-12.081940785750621</v>
      </c>
      <c r="AV1769" s="272">
        <v>0</v>
      </c>
      <c r="AW1769" s="272">
        <v>-129.15643178194478</v>
      </c>
      <c r="AX1769" s="272">
        <v>0</v>
      </c>
      <c r="AY1769" s="272">
        <v>0</v>
      </c>
      <c r="AZ1769" s="272">
        <v>0</v>
      </c>
      <c r="BA1769" s="272">
        <v>-129.10045926769627</v>
      </c>
      <c r="BB1769" s="272">
        <v>0</v>
      </c>
      <c r="BC1769" s="272">
        <v>0</v>
      </c>
      <c r="BD1769" s="272">
        <v>0</v>
      </c>
      <c r="BE1769" s="272">
        <v>-473.20021257127041</v>
      </c>
    </row>
    <row r="1770" spans="3:57" x14ac:dyDescent="0.3">
      <c r="C1770" s="272">
        <v>598</v>
      </c>
      <c r="D1770" s="272">
        <v>2152800</v>
      </c>
      <c r="E1770" s="272">
        <v>8</v>
      </c>
      <c r="F1770" s="272">
        <v>7.3516129032258064</v>
      </c>
      <c r="G1770" s="272">
        <v>0</v>
      </c>
      <c r="H1770" s="272">
        <v>410</v>
      </c>
      <c r="I1770" s="272">
        <v>0</v>
      </c>
      <c r="J1770" s="272">
        <v>0</v>
      </c>
      <c r="K1770" s="272">
        <v>3.6457305502846298</v>
      </c>
      <c r="L1770" s="272">
        <v>7.3516129032258064</v>
      </c>
      <c r="M1770" s="272">
        <v>7.3516129032258064</v>
      </c>
      <c r="N1770" s="272">
        <v>7.3516129032258064</v>
      </c>
      <c r="O1770" s="272">
        <v>7.3516129032258064</v>
      </c>
      <c r="P1770" s="272">
        <v>7.3516129032258064</v>
      </c>
      <c r="Q1770" s="272">
        <v>7.3516129032258064</v>
      </c>
      <c r="R1770" s="272">
        <v>7.3516129032258064</v>
      </c>
      <c r="S1770" s="272">
        <v>7.3516129032258064</v>
      </c>
      <c r="T1770" s="272">
        <v>12.303823145758848</v>
      </c>
      <c r="U1770" s="272">
        <v>-205.5772652513586</v>
      </c>
      <c r="V1770" s="272">
        <v>0</v>
      </c>
      <c r="W1770" s="272">
        <v>-121.88096515796906</v>
      </c>
      <c r="X1770" s="272">
        <v>-312.31501742560096</v>
      </c>
      <c r="Y1770" s="272">
        <v>45.036913994092743</v>
      </c>
      <c r="Z1770" s="272">
        <v>183.58180333811868</v>
      </c>
      <c r="AA1770" s="272">
        <v>-300.58696538345077</v>
      </c>
      <c r="AB1770" s="272">
        <v>0</v>
      </c>
      <c r="AC1770" s="272">
        <v>-111.9294209503974</v>
      </c>
      <c r="AD1770" s="272">
        <v>0</v>
      </c>
      <c r="AE1770" s="272">
        <v>0</v>
      </c>
      <c r="AF1770" s="272">
        <v>0</v>
      </c>
      <c r="AG1770" s="272">
        <v>12.775100848046568</v>
      </c>
      <c r="AH1770" s="272">
        <v>172.32219917202218</v>
      </c>
      <c r="AI1770" s="272">
        <v>0</v>
      </c>
      <c r="AJ1770" s="272">
        <v>0</v>
      </c>
      <c r="AK1770" s="272">
        <v>-31.154785746517973</v>
      </c>
      <c r="AL1770" s="272">
        <v>0</v>
      </c>
      <c r="AM1770" s="272">
        <v>-378.95754573844607</v>
      </c>
      <c r="AN1770" s="272">
        <v>0</v>
      </c>
      <c r="AO1770" s="272">
        <v>-175.2208021617688</v>
      </c>
      <c r="AP1770" s="272">
        <v>0</v>
      </c>
      <c r="AQ1770" s="272">
        <v>0</v>
      </c>
      <c r="AR1770" s="272">
        <v>0</v>
      </c>
      <c r="AS1770" s="272">
        <v>-182.90675567168401</v>
      </c>
      <c r="AT1770" s="272">
        <v>-121.88096515796906</v>
      </c>
      <c r="AU1770" s="272">
        <v>-16.392367149607583</v>
      </c>
      <c r="AV1770" s="272">
        <v>0</v>
      </c>
      <c r="AW1770" s="272">
        <v>-175.2208021617688</v>
      </c>
      <c r="AX1770" s="272">
        <v>0</v>
      </c>
      <c r="AY1770" s="272">
        <v>0</v>
      </c>
      <c r="AZ1770" s="272">
        <v>0</v>
      </c>
      <c r="BA1770" s="272">
        <v>-175.2208021617688</v>
      </c>
      <c r="BB1770" s="272">
        <v>0</v>
      </c>
      <c r="BC1770" s="272">
        <v>0</v>
      </c>
      <c r="BD1770" s="272">
        <v>0</v>
      </c>
      <c r="BE1770" s="272">
        <v>-442.04193184369251</v>
      </c>
    </row>
    <row r="1771" spans="3:57" x14ac:dyDescent="0.3">
      <c r="C1771" s="272">
        <v>599</v>
      </c>
      <c r="D1771" s="272">
        <v>2156400</v>
      </c>
      <c r="E1771" s="272">
        <v>8</v>
      </c>
      <c r="F1771" s="272">
        <v>6.6129032258064511</v>
      </c>
      <c r="G1771" s="272">
        <v>0</v>
      </c>
      <c r="H1771" s="272">
        <v>410</v>
      </c>
      <c r="I1771" s="272">
        <v>0</v>
      </c>
      <c r="J1771" s="272">
        <v>0</v>
      </c>
      <c r="K1771" s="272">
        <v>2.9070208728652744</v>
      </c>
      <c r="L1771" s="272">
        <v>6.6129032258064511</v>
      </c>
      <c r="M1771" s="272">
        <v>6.6129032258064511</v>
      </c>
      <c r="N1771" s="272">
        <v>6.6129032258064511</v>
      </c>
      <c r="O1771" s="272">
        <v>6.6129032258064511</v>
      </c>
      <c r="P1771" s="272">
        <v>6.6129032258064511</v>
      </c>
      <c r="Q1771" s="272">
        <v>6.6129032258064511</v>
      </c>
      <c r="R1771" s="272">
        <v>6.6129032258064511</v>
      </c>
      <c r="S1771" s="272">
        <v>6.6129032258064511</v>
      </c>
      <c r="T1771" s="272">
        <v>12.057707803915099</v>
      </c>
      <c r="U1771" s="272">
        <v>-183.19286670113451</v>
      </c>
      <c r="V1771" s="272">
        <v>0</v>
      </c>
      <c r="W1771" s="272">
        <v>-134.01471819090114</v>
      </c>
      <c r="X1771" s="272">
        <v>-324.14457005291098</v>
      </c>
      <c r="Y1771" s="272">
        <v>-43.009080934333724</v>
      </c>
      <c r="Z1771" s="272">
        <v>317.97550247701133</v>
      </c>
      <c r="AA1771" s="272">
        <v>-330.51163818329383</v>
      </c>
      <c r="AB1771" s="272">
        <v>0</v>
      </c>
      <c r="AC1771" s="272">
        <v>-123.07245669163034</v>
      </c>
      <c r="AD1771" s="272">
        <v>0</v>
      </c>
      <c r="AE1771" s="272">
        <v>0</v>
      </c>
      <c r="AF1771" s="272">
        <v>0</v>
      </c>
      <c r="AG1771" s="272">
        <v>12.604469506313718</v>
      </c>
      <c r="AH1771" s="272">
        <v>200.50772612390747</v>
      </c>
      <c r="AI1771" s="272">
        <v>0</v>
      </c>
      <c r="AJ1771" s="272">
        <v>0</v>
      </c>
      <c r="AK1771" s="272">
        <v>-26.269235452151193</v>
      </c>
      <c r="AL1771" s="272">
        <v>0</v>
      </c>
      <c r="AM1771" s="272">
        <v>-401.68734677790866</v>
      </c>
      <c r="AN1771" s="272">
        <v>0</v>
      </c>
      <c r="AO1771" s="272">
        <v>-226.94128607776733</v>
      </c>
      <c r="AP1771" s="272">
        <v>0</v>
      </c>
      <c r="AQ1771" s="272">
        <v>0</v>
      </c>
      <c r="AR1771" s="272">
        <v>0</v>
      </c>
      <c r="AS1771" s="272">
        <v>-236.89592703794133</v>
      </c>
      <c r="AT1771" s="272">
        <v>-134.01471819090114</v>
      </c>
      <c r="AU1771" s="272">
        <v>-21.230954526485867</v>
      </c>
      <c r="AV1771" s="272">
        <v>0</v>
      </c>
      <c r="AW1771" s="272">
        <v>-226.94128607776733</v>
      </c>
      <c r="AX1771" s="272">
        <v>0</v>
      </c>
      <c r="AY1771" s="272">
        <v>0</v>
      </c>
      <c r="AZ1771" s="272">
        <v>0</v>
      </c>
      <c r="BA1771" s="272">
        <v>-226.94128607776733</v>
      </c>
      <c r="BB1771" s="272">
        <v>0</v>
      </c>
      <c r="BC1771" s="272">
        <v>0</v>
      </c>
      <c r="BD1771" s="272">
        <v>0</v>
      </c>
      <c r="BE1771" s="272">
        <v>-409.97709534949752</v>
      </c>
    </row>
    <row r="1772" spans="3:57" x14ac:dyDescent="0.3">
      <c r="C1772" s="272">
        <v>600</v>
      </c>
      <c r="D1772" s="272">
        <v>2160000</v>
      </c>
      <c r="E1772" s="272">
        <v>9</v>
      </c>
      <c r="F1772" s="272">
        <v>8.2633333333333336</v>
      </c>
      <c r="G1772" s="272">
        <v>0</v>
      </c>
      <c r="H1772" s="272">
        <v>410</v>
      </c>
      <c r="I1772" s="272">
        <v>0</v>
      </c>
      <c r="J1772" s="272">
        <v>0</v>
      </c>
      <c r="K1772" s="272">
        <v>4.557450980392157</v>
      </c>
      <c r="L1772" s="272">
        <v>8.2633333333333336</v>
      </c>
      <c r="M1772" s="272">
        <v>8.2633333333333336</v>
      </c>
      <c r="N1772" s="272">
        <v>8.2633333333333336</v>
      </c>
      <c r="O1772" s="272">
        <v>8.2633333333333336</v>
      </c>
      <c r="P1772" s="272">
        <v>8.2633333333333336</v>
      </c>
      <c r="Q1772" s="272">
        <v>8.2633333333333336</v>
      </c>
      <c r="R1772" s="272">
        <v>8.2633333333333336</v>
      </c>
      <c r="S1772" s="272">
        <v>8.2633333333333336</v>
      </c>
      <c r="T1772" s="272">
        <v>11.852731851101677</v>
      </c>
      <c r="U1772" s="272">
        <v>39.64954874534385</v>
      </c>
      <c r="V1772" s="272">
        <v>0</v>
      </c>
      <c r="W1772" s="272">
        <v>-134.17573498325771</v>
      </c>
      <c r="X1772" s="272">
        <v>-339.56384771766659</v>
      </c>
      <c r="Y1772" s="272">
        <v>-138.78420595573095</v>
      </c>
      <c r="Z1772" s="272">
        <v>652.17333740199911</v>
      </c>
      <c r="AA1772" s="272">
        <v>-330.90874325156688</v>
      </c>
      <c r="AB1772" s="272">
        <v>0</v>
      </c>
      <c r="AC1772" s="272">
        <v>-123.22032651124002</v>
      </c>
      <c r="AD1772" s="272">
        <v>0</v>
      </c>
      <c r="AE1772" s="272">
        <v>0</v>
      </c>
      <c r="AF1772" s="272">
        <v>0</v>
      </c>
      <c r="AG1772" s="272">
        <v>12.412831968561971</v>
      </c>
      <c r="AH1772" s="272">
        <v>219.74183799625879</v>
      </c>
      <c r="AI1772" s="272">
        <v>0</v>
      </c>
      <c r="AJ1772" s="272">
        <v>0</v>
      </c>
      <c r="AK1772" s="272">
        <v>215.26231697879578</v>
      </c>
      <c r="AL1772" s="272">
        <v>0</v>
      </c>
      <c r="AM1772" s="272">
        <v>-424.54507318104203</v>
      </c>
      <c r="AN1772" s="272">
        <v>0</v>
      </c>
      <c r="AO1772" s="272">
        <v>-270.86244556107312</v>
      </c>
      <c r="AP1772" s="272">
        <v>0</v>
      </c>
      <c r="AQ1772" s="272">
        <v>0</v>
      </c>
      <c r="AR1772" s="272">
        <v>0</v>
      </c>
      <c r="AS1772" s="272">
        <v>-282.74366136695863</v>
      </c>
      <c r="AT1772" s="272">
        <v>-134.17573498325771</v>
      </c>
      <c r="AU1772" s="272">
        <v>-25.339894578147767</v>
      </c>
      <c r="AV1772" s="272">
        <v>0</v>
      </c>
      <c r="AW1772" s="272">
        <v>-270.86244556107312</v>
      </c>
      <c r="AX1772" s="272">
        <v>0</v>
      </c>
      <c r="AY1772" s="272">
        <v>0</v>
      </c>
      <c r="AZ1772" s="272">
        <v>0</v>
      </c>
      <c r="BA1772" s="272">
        <v>-270.86244556107312</v>
      </c>
      <c r="BB1772" s="272">
        <v>0</v>
      </c>
      <c r="BC1772" s="272">
        <v>0</v>
      </c>
      <c r="BD1772" s="272">
        <v>0</v>
      </c>
      <c r="BE1772" s="272">
        <v>-145.60959551948434</v>
      </c>
    </row>
    <row r="1774" spans="3:57" x14ac:dyDescent="0.3">
      <c r="C1774" s="272">
        <v>648</v>
      </c>
      <c r="D1774" s="272">
        <v>2332800</v>
      </c>
      <c r="E1774" s="272">
        <v>9</v>
      </c>
      <c r="F1774" s="272">
        <v>8.2633333333333336</v>
      </c>
      <c r="G1774" s="272">
        <v>0</v>
      </c>
      <c r="H1774" s="272">
        <v>410</v>
      </c>
      <c r="I1774" s="272">
        <v>0</v>
      </c>
      <c r="J1774" s="272">
        <v>0</v>
      </c>
      <c r="K1774" s="272">
        <v>4.557450980392157</v>
      </c>
      <c r="L1774" s="272">
        <v>8.2633333333333336</v>
      </c>
      <c r="M1774" s="272">
        <v>8.2633333333333336</v>
      </c>
      <c r="N1774" s="272">
        <v>8.2633333333333336</v>
      </c>
      <c r="O1774" s="272">
        <v>8.2633333333333336</v>
      </c>
      <c r="P1774" s="272">
        <v>8.2633333333333336</v>
      </c>
      <c r="Q1774" s="272">
        <v>8.2633333333333336</v>
      </c>
      <c r="R1774" s="272">
        <v>8.2633333333333336</v>
      </c>
      <c r="S1774" s="272">
        <v>8.2633333333333336</v>
      </c>
      <c r="T1774" s="272">
        <v>14.273008484658684</v>
      </c>
      <c r="U1774" s="272">
        <v>-174.93324520665652</v>
      </c>
      <c r="V1774" s="272">
        <v>0</v>
      </c>
      <c r="W1774" s="272">
        <v>-147.98411938160362</v>
      </c>
      <c r="X1774" s="272">
        <v>-340.40813683819124</v>
      </c>
      <c r="Y1774" s="272">
        <v>-110.51202736919277</v>
      </c>
      <c r="Z1774" s="272">
        <v>423.97103838233107</v>
      </c>
      <c r="AA1774" s="272">
        <v>-364.96344865833322</v>
      </c>
      <c r="AB1774" s="272">
        <v>0</v>
      </c>
      <c r="AC1774" s="272">
        <v>-135.90126046974754</v>
      </c>
      <c r="AD1774" s="272">
        <v>0</v>
      </c>
      <c r="AE1774" s="272">
        <v>0</v>
      </c>
      <c r="AF1774" s="272">
        <v>0</v>
      </c>
      <c r="AG1774" s="272">
        <v>14.925800993648688</v>
      </c>
      <c r="AH1774" s="272">
        <v>239.70324716990035</v>
      </c>
      <c r="AI1774" s="272">
        <v>0</v>
      </c>
      <c r="AJ1774" s="272">
        <v>0</v>
      </c>
      <c r="AK1774" s="272">
        <v>-26.094707164836937</v>
      </c>
      <c r="AL1774" s="272">
        <v>0</v>
      </c>
      <c r="AM1774" s="272">
        <v>-433.10908026251678</v>
      </c>
      <c r="AN1774" s="272">
        <v>0</v>
      </c>
      <c r="AO1774" s="272">
        <v>-285.58725539983658</v>
      </c>
      <c r="AP1774" s="272">
        <v>0</v>
      </c>
      <c r="AQ1774" s="272">
        <v>0</v>
      </c>
      <c r="AR1774" s="272">
        <v>0</v>
      </c>
      <c r="AS1774" s="272">
        <v>-298.11436599941555</v>
      </c>
      <c r="AT1774" s="272">
        <v>-147.98411938160362</v>
      </c>
      <c r="AU1774" s="272">
        <v>-26.717439288063659</v>
      </c>
      <c r="AV1774" s="272">
        <v>0</v>
      </c>
      <c r="AW1774" s="272">
        <v>-285.58725539983658</v>
      </c>
      <c r="AX1774" s="272">
        <v>0</v>
      </c>
      <c r="AY1774" s="272">
        <v>0</v>
      </c>
      <c r="AZ1774" s="272">
        <v>0</v>
      </c>
      <c r="BA1774" s="272">
        <v>-285.58725539983658</v>
      </c>
      <c r="BB1774" s="272">
        <v>0</v>
      </c>
      <c r="BC1774" s="272">
        <v>0</v>
      </c>
      <c r="BD1774" s="272">
        <v>0</v>
      </c>
      <c r="BE1774" s="272">
        <v>-446.28271621337836</v>
      </c>
    </row>
    <row r="1775" spans="3:57" x14ac:dyDescent="0.3">
      <c r="C1775" s="272">
        <v>649</v>
      </c>
      <c r="D1775" s="272">
        <v>2336400</v>
      </c>
      <c r="E1775" s="272">
        <v>9</v>
      </c>
      <c r="F1775" s="272">
        <v>7.6666666666666679</v>
      </c>
      <c r="G1775" s="272">
        <v>0</v>
      </c>
      <c r="H1775" s="272">
        <v>410</v>
      </c>
      <c r="I1775" s="272">
        <v>0</v>
      </c>
      <c r="J1775" s="272">
        <v>0</v>
      </c>
      <c r="K1775" s="272">
        <v>3.9607843137254912</v>
      </c>
      <c r="L1775" s="272">
        <v>7.6666666666666679</v>
      </c>
      <c r="M1775" s="272">
        <v>7.6666666666666679</v>
      </c>
      <c r="N1775" s="272">
        <v>7.6666666666666679</v>
      </c>
      <c r="O1775" s="272">
        <v>7.6666666666666679</v>
      </c>
      <c r="P1775" s="272">
        <v>7.6666666666666679</v>
      </c>
      <c r="Q1775" s="272">
        <v>7.6666666666666679</v>
      </c>
      <c r="R1775" s="272">
        <v>7.6666666666666679</v>
      </c>
      <c r="S1775" s="272">
        <v>7.6666666666666679</v>
      </c>
      <c r="T1775" s="272">
        <v>14.017669016449739</v>
      </c>
      <c r="U1775" s="272">
        <v>-158.72486112695668</v>
      </c>
      <c r="V1775" s="272">
        <v>0</v>
      </c>
      <c r="W1775" s="272">
        <v>-156.4129827796238</v>
      </c>
      <c r="X1775" s="272">
        <v>-353.67177152169876</v>
      </c>
      <c r="Y1775" s="272">
        <v>-152.20187520760373</v>
      </c>
      <c r="Z1775" s="272">
        <v>503.56176838196967</v>
      </c>
      <c r="AA1775" s="272">
        <v>-385.75099712546859</v>
      </c>
      <c r="AB1775" s="272">
        <v>0</v>
      </c>
      <c r="AC1775" s="272">
        <v>-143.64190970228037</v>
      </c>
      <c r="AD1775" s="272">
        <v>0</v>
      </c>
      <c r="AE1775" s="272">
        <v>0</v>
      </c>
      <c r="AF1775" s="272">
        <v>0</v>
      </c>
      <c r="AG1775" s="272">
        <v>14.701978441620316</v>
      </c>
      <c r="AH1775" s="272">
        <v>251.30844636093443</v>
      </c>
      <c r="AI1775" s="272">
        <v>0</v>
      </c>
      <c r="AJ1775" s="272">
        <v>0</v>
      </c>
      <c r="AK1775" s="272">
        <v>-26.809321593771219</v>
      </c>
      <c r="AL1775" s="272">
        <v>0</v>
      </c>
      <c r="AM1775" s="272">
        <v>-450.86081815838321</v>
      </c>
      <c r="AN1775" s="272">
        <v>0</v>
      </c>
      <c r="AO1775" s="272">
        <v>-308.19704081382292</v>
      </c>
      <c r="AP1775" s="272">
        <v>0</v>
      </c>
      <c r="AQ1775" s="272">
        <v>0</v>
      </c>
      <c r="AR1775" s="272">
        <v>0</v>
      </c>
      <c r="AS1775" s="272">
        <v>-321.71591584671739</v>
      </c>
      <c r="AT1775" s="272">
        <v>-156.4129827796238</v>
      </c>
      <c r="AU1775" s="272">
        <v>-28.832644212977385</v>
      </c>
      <c r="AV1775" s="272">
        <v>0</v>
      </c>
      <c r="AW1775" s="272">
        <v>-308.19704081382292</v>
      </c>
      <c r="AX1775" s="272">
        <v>0</v>
      </c>
      <c r="AY1775" s="272">
        <v>0</v>
      </c>
      <c r="AZ1775" s="272">
        <v>0</v>
      </c>
      <c r="BA1775" s="272">
        <v>-308.19704081382292</v>
      </c>
      <c r="BB1775" s="272">
        <v>0</v>
      </c>
      <c r="BC1775" s="272">
        <v>0</v>
      </c>
      <c r="BD1775" s="272">
        <v>0</v>
      </c>
      <c r="BE1775" s="272">
        <v>-408.82520004404745</v>
      </c>
    </row>
    <row r="1776" spans="3:57" x14ac:dyDescent="0.3">
      <c r="C1776" s="272">
        <v>650</v>
      </c>
      <c r="D1776" s="272">
        <v>2340000</v>
      </c>
      <c r="E1776" s="272">
        <v>9</v>
      </c>
      <c r="F1776" s="272">
        <v>7.1266666666666678</v>
      </c>
      <c r="G1776" s="272">
        <v>0</v>
      </c>
      <c r="H1776" s="272">
        <v>410</v>
      </c>
      <c r="I1776" s="272">
        <v>0</v>
      </c>
      <c r="J1776" s="272">
        <v>0</v>
      </c>
      <c r="K1776" s="272">
        <v>3.4207843137254912</v>
      </c>
      <c r="L1776" s="272">
        <v>7.1266666666666678</v>
      </c>
      <c r="M1776" s="272">
        <v>7.1266666666666678</v>
      </c>
      <c r="N1776" s="272">
        <v>7.1266666666666678</v>
      </c>
      <c r="O1776" s="272">
        <v>7.1266666666666678</v>
      </c>
      <c r="P1776" s="272">
        <v>7.1266666666666678</v>
      </c>
      <c r="Q1776" s="272">
        <v>7.1266666666666678</v>
      </c>
      <c r="R1776" s="272">
        <v>7.1266666666666678</v>
      </c>
      <c r="S1776" s="272">
        <v>7.1266666666666678</v>
      </c>
      <c r="T1776" s="272">
        <v>13.739252166216327</v>
      </c>
      <c r="U1776" s="272">
        <v>-155.15261501817531</v>
      </c>
      <c r="V1776" s="272">
        <v>0</v>
      </c>
      <c r="W1776" s="272">
        <v>-162.89553065468536</v>
      </c>
      <c r="X1776" s="272">
        <v>-363.5471410443638</v>
      </c>
      <c r="Y1776" s="272">
        <v>-221.72490081982505</v>
      </c>
      <c r="Z1776" s="272">
        <v>593.01495750069887</v>
      </c>
      <c r="AA1776" s="272">
        <v>-401.73847631216654</v>
      </c>
      <c r="AB1776" s="272">
        <v>0</v>
      </c>
      <c r="AC1776" s="272">
        <v>-149.59515948987797</v>
      </c>
      <c r="AD1776" s="272">
        <v>0</v>
      </c>
      <c r="AE1776" s="272">
        <v>0</v>
      </c>
      <c r="AF1776" s="272">
        <v>0</v>
      </c>
      <c r="AG1776" s="272">
        <v>14.466019772971361</v>
      </c>
      <c r="AH1776" s="272">
        <v>266.83091262523084</v>
      </c>
      <c r="AI1776" s="272">
        <v>0</v>
      </c>
      <c r="AJ1776" s="272">
        <v>0</v>
      </c>
      <c r="AK1776" s="272">
        <v>-29.655338194988985</v>
      </c>
      <c r="AL1776" s="272">
        <v>0</v>
      </c>
      <c r="AM1776" s="272">
        <v>-466.73922386834124</v>
      </c>
      <c r="AN1776" s="272">
        <v>0</v>
      </c>
      <c r="AO1776" s="272">
        <v>-341.76461842401346</v>
      </c>
      <c r="AP1776" s="272">
        <v>0</v>
      </c>
      <c r="AQ1776" s="272">
        <v>0</v>
      </c>
      <c r="AR1776" s="272">
        <v>0</v>
      </c>
      <c r="AS1776" s="272">
        <v>-356.75591475488955</v>
      </c>
      <c r="AT1776" s="272">
        <v>-162.89553065468536</v>
      </c>
      <c r="AU1776" s="272">
        <v>-31.972979434141269</v>
      </c>
      <c r="AV1776" s="272">
        <v>0</v>
      </c>
      <c r="AW1776" s="272">
        <v>-341.76461842401346</v>
      </c>
      <c r="AX1776" s="272">
        <v>0</v>
      </c>
      <c r="AY1776" s="272">
        <v>0</v>
      </c>
      <c r="AZ1776" s="272">
        <v>0</v>
      </c>
      <c r="BA1776" s="272">
        <v>-341.76461842401346</v>
      </c>
      <c r="BB1776" s="272">
        <v>0</v>
      </c>
      <c r="BC1776" s="272">
        <v>0</v>
      </c>
      <c r="BD1776" s="272">
        <v>0</v>
      </c>
      <c r="BE1776" s="272">
        <v>-375.72704452031348</v>
      </c>
    </row>
    <row r="1777" spans="3:57" x14ac:dyDescent="0.3">
      <c r="C1777" s="272">
        <v>651</v>
      </c>
      <c r="D1777" s="272">
        <v>2343600</v>
      </c>
      <c r="E1777" s="272">
        <v>9</v>
      </c>
      <c r="F1777" s="272">
        <v>6.3099999999999987</v>
      </c>
      <c r="G1777" s="272">
        <v>0</v>
      </c>
      <c r="H1777" s="272">
        <v>410</v>
      </c>
      <c r="I1777" s="272">
        <v>0</v>
      </c>
      <c r="J1777" s="272">
        <v>0</v>
      </c>
      <c r="K1777" s="272">
        <v>2.6041176470588221</v>
      </c>
      <c r="L1777" s="272">
        <v>6.3099999999999987</v>
      </c>
      <c r="M1777" s="272">
        <v>6.3099999999999987</v>
      </c>
      <c r="N1777" s="272">
        <v>6.3099999999999987</v>
      </c>
      <c r="O1777" s="272">
        <v>6.3099999999999987</v>
      </c>
      <c r="P1777" s="272">
        <v>6.3099999999999987</v>
      </c>
      <c r="Q1777" s="272">
        <v>6.3099999999999987</v>
      </c>
      <c r="R1777" s="272">
        <v>6.3099999999999987</v>
      </c>
      <c r="S1777" s="272">
        <v>6.3099999999999987</v>
      </c>
      <c r="T1777" s="272">
        <v>13.451060864381763</v>
      </c>
      <c r="U1777" s="272">
        <v>-126.53154135356203</v>
      </c>
      <c r="V1777" s="272">
        <v>0</v>
      </c>
      <c r="W1777" s="272">
        <v>-175.81232629611947</v>
      </c>
      <c r="X1777" s="272">
        <v>-370.26732932676146</v>
      </c>
      <c r="Y1777" s="272">
        <v>-254.43808720605239</v>
      </c>
      <c r="Z1777" s="272">
        <v>673.98620147537122</v>
      </c>
      <c r="AA1777" s="272">
        <v>-433.59431532119174</v>
      </c>
      <c r="AB1777" s="272">
        <v>0</v>
      </c>
      <c r="AC1777" s="272">
        <v>-161.45730264575542</v>
      </c>
      <c r="AD1777" s="272">
        <v>0</v>
      </c>
      <c r="AE1777" s="272">
        <v>0</v>
      </c>
      <c r="AF1777" s="272">
        <v>0</v>
      </c>
      <c r="AG1777" s="272">
        <v>14.2163966777042</v>
      </c>
      <c r="AH1777" s="272">
        <v>281.03123888615158</v>
      </c>
      <c r="AI1777" s="272">
        <v>0</v>
      </c>
      <c r="AJ1777" s="272">
        <v>0</v>
      </c>
      <c r="AK1777" s="272">
        <v>-30.551920434357612</v>
      </c>
      <c r="AL1777" s="272">
        <v>0</v>
      </c>
      <c r="AM1777" s="272">
        <v>-478.9511343399987</v>
      </c>
      <c r="AN1777" s="272">
        <v>0</v>
      </c>
      <c r="AO1777" s="272">
        <v>-365.00748309945237</v>
      </c>
      <c r="AP1777" s="272">
        <v>0</v>
      </c>
      <c r="AQ1777" s="272">
        <v>0</v>
      </c>
      <c r="AR1777" s="272">
        <v>0</v>
      </c>
      <c r="AS1777" s="272">
        <v>-381.01831349893598</v>
      </c>
      <c r="AT1777" s="272">
        <v>-175.81232629611947</v>
      </c>
      <c r="AU1777" s="272">
        <v>-34.147410589961929</v>
      </c>
      <c r="AV1777" s="272">
        <v>0</v>
      </c>
      <c r="AW1777" s="272">
        <v>-365.00748309945237</v>
      </c>
      <c r="AX1777" s="272">
        <v>0</v>
      </c>
      <c r="AY1777" s="272">
        <v>0</v>
      </c>
      <c r="AZ1777" s="272">
        <v>0</v>
      </c>
      <c r="BA1777" s="272">
        <v>-365.00748309945237</v>
      </c>
      <c r="BB1777" s="272">
        <v>0</v>
      </c>
      <c r="BC1777" s="272">
        <v>0</v>
      </c>
      <c r="BD1777" s="272">
        <v>0</v>
      </c>
      <c r="BE1777" s="272">
        <v>-346.31074354685603</v>
      </c>
    </row>
    <row r="1778" spans="3:57" x14ac:dyDescent="0.3">
      <c r="C1778" s="272">
        <v>652</v>
      </c>
      <c r="D1778" s="272">
        <v>2347200</v>
      </c>
      <c r="E1778" s="272">
        <v>9</v>
      </c>
      <c r="F1778" s="272">
        <v>6.16</v>
      </c>
      <c r="G1778" s="272">
        <v>0</v>
      </c>
      <c r="H1778" s="272">
        <v>410</v>
      </c>
      <c r="I1778" s="272">
        <v>0</v>
      </c>
      <c r="J1778" s="272">
        <v>0</v>
      </c>
      <c r="K1778" s="272">
        <v>2.4541176470588235</v>
      </c>
      <c r="L1778" s="272">
        <v>6.16</v>
      </c>
      <c r="M1778" s="272">
        <v>6.16</v>
      </c>
      <c r="N1778" s="272">
        <v>6.16</v>
      </c>
      <c r="O1778" s="272">
        <v>6.16</v>
      </c>
      <c r="P1778" s="272">
        <v>6.16</v>
      </c>
      <c r="Q1778" s="272">
        <v>6.16</v>
      </c>
      <c r="R1778" s="272">
        <v>6.16</v>
      </c>
      <c r="S1778" s="272">
        <v>6.16</v>
      </c>
      <c r="T1778" s="272">
        <v>13.172259024593568</v>
      </c>
      <c r="U1778" s="272">
        <v>-142.2711671184444</v>
      </c>
      <c r="V1778" s="272">
        <v>0</v>
      </c>
      <c r="W1778" s="272">
        <v>-172.90597998841938</v>
      </c>
      <c r="X1778" s="272">
        <v>-391.80142721913251</v>
      </c>
      <c r="Y1778" s="272">
        <v>-308.1181927466057</v>
      </c>
      <c r="Z1778" s="272">
        <v>730.55443283571321</v>
      </c>
      <c r="AA1778" s="272">
        <v>-426.42658559528508</v>
      </c>
      <c r="AB1778" s="272">
        <v>0</v>
      </c>
      <c r="AC1778" s="272">
        <v>-158.78825864138142</v>
      </c>
      <c r="AD1778" s="272">
        <v>0</v>
      </c>
      <c r="AE1778" s="272">
        <v>0</v>
      </c>
      <c r="AF1778" s="272">
        <v>0</v>
      </c>
      <c r="AG1778" s="272">
        <v>13.956963258986601</v>
      </c>
      <c r="AH1778" s="272">
        <v>288.26812085398535</v>
      </c>
      <c r="AI1778" s="272">
        <v>0</v>
      </c>
      <c r="AJ1778" s="272">
        <v>0</v>
      </c>
      <c r="AK1778" s="272">
        <v>-29.217890501125535</v>
      </c>
      <c r="AL1778" s="272">
        <v>0</v>
      </c>
      <c r="AM1778" s="272">
        <v>-503.28396689195148</v>
      </c>
      <c r="AN1778" s="272">
        <v>0</v>
      </c>
      <c r="AO1778" s="272">
        <v>-385.79753967550209</v>
      </c>
      <c r="AP1778" s="272">
        <v>0</v>
      </c>
      <c r="AQ1778" s="272">
        <v>0</v>
      </c>
      <c r="AR1778" s="272">
        <v>0</v>
      </c>
      <c r="AS1778" s="272">
        <v>-402.72031321381752</v>
      </c>
      <c r="AT1778" s="272">
        <v>-172.90597998841938</v>
      </c>
      <c r="AU1778" s="272">
        <v>-36.092375093326588</v>
      </c>
      <c r="AV1778" s="272">
        <v>0</v>
      </c>
      <c r="AW1778" s="272">
        <v>-385.79753967550209</v>
      </c>
      <c r="AX1778" s="272">
        <v>0</v>
      </c>
      <c r="AY1778" s="272">
        <v>0</v>
      </c>
      <c r="AZ1778" s="272">
        <v>0</v>
      </c>
      <c r="BA1778" s="272">
        <v>-385.79753967550209</v>
      </c>
      <c r="BB1778" s="272">
        <v>0</v>
      </c>
      <c r="BC1778" s="272">
        <v>0</v>
      </c>
      <c r="BD1778" s="272">
        <v>0</v>
      </c>
      <c r="BE1778" s="272">
        <v>-316.01634776626071</v>
      </c>
    </row>
    <row r="1779" spans="3:57" x14ac:dyDescent="0.3">
      <c r="C1779" s="272">
        <v>653</v>
      </c>
      <c r="D1779" s="272">
        <v>2350800</v>
      </c>
      <c r="E1779" s="272">
        <v>9</v>
      </c>
      <c r="F1779" s="272">
        <v>6.28</v>
      </c>
      <c r="G1779" s="272">
        <v>0.17118029878530422</v>
      </c>
      <c r="H1779" s="272">
        <v>410</v>
      </c>
      <c r="I1779" s="272">
        <v>0</v>
      </c>
      <c r="J1779" s="272">
        <v>0</v>
      </c>
      <c r="K1779" s="272">
        <v>2.5760239651416121</v>
      </c>
      <c r="L1779" s="272">
        <v>6.2815113160493237</v>
      </c>
      <c r="M1779" s="272">
        <v>6.2814422096595637</v>
      </c>
      <c r="N1779" s="272">
        <v>6.2811989149338556</v>
      </c>
      <c r="O1779" s="272">
        <v>6.2808029685089961</v>
      </c>
      <c r="P1779" s="272">
        <v>6.2806072925445644</v>
      </c>
      <c r="Q1779" s="272">
        <v>6.2808029685089961</v>
      </c>
      <c r="R1779" s="272">
        <v>6.2811989149338556</v>
      </c>
      <c r="S1779" s="272">
        <v>6.2814422096595637</v>
      </c>
      <c r="T1779" s="272">
        <v>12.91340109339094</v>
      </c>
      <c r="U1779" s="272">
        <v>-169.96669347129705</v>
      </c>
      <c r="V1779" s="272">
        <v>0</v>
      </c>
      <c r="W1779" s="272">
        <v>-163.66815653097342</v>
      </c>
      <c r="X1779" s="272">
        <v>-386.74782481321722</v>
      </c>
      <c r="Y1779" s="272">
        <v>-379.14210016232164</v>
      </c>
      <c r="Z1779" s="272">
        <v>759.59138803521523</v>
      </c>
      <c r="AA1779" s="272">
        <v>-403.64395242346211</v>
      </c>
      <c r="AB1779" s="272">
        <v>0</v>
      </c>
      <c r="AC1779" s="272">
        <v>-150.30470069536588</v>
      </c>
      <c r="AD1779" s="272">
        <v>0</v>
      </c>
      <c r="AE1779" s="272">
        <v>0</v>
      </c>
      <c r="AF1779" s="272">
        <v>0</v>
      </c>
      <c r="AG1779" s="272">
        <v>13.694755379192371</v>
      </c>
      <c r="AH1779" s="272">
        <v>287.17844750605946</v>
      </c>
      <c r="AI1779" s="272">
        <v>0</v>
      </c>
      <c r="AJ1779" s="272">
        <v>0</v>
      </c>
      <c r="AK1779" s="272">
        <v>-26.711649989994758</v>
      </c>
      <c r="AL1779" s="272">
        <v>0</v>
      </c>
      <c r="AM1779" s="272">
        <v>-497.80895280901592</v>
      </c>
      <c r="AN1779" s="272">
        <v>0</v>
      </c>
      <c r="AO1779" s="272">
        <v>-401.78694782169856</v>
      </c>
      <c r="AP1779" s="272">
        <v>0</v>
      </c>
      <c r="AQ1779" s="272">
        <v>0</v>
      </c>
      <c r="AR1779" s="272">
        <v>0</v>
      </c>
      <c r="AS1779" s="272">
        <v>-419.41108698639249</v>
      </c>
      <c r="AT1779" s="272">
        <v>-163.66815653097342</v>
      </c>
      <c r="AU1779" s="272">
        <v>-37.588226302793124</v>
      </c>
      <c r="AV1779" s="272">
        <v>0</v>
      </c>
      <c r="AW1779" s="272">
        <v>-401.78694782169856</v>
      </c>
      <c r="AX1779" s="272">
        <v>0</v>
      </c>
      <c r="AY1779" s="272">
        <v>0</v>
      </c>
      <c r="AZ1779" s="272">
        <v>0</v>
      </c>
      <c r="BA1779" s="272">
        <v>-401.78694782169856</v>
      </c>
      <c r="BB1779" s="272">
        <v>0</v>
      </c>
      <c r="BC1779" s="272">
        <v>0</v>
      </c>
      <c r="BD1779" s="272">
        <v>0</v>
      </c>
      <c r="BE1779" s="272">
        <v>-283.02328294575199</v>
      </c>
    </row>
    <row r="1780" spans="3:57" x14ac:dyDescent="0.3">
      <c r="C1780" s="272">
        <v>654</v>
      </c>
      <c r="D1780" s="272">
        <v>2354400</v>
      </c>
      <c r="E1780" s="272">
        <v>9</v>
      </c>
      <c r="F1780" s="272">
        <v>6.6733333333333356</v>
      </c>
      <c r="G1780" s="272">
        <v>82.200779476703104</v>
      </c>
      <c r="H1780" s="272">
        <v>328</v>
      </c>
      <c r="I1780" s="272">
        <v>0</v>
      </c>
      <c r="J1780" s="272">
        <v>0</v>
      </c>
      <c r="K1780" s="272">
        <v>3.9728431372549045</v>
      </c>
      <c r="L1780" s="272">
        <v>7.4704014177465732</v>
      </c>
      <c r="M1780" s="272">
        <v>7.4339547077869836</v>
      </c>
      <c r="N1780" s="272">
        <v>7.305641069448666</v>
      </c>
      <c r="O1780" s="272">
        <v>7.0968189249778098</v>
      </c>
      <c r="P1780" s="272">
        <v>6.9936194213365699</v>
      </c>
      <c r="Q1780" s="272">
        <v>7.0968189249778098</v>
      </c>
      <c r="R1780" s="272">
        <v>7.305641069448666</v>
      </c>
      <c r="S1780" s="272">
        <v>7.4339547077869836</v>
      </c>
      <c r="T1780" s="272">
        <v>12.630300344580544</v>
      </c>
      <c r="U1780" s="272">
        <v>-167.96970134535024</v>
      </c>
      <c r="V1780" s="272">
        <v>0</v>
      </c>
      <c r="W1780" s="272">
        <v>-147.11737341027566</v>
      </c>
      <c r="X1780" s="272">
        <v>-366.26949338824784</v>
      </c>
      <c r="Y1780" s="272">
        <v>-476.42409190283092</v>
      </c>
      <c r="Z1780" s="272">
        <v>821.84125735600412</v>
      </c>
      <c r="AA1780" s="272">
        <v>-362.82585038002833</v>
      </c>
      <c r="AB1780" s="272">
        <v>0</v>
      </c>
      <c r="AC1780" s="272">
        <v>-135.10528404671797</v>
      </c>
      <c r="AD1780" s="272">
        <v>0</v>
      </c>
      <c r="AE1780" s="272">
        <v>0</v>
      </c>
      <c r="AF1780" s="272">
        <v>0</v>
      </c>
      <c r="AG1780" s="272">
        <v>13.433124608489564</v>
      </c>
      <c r="AH1780" s="272">
        <v>294.90718116011044</v>
      </c>
      <c r="AI1780" s="272">
        <v>0</v>
      </c>
      <c r="AJ1780" s="272">
        <v>0</v>
      </c>
      <c r="AK1780" s="272">
        <v>-29.501945021758761</v>
      </c>
      <c r="AL1780" s="272">
        <v>0</v>
      </c>
      <c r="AM1780" s="272">
        <v>-480.3195708858363</v>
      </c>
      <c r="AN1780" s="272">
        <v>0</v>
      </c>
      <c r="AO1780" s="272">
        <v>-433.64663037744685</v>
      </c>
      <c r="AP1780" s="272">
        <v>0</v>
      </c>
      <c r="AQ1780" s="272">
        <v>0</v>
      </c>
      <c r="AR1780" s="272">
        <v>0</v>
      </c>
      <c r="AS1780" s="272">
        <v>-452.66827506627391</v>
      </c>
      <c r="AT1780" s="272">
        <v>-147.11737341027566</v>
      </c>
      <c r="AU1780" s="272">
        <v>-40.568783447153258</v>
      </c>
      <c r="AV1780" s="272">
        <v>0</v>
      </c>
      <c r="AW1780" s="272">
        <v>-433.64663037744685</v>
      </c>
      <c r="AX1780" s="272">
        <v>0</v>
      </c>
      <c r="AY1780" s="272">
        <v>0</v>
      </c>
      <c r="AZ1780" s="272">
        <v>0</v>
      </c>
      <c r="BA1780" s="272">
        <v>-433.64663037744685</v>
      </c>
      <c r="BB1780" s="272">
        <v>0</v>
      </c>
      <c r="BC1780" s="272">
        <v>0</v>
      </c>
      <c r="BD1780" s="272">
        <v>0</v>
      </c>
      <c r="BE1780" s="272">
        <v>-248.83293956013208</v>
      </c>
    </row>
    <row r="1781" spans="3:57" x14ac:dyDescent="0.3">
      <c r="C1781" s="272">
        <v>655</v>
      </c>
      <c r="D1781" s="272">
        <v>2358000</v>
      </c>
      <c r="E1781" s="272">
        <v>9</v>
      </c>
      <c r="F1781" s="272">
        <v>8.0833333333333339</v>
      </c>
      <c r="G1781" s="272">
        <v>370.6011635635885</v>
      </c>
      <c r="H1781" s="272">
        <v>393.6</v>
      </c>
      <c r="I1781" s="272">
        <v>0</v>
      </c>
      <c r="J1781" s="272">
        <v>0</v>
      </c>
      <c r="K1781" s="272">
        <v>10.619880174291939</v>
      </c>
      <c r="L1781" s="272">
        <v>13.032288868448214</v>
      </c>
      <c r="M1781" s="272">
        <v>12.805993084539086</v>
      </c>
      <c r="N1781" s="272">
        <v>12.009300175736179</v>
      </c>
      <c r="O1781" s="272">
        <v>10.712734012891534</v>
      </c>
      <c r="P1781" s="272">
        <v>10.071973499763731</v>
      </c>
      <c r="Q1781" s="272">
        <v>10.712734012891534</v>
      </c>
      <c r="R1781" s="272">
        <v>12.009300175736179</v>
      </c>
      <c r="S1781" s="272">
        <v>12.805993084539086</v>
      </c>
      <c r="T1781" s="272">
        <v>12.511822513037316</v>
      </c>
      <c r="U1781" s="272">
        <v>-338.52846257501835</v>
      </c>
      <c r="V1781" s="272">
        <v>0</v>
      </c>
      <c r="W1781" s="272">
        <v>-109.77615666134092</v>
      </c>
      <c r="X1781" s="272">
        <v>-305.11362098384149</v>
      </c>
      <c r="Y1781" s="272">
        <v>-629.84522813573017</v>
      </c>
      <c r="Z1781" s="272">
        <v>706.20654320589426</v>
      </c>
      <c r="AA1781" s="272">
        <v>-270.73367657963007</v>
      </c>
      <c r="AB1781" s="272">
        <v>0</v>
      </c>
      <c r="AC1781" s="272">
        <v>-100.81296643277047</v>
      </c>
      <c r="AD1781" s="272">
        <v>0</v>
      </c>
      <c r="AE1781" s="272">
        <v>0</v>
      </c>
      <c r="AF1781" s="272">
        <v>0</v>
      </c>
      <c r="AG1781" s="272">
        <v>13.200843664781292</v>
      </c>
      <c r="AH1781" s="272">
        <v>253.93456346327918</v>
      </c>
      <c r="AI1781" s="272">
        <v>0</v>
      </c>
      <c r="AJ1781" s="272">
        <v>0</v>
      </c>
      <c r="AK1781" s="272">
        <v>-8.7647018831520018</v>
      </c>
      <c r="AL1781" s="272">
        <v>0</v>
      </c>
      <c r="AM1781" s="272">
        <v>-403.31827143818117</v>
      </c>
      <c r="AN1781" s="272">
        <v>0</v>
      </c>
      <c r="AO1781" s="272">
        <v>-426.47803583350503</v>
      </c>
      <c r="AP1781" s="272">
        <v>0</v>
      </c>
      <c r="AQ1781" s="272">
        <v>0</v>
      </c>
      <c r="AR1781" s="272">
        <v>0</v>
      </c>
      <c r="AS1781" s="272">
        <v>-445.18523449927778</v>
      </c>
      <c r="AT1781" s="272">
        <v>-109.77615666134092</v>
      </c>
      <c r="AU1781" s="272">
        <v>-39.898142562845024</v>
      </c>
      <c r="AV1781" s="272">
        <v>0</v>
      </c>
      <c r="AW1781" s="272">
        <v>-426.47803583350503</v>
      </c>
      <c r="AX1781" s="272">
        <v>0</v>
      </c>
      <c r="AY1781" s="272">
        <v>0</v>
      </c>
      <c r="AZ1781" s="272">
        <v>0</v>
      </c>
      <c r="BA1781" s="272">
        <v>-426.47803583350503</v>
      </c>
      <c r="BB1781" s="272">
        <v>0</v>
      </c>
      <c r="BC1781" s="272">
        <v>0</v>
      </c>
      <c r="BD1781" s="272">
        <v>0</v>
      </c>
      <c r="BE1781" s="272">
        <v>-215.71466514096821</v>
      </c>
    </row>
    <row r="1782" spans="3:57" x14ac:dyDescent="0.3">
      <c r="C1782" s="272">
        <v>656</v>
      </c>
      <c r="D1782" s="272">
        <v>2361600</v>
      </c>
      <c r="E1782" s="272">
        <v>9</v>
      </c>
      <c r="F1782" s="272">
        <v>9.6733333333333356</v>
      </c>
      <c r="G1782" s="272">
        <v>649.73026980221255</v>
      </c>
      <c r="H1782" s="272">
        <v>196.8</v>
      </c>
      <c r="I1782" s="272">
        <v>0</v>
      </c>
      <c r="J1782" s="272">
        <v>0</v>
      </c>
      <c r="K1782" s="272">
        <v>17.642886710239654</v>
      </c>
      <c r="L1782" s="272">
        <v>18.929539609020324</v>
      </c>
      <c r="M1782" s="272">
        <v>18.506290614294301</v>
      </c>
      <c r="N1782" s="272">
        <v>17.016207737224029</v>
      </c>
      <c r="O1782" s="272">
        <v>14.591194263530051</v>
      </c>
      <c r="P1782" s="272">
        <v>13.39275725177211</v>
      </c>
      <c r="Q1782" s="272">
        <v>14.591194263530051</v>
      </c>
      <c r="R1782" s="272">
        <v>17.016207737224029</v>
      </c>
      <c r="S1782" s="272">
        <v>18.506290614294301</v>
      </c>
      <c r="T1782" s="272">
        <v>12.474149771052094</v>
      </c>
      <c r="U1782" s="272">
        <v>-267.81753729151455</v>
      </c>
      <c r="V1782" s="272">
        <v>0</v>
      </c>
      <c r="W1782" s="272">
        <v>-69.69593560197211</v>
      </c>
      <c r="X1782" s="272">
        <v>-13.314594364198584</v>
      </c>
      <c r="Y1782" s="272">
        <v>-748.53185356884251</v>
      </c>
      <c r="Z1782" s="272">
        <v>563.72484624349863</v>
      </c>
      <c r="AA1782" s="272">
        <v>-171.88647755623248</v>
      </c>
      <c r="AB1782" s="272">
        <v>0</v>
      </c>
      <c r="AC1782" s="272">
        <v>-64.005283387886465</v>
      </c>
      <c r="AD1782" s="272">
        <v>0</v>
      </c>
      <c r="AE1782" s="272">
        <v>0</v>
      </c>
      <c r="AF1782" s="272">
        <v>0</v>
      </c>
      <c r="AG1782" s="272">
        <v>13.033122011991079</v>
      </c>
      <c r="AH1782" s="272">
        <v>206.21309890179541</v>
      </c>
      <c r="AI1782" s="272">
        <v>0</v>
      </c>
      <c r="AJ1782" s="272">
        <v>0</v>
      </c>
      <c r="AK1782" s="272">
        <v>-0.65448162910280416</v>
      </c>
      <c r="AL1782" s="272">
        <v>0</v>
      </c>
      <c r="AM1782" s="272">
        <v>-93.06382196269152</v>
      </c>
      <c r="AN1782" s="272">
        <v>0</v>
      </c>
      <c r="AO1782" s="272">
        <v>-403.60229728817717</v>
      </c>
      <c r="AP1782" s="272">
        <v>0</v>
      </c>
      <c r="AQ1782" s="272">
        <v>0</v>
      </c>
      <c r="AR1782" s="272">
        <v>0</v>
      </c>
      <c r="AS1782" s="272">
        <v>-421.32556234394099</v>
      </c>
      <c r="AT1782" s="272">
        <v>-69.69593560197211</v>
      </c>
      <c r="AU1782" s="272">
        <v>-37.76201895208019</v>
      </c>
      <c r="AV1782" s="272">
        <v>0</v>
      </c>
      <c r="AW1782" s="272">
        <v>-403.65634584011502</v>
      </c>
      <c r="AX1782" s="272">
        <v>0</v>
      </c>
      <c r="AY1782" s="272">
        <v>0</v>
      </c>
      <c r="AZ1782" s="272">
        <v>0</v>
      </c>
      <c r="BA1782" s="272">
        <v>-403.62097470953393</v>
      </c>
      <c r="BB1782" s="272">
        <v>0</v>
      </c>
      <c r="BC1782" s="272">
        <v>0</v>
      </c>
      <c r="BD1782" s="272">
        <v>0</v>
      </c>
      <c r="BE1782" s="272">
        <v>-184.94137202806763</v>
      </c>
    </row>
    <row r="1783" spans="3:57" x14ac:dyDescent="0.3">
      <c r="C1783" s="272">
        <v>657</v>
      </c>
      <c r="D1783" s="272">
        <v>2365200</v>
      </c>
      <c r="E1783" s="272">
        <v>9</v>
      </c>
      <c r="F1783" s="272">
        <v>11.533333333333331</v>
      </c>
      <c r="G1783" s="272">
        <v>894.39704259246616</v>
      </c>
      <c r="H1783" s="272">
        <v>123</v>
      </c>
      <c r="I1783" s="272">
        <v>0</v>
      </c>
      <c r="J1783" s="272">
        <v>0</v>
      </c>
      <c r="K1783" s="272">
        <v>23.211819172113287</v>
      </c>
      <c r="L1783" s="272">
        <v>23.729956114584205</v>
      </c>
      <c r="M1783" s="272">
        <v>23.172253727940515</v>
      </c>
      <c r="N1783" s="272">
        <v>21.208816632533065</v>
      </c>
      <c r="O1783" s="272">
        <v>18.013449794632603</v>
      </c>
      <c r="P1783" s="272">
        <v>16.43430562647649</v>
      </c>
      <c r="Q1783" s="272">
        <v>18.013449794632603</v>
      </c>
      <c r="R1783" s="272">
        <v>21.208816632533065</v>
      </c>
      <c r="S1783" s="272">
        <v>23.172253727940515</v>
      </c>
      <c r="T1783" s="272">
        <v>12.619283789881132</v>
      </c>
      <c r="U1783" s="272">
        <v>-266.3222592783294</v>
      </c>
      <c r="V1783" s="272">
        <v>0</v>
      </c>
      <c r="W1783" s="272">
        <v>-27.452809513241331</v>
      </c>
      <c r="X1783" s="272">
        <v>281.6471730830728</v>
      </c>
      <c r="Y1783" s="272">
        <v>-811.02493912514058</v>
      </c>
      <c r="Z1783" s="272">
        <v>290.50831627697971</v>
      </c>
      <c r="AA1783" s="272">
        <v>-67.705048874037359</v>
      </c>
      <c r="AB1783" s="272">
        <v>0</v>
      </c>
      <c r="AC1783" s="272">
        <v>-25.211295859825682</v>
      </c>
      <c r="AD1783" s="272">
        <v>0</v>
      </c>
      <c r="AE1783" s="272">
        <v>0</v>
      </c>
      <c r="AF1783" s="272">
        <v>0</v>
      </c>
      <c r="AG1783" s="272">
        <v>12.946601598851851</v>
      </c>
      <c r="AH1783" s="272">
        <v>121.71710651192446</v>
      </c>
      <c r="AI1783" s="272">
        <v>0</v>
      </c>
      <c r="AJ1783" s="272">
        <v>0</v>
      </c>
      <c r="AK1783" s="272">
        <v>20.256391956626302</v>
      </c>
      <c r="AL1783" s="272">
        <v>0</v>
      </c>
      <c r="AM1783" s="272">
        <v>234.57525921560241</v>
      </c>
      <c r="AN1783" s="272">
        <v>0</v>
      </c>
      <c r="AO1783" s="272">
        <v>-315.21405157015522</v>
      </c>
      <c r="AP1783" s="272">
        <v>0</v>
      </c>
      <c r="AQ1783" s="272">
        <v>0</v>
      </c>
      <c r="AR1783" s="272">
        <v>0</v>
      </c>
      <c r="AS1783" s="272">
        <v>-339.32361091317716</v>
      </c>
      <c r="AT1783" s="272">
        <v>-27.452809513241331</v>
      </c>
      <c r="AU1783" s="272">
        <v>-31.578692784951116</v>
      </c>
      <c r="AV1783" s="272">
        <v>0</v>
      </c>
      <c r="AW1783" s="272">
        <v>-343.72017393933942</v>
      </c>
      <c r="AX1783" s="272">
        <v>0</v>
      </c>
      <c r="AY1783" s="272">
        <v>0</v>
      </c>
      <c r="AZ1783" s="272">
        <v>0</v>
      </c>
      <c r="BA1783" s="272">
        <v>-325.06484016018976</v>
      </c>
      <c r="BB1783" s="272">
        <v>0</v>
      </c>
      <c r="BC1783" s="272">
        <v>0</v>
      </c>
      <c r="BD1783" s="272">
        <v>0</v>
      </c>
      <c r="BE1783" s="272">
        <v>-151.39128329519144</v>
      </c>
    </row>
    <row r="1784" spans="3:57" x14ac:dyDescent="0.3">
      <c r="C1784" s="272">
        <v>658</v>
      </c>
      <c r="D1784" s="272">
        <v>2368800</v>
      </c>
      <c r="E1784" s="272">
        <v>9</v>
      </c>
      <c r="F1784" s="272">
        <v>13.460000000000003</v>
      </c>
      <c r="G1784" s="272">
        <v>1020.5203911062275</v>
      </c>
      <c r="H1784" s="272">
        <v>123</v>
      </c>
      <c r="I1784" s="272">
        <v>0</v>
      </c>
      <c r="J1784" s="272">
        <v>0</v>
      </c>
      <c r="K1784" s="272">
        <v>28.85694989106754</v>
      </c>
      <c r="L1784" s="272">
        <v>28.604595867061384</v>
      </c>
      <c r="M1784" s="272">
        <v>27.912094556551224</v>
      </c>
      <c r="N1784" s="272">
        <v>25.474086769178051</v>
      </c>
      <c r="O1784" s="272">
        <v>21.506386834946813</v>
      </c>
      <c r="P1784" s="272">
        <v>19.545557130570369</v>
      </c>
      <c r="Q1784" s="272">
        <v>21.506386834946813</v>
      </c>
      <c r="R1784" s="272">
        <v>25.474086769178051</v>
      </c>
      <c r="S1784" s="272">
        <v>27.912094556551224</v>
      </c>
      <c r="T1784" s="272">
        <v>13.108752764628802</v>
      </c>
      <c r="U1784" s="272">
        <v>-202.44469388877701</v>
      </c>
      <c r="V1784" s="272">
        <v>0</v>
      </c>
      <c r="W1784" s="272">
        <v>8.1004214942830206</v>
      </c>
      <c r="X1784" s="272">
        <v>471.63896850470297</v>
      </c>
      <c r="Y1784" s="272">
        <v>-394.32549047965415</v>
      </c>
      <c r="Z1784" s="272">
        <v>-287.85859340810885</v>
      </c>
      <c r="AA1784" s="272">
        <v>19.977533917109852</v>
      </c>
      <c r="AB1784" s="272">
        <v>0</v>
      </c>
      <c r="AC1784" s="272">
        <v>7.4390245116135718</v>
      </c>
      <c r="AD1784" s="272">
        <v>0</v>
      </c>
      <c r="AE1784" s="272">
        <v>0</v>
      </c>
      <c r="AF1784" s="272">
        <v>0</v>
      </c>
      <c r="AG1784" s="272">
        <v>12.988170489720456</v>
      </c>
      <c r="AH1784" s="272">
        <v>-41.570800021768804</v>
      </c>
      <c r="AI1784" s="272">
        <v>0</v>
      </c>
      <c r="AJ1784" s="272">
        <v>0</v>
      </c>
      <c r="AK1784" s="272">
        <v>59.163814812827333</v>
      </c>
      <c r="AL1784" s="272">
        <v>0</v>
      </c>
      <c r="AM1784" s="272">
        <v>487.71573186281677</v>
      </c>
      <c r="AN1784" s="272">
        <v>0</v>
      </c>
      <c r="AO1784" s="272">
        <v>25.922908799564013</v>
      </c>
      <c r="AP1784" s="272">
        <v>0</v>
      </c>
      <c r="AQ1784" s="272">
        <v>0</v>
      </c>
      <c r="AR1784" s="272">
        <v>0</v>
      </c>
      <c r="AS1784" s="272">
        <v>-36.95815684213823</v>
      </c>
      <c r="AT1784" s="272">
        <v>8.1004214942830206</v>
      </c>
      <c r="AU1784" s="272">
        <v>-10.583993502033836</v>
      </c>
      <c r="AV1784" s="272">
        <v>0</v>
      </c>
      <c r="AW1784" s="272">
        <v>-151.5476184658811</v>
      </c>
      <c r="AX1784" s="272">
        <v>0</v>
      </c>
      <c r="AY1784" s="272">
        <v>0</v>
      </c>
      <c r="AZ1784" s="272">
        <v>0</v>
      </c>
      <c r="BA1784" s="272">
        <v>-35.405132328321407</v>
      </c>
      <c r="BB1784" s="272">
        <v>0</v>
      </c>
      <c r="BC1784" s="272">
        <v>0</v>
      </c>
      <c r="BD1784" s="272">
        <v>0</v>
      </c>
      <c r="BE1784" s="272">
        <v>-136.93387616867341</v>
      </c>
    </row>
    <row r="1785" spans="3:57" x14ac:dyDescent="0.3">
      <c r="C1785" s="272">
        <v>659</v>
      </c>
      <c r="D1785" s="272">
        <v>2372400</v>
      </c>
      <c r="E1785" s="272">
        <v>9</v>
      </c>
      <c r="F1785" s="272">
        <v>15.363333333333337</v>
      </c>
      <c r="G1785" s="272">
        <v>1198.9229249981122</v>
      </c>
      <c r="H1785" s="272">
        <v>123</v>
      </c>
      <c r="I1785" s="272">
        <v>0</v>
      </c>
      <c r="J1785" s="272">
        <v>0</v>
      </c>
      <c r="K1785" s="272">
        <v>31.89568627450981</v>
      </c>
      <c r="L1785" s="272">
        <v>31.408069039371821</v>
      </c>
      <c r="M1785" s="272">
        <v>30.674407963120416</v>
      </c>
      <c r="N1785" s="272">
        <v>28.09149383711565</v>
      </c>
      <c r="O1785" s="272">
        <v>23.887968212238146</v>
      </c>
      <c r="P1785" s="272">
        <v>21.810593903446225</v>
      </c>
      <c r="Q1785" s="272">
        <v>23.887968212238146</v>
      </c>
      <c r="R1785" s="272">
        <v>28.09149383711565</v>
      </c>
      <c r="S1785" s="272">
        <v>30.674407963120416</v>
      </c>
      <c r="T1785" s="272">
        <v>13.774541061152961</v>
      </c>
      <c r="U1785" s="272">
        <v>-145.87978737880599</v>
      </c>
      <c r="V1785" s="272">
        <v>0</v>
      </c>
      <c r="W1785" s="272">
        <v>38.686647018984686</v>
      </c>
      <c r="X1785" s="272">
        <v>646.0345982846319</v>
      </c>
      <c r="Y1785" s="272">
        <v>65.11923738191274</v>
      </c>
      <c r="Z1785" s="272">
        <v>-895.7202700643353</v>
      </c>
      <c r="AA1785" s="272">
        <v>95.410319513186082</v>
      </c>
      <c r="AB1785" s="272">
        <v>0</v>
      </c>
      <c r="AC1785" s="272">
        <v>35.527893906444426</v>
      </c>
      <c r="AD1785" s="272">
        <v>0</v>
      </c>
      <c r="AE1785" s="272">
        <v>0</v>
      </c>
      <c r="AF1785" s="272">
        <v>0</v>
      </c>
      <c r="AG1785" s="272">
        <v>13.194819243876399</v>
      </c>
      <c r="AH1785" s="272">
        <v>-210.27476944563475</v>
      </c>
      <c r="AI1785" s="272">
        <v>0</v>
      </c>
      <c r="AJ1785" s="272">
        <v>0</v>
      </c>
      <c r="AK1785" s="272">
        <v>77.176089010176867</v>
      </c>
      <c r="AL1785" s="272">
        <v>0</v>
      </c>
      <c r="AM1785" s="272">
        <v>727.35460431745207</v>
      </c>
      <c r="AN1785" s="272">
        <v>0</v>
      </c>
      <c r="AO1785" s="272">
        <v>386.50544439753338</v>
      </c>
      <c r="AP1785" s="272">
        <v>0</v>
      </c>
      <c r="AQ1785" s="272">
        <v>0</v>
      </c>
      <c r="AR1785" s="272">
        <v>0</v>
      </c>
      <c r="AS1785" s="272">
        <v>282.96771167276898</v>
      </c>
      <c r="AT1785" s="272">
        <v>38.686647018984686</v>
      </c>
      <c r="AU1785" s="272">
        <v>11.673474456276789</v>
      </c>
      <c r="AV1785" s="272">
        <v>0</v>
      </c>
      <c r="AW1785" s="272">
        <v>52.479896958586508</v>
      </c>
      <c r="AX1785" s="272">
        <v>0</v>
      </c>
      <c r="AY1785" s="272">
        <v>0</v>
      </c>
      <c r="AZ1785" s="272">
        <v>0</v>
      </c>
      <c r="BA1785" s="272">
        <v>271.07708101379063</v>
      </c>
      <c r="BB1785" s="272">
        <v>0</v>
      </c>
      <c r="BC1785" s="272">
        <v>0</v>
      </c>
      <c r="BD1785" s="272">
        <v>0</v>
      </c>
      <c r="BE1785" s="272">
        <v>-132.3079685317374</v>
      </c>
    </row>
    <row r="1786" spans="3:57" x14ac:dyDescent="0.3">
      <c r="C1786" s="272">
        <v>660</v>
      </c>
      <c r="D1786" s="272">
        <v>2376000</v>
      </c>
      <c r="E1786" s="272">
        <v>9</v>
      </c>
      <c r="F1786" s="272">
        <v>16.47</v>
      </c>
      <c r="G1786" s="272">
        <v>769.4212069801855</v>
      </c>
      <c r="H1786" s="272">
        <v>123</v>
      </c>
      <c r="I1786" s="272">
        <v>0</v>
      </c>
      <c r="J1786" s="272">
        <v>0</v>
      </c>
      <c r="K1786" s="272">
        <v>33.34549019607843</v>
      </c>
      <c r="L1786" s="272">
        <v>32.786772594916719</v>
      </c>
      <c r="M1786" s="272">
        <v>32.04067236850846</v>
      </c>
      <c r="N1786" s="272">
        <v>29.413965191876283</v>
      </c>
      <c r="O1786" s="272">
        <v>25.139169210524081</v>
      </c>
      <c r="P1786" s="272">
        <v>23.026573228134467</v>
      </c>
      <c r="Q1786" s="272">
        <v>25.139169210524081</v>
      </c>
      <c r="R1786" s="272">
        <v>29.413965191876283</v>
      </c>
      <c r="S1786" s="272">
        <v>32.04067236850846</v>
      </c>
      <c r="T1786" s="272">
        <v>14.407632613607593</v>
      </c>
      <c r="U1786" s="272">
        <v>-18.865971507745144</v>
      </c>
      <c r="V1786" s="272">
        <v>0</v>
      </c>
      <c r="W1786" s="272">
        <v>50.651470499598368</v>
      </c>
      <c r="X1786" s="272">
        <v>714.38802052983704</v>
      </c>
      <c r="Y1786" s="272">
        <v>541.59267568731639</v>
      </c>
      <c r="Z1786" s="272">
        <v>-1325.4981382244969</v>
      </c>
      <c r="AA1786" s="272">
        <v>124.91837252806796</v>
      </c>
      <c r="AB1786" s="272">
        <v>0</v>
      </c>
      <c r="AC1786" s="272">
        <v>46.515793142580755</v>
      </c>
      <c r="AD1786" s="272">
        <v>0</v>
      </c>
      <c r="AE1786" s="272">
        <v>0</v>
      </c>
      <c r="AF1786" s="272">
        <v>0</v>
      </c>
      <c r="AG1786" s="272">
        <v>13.521029281274663</v>
      </c>
      <c r="AH1786" s="272">
        <v>-324.0176171793758</v>
      </c>
      <c r="AI1786" s="272">
        <v>0</v>
      </c>
      <c r="AJ1786" s="272">
        <v>0</v>
      </c>
      <c r="AK1786" s="272">
        <v>68.037512325600375</v>
      </c>
      <c r="AL1786" s="272">
        <v>0</v>
      </c>
      <c r="AM1786" s="272">
        <v>839.6960384781305</v>
      </c>
      <c r="AN1786" s="272">
        <v>0</v>
      </c>
      <c r="AO1786" s="272">
        <v>670.86182525588617</v>
      </c>
      <c r="AP1786" s="272">
        <v>0</v>
      </c>
      <c r="AQ1786" s="272">
        <v>0</v>
      </c>
      <c r="AR1786" s="272">
        <v>0</v>
      </c>
      <c r="AS1786" s="272">
        <v>540.92265219134015</v>
      </c>
      <c r="AT1786" s="272">
        <v>50.651470499598368</v>
      </c>
      <c r="AU1786" s="272">
        <v>30.376050891038304</v>
      </c>
      <c r="AV1786" s="272">
        <v>0</v>
      </c>
      <c r="AW1786" s="272">
        <v>229.06859528487476</v>
      </c>
      <c r="AX1786" s="272">
        <v>0</v>
      </c>
      <c r="AY1786" s="272">
        <v>0</v>
      </c>
      <c r="AZ1786" s="272">
        <v>0</v>
      </c>
      <c r="BA1786" s="272">
        <v>518.1924564589018</v>
      </c>
      <c r="BB1786" s="272">
        <v>0</v>
      </c>
      <c r="BC1786" s="272">
        <v>0</v>
      </c>
      <c r="BD1786" s="272">
        <v>0</v>
      </c>
      <c r="BE1786" s="272">
        <v>-149.1371534037828</v>
      </c>
    </row>
    <row r="1787" spans="3:57" x14ac:dyDescent="0.3">
      <c r="C1787" s="272">
        <v>661</v>
      </c>
      <c r="D1787" s="272">
        <v>2379600</v>
      </c>
      <c r="E1787" s="272">
        <v>9</v>
      </c>
      <c r="F1787" s="272">
        <v>17.146666666666668</v>
      </c>
      <c r="G1787" s="272">
        <v>730.56327915592146</v>
      </c>
      <c r="H1787" s="272">
        <v>123</v>
      </c>
      <c r="I1787" s="272">
        <v>0</v>
      </c>
      <c r="J1787" s="272">
        <v>0</v>
      </c>
      <c r="K1787" s="272">
        <v>33.148681917211334</v>
      </c>
      <c r="L1787" s="272">
        <v>32.770954247783344</v>
      </c>
      <c r="M1787" s="272">
        <v>32.056518569163259</v>
      </c>
      <c r="N1787" s="272">
        <v>29.541289035850415</v>
      </c>
      <c r="O1787" s="272">
        <v>25.4479157063688</v>
      </c>
      <c r="P1787" s="272">
        <v>23.424978450881756</v>
      </c>
      <c r="Q1787" s="272">
        <v>25.4479157063688</v>
      </c>
      <c r="R1787" s="272">
        <v>29.541289035850415</v>
      </c>
      <c r="S1787" s="272">
        <v>32.056518569163259</v>
      </c>
      <c r="T1787" s="272">
        <v>15.062196298959266</v>
      </c>
      <c r="U1787" s="272">
        <v>82.1966282324438</v>
      </c>
      <c r="V1787" s="272">
        <v>0</v>
      </c>
      <c r="W1787" s="272">
        <v>51.385035546300848</v>
      </c>
      <c r="X1787" s="272">
        <v>717.24355509288011</v>
      </c>
      <c r="Y1787" s="272">
        <v>1036.5526589542203</v>
      </c>
      <c r="Z1787" s="272">
        <v>-1722.9846213609576</v>
      </c>
      <c r="AA1787" s="272">
        <v>126.72751549812799</v>
      </c>
      <c r="AB1787" s="272">
        <v>0</v>
      </c>
      <c r="AC1787" s="272">
        <v>47.189462823489848</v>
      </c>
      <c r="AD1787" s="272">
        <v>0</v>
      </c>
      <c r="AE1787" s="272">
        <v>0</v>
      </c>
      <c r="AF1787" s="272">
        <v>0</v>
      </c>
      <c r="AG1787" s="272">
        <v>13.921540044973046</v>
      </c>
      <c r="AH1787" s="272">
        <v>-417.70273224083024</v>
      </c>
      <c r="AI1787" s="272">
        <v>0</v>
      </c>
      <c r="AJ1787" s="272">
        <v>0</v>
      </c>
      <c r="AK1787" s="272">
        <v>71.092511006180231</v>
      </c>
      <c r="AL1787" s="272">
        <v>0</v>
      </c>
      <c r="AM1787" s="272">
        <v>878.78261560547253</v>
      </c>
      <c r="AN1787" s="272">
        <v>0</v>
      </c>
      <c r="AO1787" s="272">
        <v>937.78409361792592</v>
      </c>
      <c r="AP1787" s="272">
        <v>0</v>
      </c>
      <c r="AQ1787" s="272">
        <v>0</v>
      </c>
      <c r="AR1787" s="272">
        <v>0</v>
      </c>
      <c r="AS1787" s="272">
        <v>780.88012124103875</v>
      </c>
      <c r="AT1787" s="272">
        <v>51.385035546300848</v>
      </c>
      <c r="AU1787" s="272">
        <v>47.488542253280293</v>
      </c>
      <c r="AV1787" s="272">
        <v>0</v>
      </c>
      <c r="AW1787" s="272">
        <v>388.78143853096748</v>
      </c>
      <c r="AX1787" s="272">
        <v>0</v>
      </c>
      <c r="AY1787" s="272">
        <v>0</v>
      </c>
      <c r="AZ1787" s="272">
        <v>0</v>
      </c>
      <c r="BA1787" s="272">
        <v>748.06663501066259</v>
      </c>
      <c r="BB1787" s="272">
        <v>0</v>
      </c>
      <c r="BC1787" s="272">
        <v>0</v>
      </c>
      <c r="BD1787" s="272">
        <v>0</v>
      </c>
      <c r="BE1787" s="272">
        <v>-206.49548185498827</v>
      </c>
    </row>
    <row r="1788" spans="3:57" x14ac:dyDescent="0.3">
      <c r="C1788" s="272">
        <v>662</v>
      </c>
      <c r="D1788" s="272">
        <v>2383200</v>
      </c>
      <c r="E1788" s="272">
        <v>9</v>
      </c>
      <c r="F1788" s="272">
        <v>17.626666666666665</v>
      </c>
      <c r="G1788" s="272">
        <v>700.16165809165147</v>
      </c>
      <c r="H1788" s="272">
        <v>123</v>
      </c>
      <c r="I1788" s="272">
        <v>0</v>
      </c>
      <c r="J1788" s="272">
        <v>0</v>
      </c>
      <c r="K1788" s="272">
        <v>30.471056644880175</v>
      </c>
      <c r="L1788" s="272">
        <v>30.747610343683817</v>
      </c>
      <c r="M1788" s="272">
        <v>30.147642489062719</v>
      </c>
      <c r="N1788" s="272">
        <v>28.035406339412351</v>
      </c>
      <c r="O1788" s="272">
        <v>24.597878668067871</v>
      </c>
      <c r="P1788" s="272">
        <v>22.899059080065378</v>
      </c>
      <c r="Q1788" s="272">
        <v>24.597878668067871</v>
      </c>
      <c r="R1788" s="272">
        <v>28.035406339412351</v>
      </c>
      <c r="S1788" s="272">
        <v>30.147642489062719</v>
      </c>
      <c r="T1788" s="272">
        <v>15.623751590100351</v>
      </c>
      <c r="U1788" s="272">
        <v>119.91626608545062</v>
      </c>
      <c r="V1788" s="272">
        <v>0</v>
      </c>
      <c r="W1788" s="272">
        <v>49.406289081909406</v>
      </c>
      <c r="X1788" s="272">
        <v>663.96356659868877</v>
      </c>
      <c r="Y1788" s="272">
        <v>1349.4333297996875</v>
      </c>
      <c r="Z1788" s="272">
        <v>-1942.8869193948351</v>
      </c>
      <c r="AA1788" s="272">
        <v>121.84746393122614</v>
      </c>
      <c r="AB1788" s="272">
        <v>0</v>
      </c>
      <c r="AC1788" s="272">
        <v>45.372280413751604</v>
      </c>
      <c r="AD1788" s="272">
        <v>0</v>
      </c>
      <c r="AE1788" s="272">
        <v>0</v>
      </c>
      <c r="AF1788" s="272">
        <v>0</v>
      </c>
      <c r="AG1788" s="272">
        <v>14.379798519280513</v>
      </c>
      <c r="AH1788" s="272">
        <v>-456.59989589499844</v>
      </c>
      <c r="AI1788" s="272">
        <v>0</v>
      </c>
      <c r="AJ1788" s="272">
        <v>0</v>
      </c>
      <c r="AK1788" s="272">
        <v>58.636367301838298</v>
      </c>
      <c r="AL1788" s="272">
        <v>0</v>
      </c>
      <c r="AM1788" s="272">
        <v>840.54540942584867</v>
      </c>
      <c r="AN1788" s="272">
        <v>0</v>
      </c>
      <c r="AO1788" s="272">
        <v>1070.0296204104288</v>
      </c>
      <c r="AP1788" s="272">
        <v>0</v>
      </c>
      <c r="AQ1788" s="272">
        <v>0</v>
      </c>
      <c r="AR1788" s="272">
        <v>0</v>
      </c>
      <c r="AS1788" s="272">
        <v>906.66970519495294</v>
      </c>
      <c r="AT1788" s="272">
        <v>49.406289081909406</v>
      </c>
      <c r="AU1788" s="272">
        <v>57.369748694249232</v>
      </c>
      <c r="AV1788" s="272">
        <v>0</v>
      </c>
      <c r="AW1788" s="272">
        <v>487.04874769757953</v>
      </c>
      <c r="AX1788" s="272">
        <v>0</v>
      </c>
      <c r="AY1788" s="272">
        <v>0</v>
      </c>
      <c r="AZ1788" s="272">
        <v>0</v>
      </c>
      <c r="BA1788" s="272">
        <v>868.5703950990179</v>
      </c>
      <c r="BB1788" s="272">
        <v>0</v>
      </c>
      <c r="BC1788" s="272">
        <v>0</v>
      </c>
      <c r="BD1788" s="272">
        <v>0</v>
      </c>
      <c r="BE1788" s="272">
        <v>-285.17982346639548</v>
      </c>
    </row>
    <row r="1789" spans="3:57" x14ac:dyDescent="0.3">
      <c r="C1789" s="272">
        <v>663</v>
      </c>
      <c r="D1789" s="272">
        <v>2386800</v>
      </c>
      <c r="E1789" s="272">
        <v>9</v>
      </c>
      <c r="F1789" s="272">
        <v>17.193333333333332</v>
      </c>
      <c r="G1789" s="272">
        <v>554.52145988511472</v>
      </c>
      <c r="H1789" s="272">
        <v>123</v>
      </c>
      <c r="I1789" s="272">
        <v>0</v>
      </c>
      <c r="J1789" s="272">
        <v>0</v>
      </c>
      <c r="K1789" s="272">
        <v>24.955479302832241</v>
      </c>
      <c r="L1789" s="272">
        <v>26.285108422853913</v>
      </c>
      <c r="M1789" s="272">
        <v>25.869378203333813</v>
      </c>
      <c r="N1789" s="272">
        <v>24.40576579242056</v>
      </c>
      <c r="O1789" s="272">
        <v>22.023831289751286</v>
      </c>
      <c r="P1789" s="272">
        <v>20.846683822923502</v>
      </c>
      <c r="Q1789" s="272">
        <v>22.023831289751286</v>
      </c>
      <c r="R1789" s="272">
        <v>24.40576579242056</v>
      </c>
      <c r="S1789" s="272">
        <v>25.869378203333813</v>
      </c>
      <c r="T1789" s="272">
        <v>16.04123088217197</v>
      </c>
      <c r="U1789" s="272">
        <v>179.0123553159201</v>
      </c>
      <c r="V1789" s="272">
        <v>0</v>
      </c>
      <c r="W1789" s="272">
        <v>28.740926931152035</v>
      </c>
      <c r="X1789" s="272">
        <v>521.24564420591184</v>
      </c>
      <c r="Y1789" s="272">
        <v>1592.1322630001973</v>
      </c>
      <c r="Z1789" s="272">
        <v>-1963.1064788213412</v>
      </c>
      <c r="AA1789" s="272">
        <v>70.881847689221573</v>
      </c>
      <c r="AB1789" s="272">
        <v>0</v>
      </c>
      <c r="AC1789" s="272">
        <v>26.394238877351004</v>
      </c>
      <c r="AD1789" s="272">
        <v>0</v>
      </c>
      <c r="AE1789" s="272">
        <v>0</v>
      </c>
      <c r="AF1789" s="272">
        <v>0</v>
      </c>
      <c r="AG1789" s="272">
        <v>14.840910223335607</v>
      </c>
      <c r="AH1789" s="272">
        <v>-441.42304983057767</v>
      </c>
      <c r="AI1789" s="272">
        <v>0</v>
      </c>
      <c r="AJ1789" s="272">
        <v>0</v>
      </c>
      <c r="AK1789" s="272">
        <v>41.407711530198554</v>
      </c>
      <c r="AL1789" s="272">
        <v>0</v>
      </c>
      <c r="AM1789" s="272">
        <v>691.95811327619322</v>
      </c>
      <c r="AN1789" s="272">
        <v>0</v>
      </c>
      <c r="AO1789" s="272">
        <v>1116.7175542012512</v>
      </c>
      <c r="AP1789" s="272">
        <v>0</v>
      </c>
      <c r="AQ1789" s="272">
        <v>0</v>
      </c>
      <c r="AR1789" s="272">
        <v>0</v>
      </c>
      <c r="AS1789" s="272">
        <v>951.69935410563721</v>
      </c>
      <c r="AT1789" s="272">
        <v>28.740926931152035</v>
      </c>
      <c r="AU1789" s="272">
        <v>60.984385117935673</v>
      </c>
      <c r="AV1789" s="272">
        <v>0</v>
      </c>
      <c r="AW1789" s="272">
        <v>523.46232658815848</v>
      </c>
      <c r="AX1789" s="272">
        <v>0</v>
      </c>
      <c r="AY1789" s="272">
        <v>0</v>
      </c>
      <c r="AZ1789" s="272">
        <v>0</v>
      </c>
      <c r="BA1789" s="272">
        <v>911.70784605985409</v>
      </c>
      <c r="BB1789" s="272">
        <v>0</v>
      </c>
      <c r="BC1789" s="272">
        <v>0</v>
      </c>
      <c r="BD1789" s="272">
        <v>0</v>
      </c>
      <c r="BE1789" s="272">
        <v>-360.49962632482186</v>
      </c>
    </row>
    <row r="1790" spans="3:57" x14ac:dyDescent="0.3">
      <c r="C1790" s="272">
        <v>664</v>
      </c>
      <c r="D1790" s="272">
        <v>2390400</v>
      </c>
      <c r="E1790" s="272">
        <v>9</v>
      </c>
      <c r="F1790" s="272">
        <v>16.630000000000003</v>
      </c>
      <c r="G1790" s="272">
        <v>352.18634672088496</v>
      </c>
      <c r="H1790" s="272">
        <v>147.59999999999997</v>
      </c>
      <c r="I1790" s="272">
        <v>0</v>
      </c>
      <c r="J1790" s="272">
        <v>0</v>
      </c>
      <c r="K1790" s="272">
        <v>19.006797385620914</v>
      </c>
      <c r="L1790" s="272">
        <v>21.452307250181569</v>
      </c>
      <c r="M1790" s="272">
        <v>21.231802581734357</v>
      </c>
      <c r="N1790" s="272">
        <v>20.455497770945765</v>
      </c>
      <c r="O1790" s="272">
        <v>19.192111918504342</v>
      </c>
      <c r="P1790" s="272">
        <v>18.567749051195907</v>
      </c>
      <c r="Q1790" s="272">
        <v>19.192111918504342</v>
      </c>
      <c r="R1790" s="272">
        <v>20.455497770945765</v>
      </c>
      <c r="S1790" s="272">
        <v>21.231802581734357</v>
      </c>
      <c r="T1790" s="272">
        <v>16.296217947711504</v>
      </c>
      <c r="U1790" s="272">
        <v>176.86151425848516</v>
      </c>
      <c r="V1790" s="272">
        <v>0</v>
      </c>
      <c r="W1790" s="272">
        <v>8.5476602374856334</v>
      </c>
      <c r="X1790" s="272">
        <v>270.04730376349687</v>
      </c>
      <c r="Y1790" s="272">
        <v>1730.2174232851316</v>
      </c>
      <c r="Z1790" s="272">
        <v>-1831.9508730276291</v>
      </c>
      <c r="AA1790" s="272">
        <v>21.080529257251296</v>
      </c>
      <c r="AB1790" s="272">
        <v>0</v>
      </c>
      <c r="AC1790" s="272">
        <v>7.8497463457274588</v>
      </c>
      <c r="AD1790" s="272">
        <v>0</v>
      </c>
      <c r="AE1790" s="272">
        <v>0</v>
      </c>
      <c r="AF1790" s="272">
        <v>0</v>
      </c>
      <c r="AG1790" s="272">
        <v>15.254284420425254</v>
      </c>
      <c r="AH1790" s="272">
        <v>-383.91321073691989</v>
      </c>
      <c r="AI1790" s="272">
        <v>0</v>
      </c>
      <c r="AJ1790" s="272">
        <v>0</v>
      </c>
      <c r="AK1790" s="272">
        <v>22.402368915587324</v>
      </c>
      <c r="AL1790" s="272">
        <v>0</v>
      </c>
      <c r="AM1790" s="272">
        <v>418.51887120600645</v>
      </c>
      <c r="AN1790" s="272">
        <v>0</v>
      </c>
      <c r="AO1790" s="272">
        <v>1077.4012088080185</v>
      </c>
      <c r="AP1790" s="272">
        <v>0</v>
      </c>
      <c r="AQ1790" s="272">
        <v>0</v>
      </c>
      <c r="AR1790" s="272">
        <v>0</v>
      </c>
      <c r="AS1790" s="272">
        <v>919.53232545093113</v>
      </c>
      <c r="AT1790" s="272">
        <v>8.5476602374856334</v>
      </c>
      <c r="AU1790" s="272">
        <v>59.109506379648828</v>
      </c>
      <c r="AV1790" s="272">
        <v>0</v>
      </c>
      <c r="AW1790" s="272">
        <v>508.74613380558935</v>
      </c>
      <c r="AX1790" s="272">
        <v>0</v>
      </c>
      <c r="AY1790" s="272">
        <v>0</v>
      </c>
      <c r="AZ1790" s="272">
        <v>0</v>
      </c>
      <c r="BA1790" s="272">
        <v>880.89251316884054</v>
      </c>
      <c r="BB1790" s="272">
        <v>0</v>
      </c>
      <c r="BC1790" s="272">
        <v>0</v>
      </c>
      <c r="BD1790" s="272">
        <v>0</v>
      </c>
      <c r="BE1790" s="272">
        <v>-438.13615826121298</v>
      </c>
    </row>
    <row r="1791" spans="3:57" x14ac:dyDescent="0.3">
      <c r="C1791" s="272">
        <v>665</v>
      </c>
      <c r="D1791" s="272">
        <v>2394000</v>
      </c>
      <c r="E1791" s="272">
        <v>9</v>
      </c>
      <c r="F1791" s="272">
        <v>14.9</v>
      </c>
      <c r="G1791" s="272">
        <v>82.474667954759582</v>
      </c>
      <c r="H1791" s="272">
        <v>246</v>
      </c>
      <c r="I1791" s="272">
        <v>0</v>
      </c>
      <c r="J1791" s="272">
        <v>0</v>
      </c>
      <c r="K1791" s="272">
        <v>12.181971677559915</v>
      </c>
      <c r="L1791" s="272">
        <v>15.683163976759461</v>
      </c>
      <c r="M1791" s="272">
        <v>15.647353045585666</v>
      </c>
      <c r="N1791" s="272">
        <v>15.52127771872386</v>
      </c>
      <c r="O1791" s="272">
        <v>15.316098281361711</v>
      </c>
      <c r="P1791" s="272">
        <v>15.214698996593242</v>
      </c>
      <c r="Q1791" s="272">
        <v>15.316098281361711</v>
      </c>
      <c r="R1791" s="272">
        <v>15.52127771872386</v>
      </c>
      <c r="S1791" s="272">
        <v>15.647353045585666</v>
      </c>
      <c r="T1791" s="272">
        <v>16.344594507019632</v>
      </c>
      <c r="U1791" s="272">
        <v>143.8155682069073</v>
      </c>
      <c r="V1791" s="272">
        <v>0</v>
      </c>
      <c r="W1791" s="272">
        <v>-34.902283928845009</v>
      </c>
      <c r="X1791" s="272">
        <v>20.78937612755908</v>
      </c>
      <c r="Y1791" s="272">
        <v>1694.1983544769505</v>
      </c>
      <c r="Z1791" s="272">
        <v>-1536.2698784687573</v>
      </c>
      <c r="AA1791" s="272">
        <v>-86.077195052776048</v>
      </c>
      <c r="AB1791" s="272">
        <v>0</v>
      </c>
      <c r="AC1791" s="272">
        <v>-32.052522926272175</v>
      </c>
      <c r="AD1791" s="272">
        <v>0</v>
      </c>
      <c r="AE1791" s="272">
        <v>0</v>
      </c>
      <c r="AF1791" s="272">
        <v>0</v>
      </c>
      <c r="AG1791" s="272">
        <v>15.576268665182347</v>
      </c>
      <c r="AH1791" s="272">
        <v>-284.04593506468439</v>
      </c>
      <c r="AI1791" s="272">
        <v>0</v>
      </c>
      <c r="AJ1791" s="272">
        <v>0</v>
      </c>
      <c r="AK1791" s="272">
        <v>-0.95460544669607827</v>
      </c>
      <c r="AL1791" s="272">
        <v>0</v>
      </c>
      <c r="AM1791" s="272">
        <v>130.63906096590199</v>
      </c>
      <c r="AN1791" s="272">
        <v>0</v>
      </c>
      <c r="AO1791" s="272">
        <v>922.15226274773897</v>
      </c>
      <c r="AP1791" s="272">
        <v>0</v>
      </c>
      <c r="AQ1791" s="272">
        <v>0</v>
      </c>
      <c r="AR1791" s="272">
        <v>0</v>
      </c>
      <c r="AS1791" s="272">
        <v>789.91921813851263</v>
      </c>
      <c r="AT1791" s="272">
        <v>-34.902283928845009</v>
      </c>
      <c r="AU1791" s="272">
        <v>51.178867634750702</v>
      </c>
      <c r="AV1791" s="272">
        <v>0</v>
      </c>
      <c r="AW1791" s="272">
        <v>443.44295572601118</v>
      </c>
      <c r="AX1791" s="272">
        <v>0</v>
      </c>
      <c r="AY1791" s="272">
        <v>0</v>
      </c>
      <c r="AZ1791" s="272">
        <v>0</v>
      </c>
      <c r="BA1791" s="272">
        <v>756.72589859760365</v>
      </c>
      <c r="BB1791" s="272">
        <v>0</v>
      </c>
      <c r="BC1791" s="272">
        <v>0</v>
      </c>
      <c r="BD1791" s="272">
        <v>0</v>
      </c>
      <c r="BE1791" s="272">
        <v>-505.02793917002799</v>
      </c>
    </row>
    <row r="1792" spans="3:57" x14ac:dyDescent="0.3">
      <c r="C1792" s="272">
        <v>666</v>
      </c>
      <c r="D1792" s="272">
        <v>2397600</v>
      </c>
      <c r="E1792" s="272">
        <v>9</v>
      </c>
      <c r="F1792" s="272">
        <v>13.733333333333331</v>
      </c>
      <c r="G1792" s="272">
        <v>0.34236059757060844</v>
      </c>
      <c r="H1792" s="272">
        <v>246</v>
      </c>
      <c r="I1792" s="272">
        <v>195</v>
      </c>
      <c r="J1792" s="272">
        <v>0</v>
      </c>
      <c r="K1792" s="272">
        <v>10.03126361655773</v>
      </c>
      <c r="L1792" s="272">
        <v>13.736355965431978</v>
      </c>
      <c r="M1792" s="272">
        <v>13.736217752652458</v>
      </c>
      <c r="N1792" s="272">
        <v>13.735731163201041</v>
      </c>
      <c r="O1792" s="272">
        <v>13.734939270351322</v>
      </c>
      <c r="P1792" s="272">
        <v>13.734547918422459</v>
      </c>
      <c r="Q1792" s="272">
        <v>13.734939270351322</v>
      </c>
      <c r="R1792" s="272">
        <v>13.735731163201041</v>
      </c>
      <c r="S1792" s="272">
        <v>13.736217752652458</v>
      </c>
      <c r="T1792" s="272">
        <v>16.190698499569123</v>
      </c>
      <c r="U1792" s="272">
        <v>-102.85365259065998</v>
      </c>
      <c r="V1792" s="272">
        <v>0</v>
      </c>
      <c r="W1792" s="272">
        <v>-60.182598233073762</v>
      </c>
      <c r="X1792" s="272">
        <v>-247.46114572317131</v>
      </c>
      <c r="Y1792" s="272">
        <v>1317.7115988932007</v>
      </c>
      <c r="Z1792" s="272">
        <v>-1112.9215075276156</v>
      </c>
      <c r="AA1792" s="272">
        <v>-148.42436264206316</v>
      </c>
      <c r="AB1792" s="272">
        <v>0</v>
      </c>
      <c r="AC1792" s="272">
        <v>-55.268707158559259</v>
      </c>
      <c r="AD1792" s="272">
        <v>0</v>
      </c>
      <c r="AE1792" s="272">
        <v>0</v>
      </c>
      <c r="AF1792" s="272">
        <v>0</v>
      </c>
      <c r="AG1792" s="272">
        <v>15.778371440703227</v>
      </c>
      <c r="AH1792" s="272">
        <v>-153.69928219583309</v>
      </c>
      <c r="AI1792" s="272">
        <v>0</v>
      </c>
      <c r="AJ1792" s="272">
        <v>0</v>
      </c>
      <c r="AK1792" s="272">
        <v>-22.239319729086922</v>
      </c>
      <c r="AL1792" s="272">
        <v>0</v>
      </c>
      <c r="AM1792" s="272">
        <v>-188.02069745466528</v>
      </c>
      <c r="AN1792" s="272">
        <v>0</v>
      </c>
      <c r="AO1792" s="272">
        <v>627.75321617327438</v>
      </c>
      <c r="AP1792" s="272">
        <v>0</v>
      </c>
      <c r="AQ1792" s="272">
        <v>0</v>
      </c>
      <c r="AR1792" s="272">
        <v>0</v>
      </c>
      <c r="AS1792" s="272">
        <v>535.13208755717142</v>
      </c>
      <c r="AT1792" s="272">
        <v>-60.182598233073762</v>
      </c>
      <c r="AU1792" s="272">
        <v>34.310795531439624</v>
      </c>
      <c r="AV1792" s="272">
        <v>0</v>
      </c>
      <c r="AW1792" s="272">
        <v>294.6547388116349</v>
      </c>
      <c r="AX1792" s="272">
        <v>0</v>
      </c>
      <c r="AY1792" s="272">
        <v>0</v>
      </c>
      <c r="AZ1792" s="272">
        <v>0</v>
      </c>
      <c r="BA1792" s="272">
        <v>512.64521805077061</v>
      </c>
      <c r="BB1792" s="272">
        <v>0</v>
      </c>
      <c r="BC1792" s="272">
        <v>0</v>
      </c>
      <c r="BD1792" s="272">
        <v>0</v>
      </c>
      <c r="BE1792" s="272">
        <v>-554.90913602735486</v>
      </c>
    </row>
    <row r="1793" spans="3:57" x14ac:dyDescent="0.3">
      <c r="C1793" s="272">
        <v>667</v>
      </c>
      <c r="D1793" s="272">
        <v>2401200</v>
      </c>
      <c r="E1793" s="272">
        <v>9</v>
      </c>
      <c r="F1793" s="272">
        <v>12.360000000000003</v>
      </c>
      <c r="G1793" s="272">
        <v>0</v>
      </c>
      <c r="H1793" s="272">
        <v>368.99999999999994</v>
      </c>
      <c r="I1793" s="272">
        <v>195</v>
      </c>
      <c r="J1793" s="272">
        <v>0</v>
      </c>
      <c r="K1793" s="272">
        <v>8.6541176470588255</v>
      </c>
      <c r="L1793" s="272">
        <v>12.360000000000003</v>
      </c>
      <c r="M1793" s="272">
        <v>12.360000000000003</v>
      </c>
      <c r="N1793" s="272">
        <v>12.360000000000003</v>
      </c>
      <c r="O1793" s="272">
        <v>12.360000000000003</v>
      </c>
      <c r="P1793" s="272">
        <v>12.360000000000003</v>
      </c>
      <c r="Q1793" s="272">
        <v>12.360000000000003</v>
      </c>
      <c r="R1793" s="272">
        <v>12.360000000000003</v>
      </c>
      <c r="S1793" s="272">
        <v>12.360000000000003</v>
      </c>
      <c r="T1793" s="272">
        <v>15.954226175705619</v>
      </c>
      <c r="U1793" s="272">
        <v>-257.45641106938035</v>
      </c>
      <c r="V1793" s="272">
        <v>0</v>
      </c>
      <c r="W1793" s="272">
        <v>-88.149189321795589</v>
      </c>
      <c r="X1793" s="272">
        <v>-298.22677514960742</v>
      </c>
      <c r="Y1793" s="272">
        <v>843.12741734627423</v>
      </c>
      <c r="Z1793" s="272">
        <v>-714.20786394425159</v>
      </c>
      <c r="AA1793" s="272">
        <v>-217.39651704355882</v>
      </c>
      <c r="AB1793" s="272">
        <v>0</v>
      </c>
      <c r="AC1793" s="272">
        <v>-80.951834482502235</v>
      </c>
      <c r="AD1793" s="272">
        <v>0</v>
      </c>
      <c r="AE1793" s="272">
        <v>0</v>
      </c>
      <c r="AF1793" s="272">
        <v>0</v>
      </c>
      <c r="AG1793" s="272">
        <v>15.863020825946188</v>
      </c>
      <c r="AH1793" s="272">
        <v>-35.441235659108735</v>
      </c>
      <c r="AI1793" s="272">
        <v>0</v>
      </c>
      <c r="AJ1793" s="272">
        <v>0</v>
      </c>
      <c r="AK1793" s="272">
        <v>-29.295142353056328</v>
      </c>
      <c r="AL1793" s="272">
        <v>0</v>
      </c>
      <c r="AM1793" s="272">
        <v>-284.52051117315602</v>
      </c>
      <c r="AN1793" s="272">
        <v>0</v>
      </c>
      <c r="AO1793" s="272">
        <v>318.6057476038194</v>
      </c>
      <c r="AP1793" s="272">
        <v>0</v>
      </c>
      <c r="AQ1793" s="272">
        <v>0</v>
      </c>
      <c r="AR1793" s="272">
        <v>0</v>
      </c>
      <c r="AS1793" s="272">
        <v>268.38320376786646</v>
      </c>
      <c r="AT1793" s="272">
        <v>-88.149189321795589</v>
      </c>
      <c r="AU1793" s="272">
        <v>16.760712523160006</v>
      </c>
      <c r="AV1793" s="272">
        <v>0</v>
      </c>
      <c r="AW1793" s="272">
        <v>140.63669115253361</v>
      </c>
      <c r="AX1793" s="272">
        <v>0</v>
      </c>
      <c r="AY1793" s="272">
        <v>0</v>
      </c>
      <c r="AZ1793" s="272">
        <v>0</v>
      </c>
      <c r="BA1793" s="272">
        <v>257.10543100640211</v>
      </c>
      <c r="BB1793" s="272">
        <v>0</v>
      </c>
      <c r="BC1793" s="272">
        <v>0</v>
      </c>
      <c r="BD1793" s="272">
        <v>0</v>
      </c>
      <c r="BE1793" s="272">
        <v>-585.53681436940178</v>
      </c>
    </row>
    <row r="1794" spans="3:57" x14ac:dyDescent="0.3">
      <c r="C1794" s="272">
        <v>668</v>
      </c>
      <c r="D1794" s="272">
        <v>2404800</v>
      </c>
      <c r="E1794" s="272">
        <v>9</v>
      </c>
      <c r="F1794" s="272">
        <v>10.949999999999998</v>
      </c>
      <c r="G1794" s="272">
        <v>0</v>
      </c>
      <c r="H1794" s="272">
        <v>442.8</v>
      </c>
      <c r="I1794" s="272">
        <v>195</v>
      </c>
      <c r="J1794" s="272">
        <v>0</v>
      </c>
      <c r="K1794" s="272">
        <v>7.2441176470588209</v>
      </c>
      <c r="L1794" s="272">
        <v>10.949999999999998</v>
      </c>
      <c r="M1794" s="272">
        <v>10.949999999999998</v>
      </c>
      <c r="N1794" s="272">
        <v>10.949999999999998</v>
      </c>
      <c r="O1794" s="272">
        <v>10.949999999999998</v>
      </c>
      <c r="P1794" s="272">
        <v>10.949999999999998</v>
      </c>
      <c r="Q1794" s="272">
        <v>10.949999999999998</v>
      </c>
      <c r="R1794" s="272">
        <v>10.949999999999998</v>
      </c>
      <c r="S1794" s="272">
        <v>10.949999999999998</v>
      </c>
      <c r="T1794" s="272">
        <v>15.557333791902247</v>
      </c>
      <c r="U1794" s="272">
        <v>-399.47077101193662</v>
      </c>
      <c r="V1794" s="272">
        <v>0</v>
      </c>
      <c r="W1794" s="272">
        <v>-113.17663725338481</v>
      </c>
      <c r="X1794" s="272">
        <v>-299.81835679769972</v>
      </c>
      <c r="Y1794" s="272">
        <v>245.49303948468889</v>
      </c>
      <c r="Z1794" s="272">
        <v>-231.96881644554099</v>
      </c>
      <c r="AA1794" s="272">
        <v>-279.12005701797824</v>
      </c>
      <c r="AB1794" s="272">
        <v>0</v>
      </c>
      <c r="AC1794" s="272">
        <v>-103.93579880554685</v>
      </c>
      <c r="AD1794" s="272">
        <v>0</v>
      </c>
      <c r="AE1794" s="272">
        <v>0</v>
      </c>
      <c r="AF1794" s="272">
        <v>0</v>
      </c>
      <c r="AG1794" s="272">
        <v>15.832973650611669</v>
      </c>
      <c r="AH1794" s="272">
        <v>99.09099089692883</v>
      </c>
      <c r="AI1794" s="272">
        <v>0</v>
      </c>
      <c r="AJ1794" s="272">
        <v>0</v>
      </c>
      <c r="AK1794" s="272">
        <v>-46.865635938532833</v>
      </c>
      <c r="AL1794" s="272">
        <v>0</v>
      </c>
      <c r="AM1794" s="272">
        <v>-338.14002514992563</v>
      </c>
      <c r="AN1794" s="272">
        <v>0</v>
      </c>
      <c r="AO1794" s="272">
        <v>-34.378212339923607</v>
      </c>
      <c r="AP1794" s="272">
        <v>0</v>
      </c>
      <c r="AQ1794" s="272">
        <v>0</v>
      </c>
      <c r="AR1794" s="272">
        <v>0</v>
      </c>
      <c r="AS1794" s="272">
        <v>-47.043786709984801</v>
      </c>
      <c r="AT1794" s="272">
        <v>-113.17663725338481</v>
      </c>
      <c r="AU1794" s="272">
        <v>-5.4835105983213941</v>
      </c>
      <c r="AV1794" s="272">
        <v>0</v>
      </c>
      <c r="AW1794" s="272">
        <v>-65.309190929100154</v>
      </c>
      <c r="AX1794" s="272">
        <v>0</v>
      </c>
      <c r="AY1794" s="272">
        <v>0</v>
      </c>
      <c r="AZ1794" s="272">
        <v>0</v>
      </c>
      <c r="BA1794" s="272">
        <v>-45.066952359304295</v>
      </c>
      <c r="BB1794" s="272">
        <v>0</v>
      </c>
      <c r="BC1794" s="272">
        <v>0</v>
      </c>
      <c r="BD1794" s="272">
        <v>0</v>
      </c>
      <c r="BE1794" s="272">
        <v>-591.72325403786601</v>
      </c>
    </row>
    <row r="1795" spans="3:57" x14ac:dyDescent="0.3">
      <c r="C1795" s="272">
        <v>669</v>
      </c>
      <c r="D1795" s="272">
        <v>2408400</v>
      </c>
      <c r="E1795" s="272">
        <v>9</v>
      </c>
      <c r="F1795" s="272">
        <v>10.413333333333334</v>
      </c>
      <c r="G1795" s="272">
        <v>0</v>
      </c>
      <c r="H1795" s="272">
        <v>492</v>
      </c>
      <c r="I1795" s="272">
        <v>195</v>
      </c>
      <c r="J1795" s="272">
        <v>0</v>
      </c>
      <c r="K1795" s="272">
        <v>6.7074509803921574</v>
      </c>
      <c r="L1795" s="272">
        <v>10.413333333333334</v>
      </c>
      <c r="M1795" s="272">
        <v>10.413333333333334</v>
      </c>
      <c r="N1795" s="272">
        <v>10.413333333333334</v>
      </c>
      <c r="O1795" s="272">
        <v>10.413333333333334</v>
      </c>
      <c r="P1795" s="272">
        <v>10.413333333333334</v>
      </c>
      <c r="Q1795" s="272">
        <v>10.413333333333334</v>
      </c>
      <c r="R1795" s="272">
        <v>10.413333333333334</v>
      </c>
      <c r="S1795" s="272">
        <v>10.413333333333334</v>
      </c>
      <c r="T1795" s="272">
        <v>15.318584866325461</v>
      </c>
      <c r="U1795" s="272">
        <v>-449.05545775131105</v>
      </c>
      <c r="V1795" s="272">
        <v>0</v>
      </c>
      <c r="W1795" s="272">
        <v>-120.79407417538533</v>
      </c>
      <c r="X1795" s="272">
        <v>-328.68313701615227</v>
      </c>
      <c r="Y1795" s="272">
        <v>42.871383781272584</v>
      </c>
      <c r="Z1795" s="272">
        <v>-42.449630341046031</v>
      </c>
      <c r="AA1795" s="272">
        <v>-297.9064380202646</v>
      </c>
      <c r="AB1795" s="272">
        <v>0</v>
      </c>
      <c r="AC1795" s="272">
        <v>-110.93127429017751</v>
      </c>
      <c r="AD1795" s="272">
        <v>0</v>
      </c>
      <c r="AE1795" s="272">
        <v>0</v>
      </c>
      <c r="AF1795" s="272">
        <v>0</v>
      </c>
      <c r="AG1795" s="272">
        <v>15.718713348606846</v>
      </c>
      <c r="AH1795" s="272">
        <v>146.3723293982886</v>
      </c>
      <c r="AI1795" s="272">
        <v>0</v>
      </c>
      <c r="AJ1795" s="272">
        <v>0</v>
      </c>
      <c r="AK1795" s="272">
        <v>-25.340840663464618</v>
      </c>
      <c r="AL1795" s="272">
        <v>0</v>
      </c>
      <c r="AM1795" s="272">
        <v>-385.29001734272526</v>
      </c>
      <c r="AN1795" s="272">
        <v>0</v>
      </c>
      <c r="AO1795" s="272">
        <v>-147.46795143167674</v>
      </c>
      <c r="AP1795" s="272">
        <v>0</v>
      </c>
      <c r="AQ1795" s="272">
        <v>0</v>
      </c>
      <c r="AR1795" s="272">
        <v>0</v>
      </c>
      <c r="AS1795" s="272">
        <v>-154.14677694215251</v>
      </c>
      <c r="AT1795" s="272">
        <v>-120.79407417538533</v>
      </c>
      <c r="AU1795" s="272">
        <v>-13.838736616838592</v>
      </c>
      <c r="AV1795" s="272">
        <v>0</v>
      </c>
      <c r="AW1795" s="272">
        <v>-148.05075971545429</v>
      </c>
      <c r="AX1795" s="272">
        <v>0</v>
      </c>
      <c r="AY1795" s="272">
        <v>0</v>
      </c>
      <c r="AZ1795" s="272">
        <v>0</v>
      </c>
      <c r="BA1795" s="272">
        <v>-147.66935101586637</v>
      </c>
      <c r="BB1795" s="272">
        <v>0</v>
      </c>
      <c r="BC1795" s="272">
        <v>0</v>
      </c>
      <c r="BD1795" s="272">
        <v>0</v>
      </c>
      <c r="BE1795" s="272">
        <v>-573.86115993744568</v>
      </c>
    </row>
    <row r="1796" spans="3:57" x14ac:dyDescent="0.3">
      <c r="C1796" s="272">
        <v>670</v>
      </c>
      <c r="D1796" s="272">
        <v>2412000</v>
      </c>
      <c r="E1796" s="272">
        <v>9</v>
      </c>
      <c r="F1796" s="272">
        <v>9.7233333333333327</v>
      </c>
      <c r="G1796" s="272">
        <v>0</v>
      </c>
      <c r="H1796" s="272">
        <v>410</v>
      </c>
      <c r="I1796" s="272">
        <v>0</v>
      </c>
      <c r="J1796" s="272">
        <v>0</v>
      </c>
      <c r="K1796" s="272">
        <v>6.0174509803921561</v>
      </c>
      <c r="L1796" s="272">
        <v>9.7233333333333327</v>
      </c>
      <c r="M1796" s="272">
        <v>9.7233333333333327</v>
      </c>
      <c r="N1796" s="272">
        <v>9.7233333333333327</v>
      </c>
      <c r="O1796" s="272">
        <v>9.7233333333333327</v>
      </c>
      <c r="P1796" s="272">
        <v>9.7233333333333327</v>
      </c>
      <c r="Q1796" s="272">
        <v>9.7233333333333327</v>
      </c>
      <c r="R1796" s="272">
        <v>9.7233333333333327</v>
      </c>
      <c r="S1796" s="272">
        <v>9.7233333333333327</v>
      </c>
      <c r="T1796" s="272">
        <v>14.99176913738563</v>
      </c>
      <c r="U1796" s="272">
        <v>-218.91595543191596</v>
      </c>
      <c r="V1796" s="272">
        <v>0</v>
      </c>
      <c r="W1796" s="272">
        <v>-129.72742637100913</v>
      </c>
      <c r="X1796" s="272">
        <v>-319.6132258910061</v>
      </c>
      <c r="Y1796" s="272">
        <v>25.081232942112592</v>
      </c>
      <c r="Z1796" s="272">
        <v>205.34346388798667</v>
      </c>
      <c r="AA1796" s="272">
        <v>-319.93817385123555</v>
      </c>
      <c r="AB1796" s="272">
        <v>0</v>
      </c>
      <c r="AC1796" s="272">
        <v>-119.13522096147409</v>
      </c>
      <c r="AD1796" s="272">
        <v>0</v>
      </c>
      <c r="AE1796" s="272">
        <v>0</v>
      </c>
      <c r="AF1796" s="272">
        <v>0</v>
      </c>
      <c r="AG1796" s="272">
        <v>15.557540121253432</v>
      </c>
      <c r="AH1796" s="272">
        <v>206.93037449118839</v>
      </c>
      <c r="AI1796" s="272">
        <v>0</v>
      </c>
      <c r="AJ1796" s="272">
        <v>0</v>
      </c>
      <c r="AK1796" s="272">
        <v>-36.442309086770592</v>
      </c>
      <c r="AL1796" s="272">
        <v>0</v>
      </c>
      <c r="AM1796" s="272">
        <v>-399.63984699424719</v>
      </c>
      <c r="AN1796" s="272">
        <v>0</v>
      </c>
      <c r="AO1796" s="272">
        <v>-217.41968395316536</v>
      </c>
      <c r="AP1796" s="272">
        <v>0</v>
      </c>
      <c r="AQ1796" s="272">
        <v>0</v>
      </c>
      <c r="AR1796" s="272">
        <v>0</v>
      </c>
      <c r="AS1796" s="272">
        <v>-226.95732655424894</v>
      </c>
      <c r="AT1796" s="272">
        <v>-129.72742637100913</v>
      </c>
      <c r="AU1796" s="272">
        <v>-20.3403178935753</v>
      </c>
      <c r="AV1796" s="272">
        <v>0</v>
      </c>
      <c r="AW1796" s="272">
        <v>-217.42151610746834</v>
      </c>
      <c r="AX1796" s="272">
        <v>0</v>
      </c>
      <c r="AY1796" s="272">
        <v>0</v>
      </c>
      <c r="AZ1796" s="272">
        <v>0</v>
      </c>
      <c r="BA1796" s="272">
        <v>-217.42031708609267</v>
      </c>
      <c r="BB1796" s="272">
        <v>0</v>
      </c>
      <c r="BC1796" s="272">
        <v>0</v>
      </c>
      <c r="BD1796" s="272">
        <v>0</v>
      </c>
      <c r="BE1796" s="272">
        <v>-545.92685667305204</v>
      </c>
    </row>
    <row r="1797" spans="3:57" x14ac:dyDescent="0.3">
      <c r="C1797" s="272">
        <v>671</v>
      </c>
      <c r="D1797" s="272">
        <v>2415600</v>
      </c>
      <c r="E1797" s="272">
        <v>9</v>
      </c>
      <c r="F1797" s="272">
        <v>8.8899999999999988</v>
      </c>
      <c r="G1797" s="272">
        <v>0</v>
      </c>
      <c r="H1797" s="272">
        <v>410</v>
      </c>
      <c r="I1797" s="272">
        <v>0</v>
      </c>
      <c r="J1797" s="272">
        <v>0</v>
      </c>
      <c r="K1797" s="272">
        <v>5.1841176470588222</v>
      </c>
      <c r="L1797" s="272">
        <v>8.8899999999999988</v>
      </c>
      <c r="M1797" s="272">
        <v>8.8899999999999988</v>
      </c>
      <c r="N1797" s="272">
        <v>8.8899999999999988</v>
      </c>
      <c r="O1797" s="272">
        <v>8.8899999999999988</v>
      </c>
      <c r="P1797" s="272">
        <v>8.8899999999999988</v>
      </c>
      <c r="Q1797" s="272">
        <v>8.8899999999999988</v>
      </c>
      <c r="R1797" s="272">
        <v>8.8899999999999988</v>
      </c>
      <c r="S1797" s="272">
        <v>8.8899999999999988</v>
      </c>
      <c r="T1797" s="272">
        <v>14.704880614676865</v>
      </c>
      <c r="U1797" s="272">
        <v>-193.9610150432959</v>
      </c>
      <c r="V1797" s="272">
        <v>0</v>
      </c>
      <c r="W1797" s="272">
        <v>-143.11423438075698</v>
      </c>
      <c r="X1797" s="272">
        <v>-324.41883618298618</v>
      </c>
      <c r="Y1797" s="272">
        <v>-91.41752162867374</v>
      </c>
      <c r="Z1797" s="272">
        <v>364.98957714912103</v>
      </c>
      <c r="AA1797" s="272">
        <v>-352.9531732861812</v>
      </c>
      <c r="AB1797" s="272">
        <v>0</v>
      </c>
      <c r="AC1797" s="272">
        <v>-131.42900011692453</v>
      </c>
      <c r="AD1797" s="272">
        <v>0</v>
      </c>
      <c r="AE1797" s="272">
        <v>0</v>
      </c>
      <c r="AF1797" s="272">
        <v>0</v>
      </c>
      <c r="AG1797" s="272">
        <v>15.353794776832885</v>
      </c>
      <c r="AH1797" s="272">
        <v>238.01948694050782</v>
      </c>
      <c r="AI1797" s="272">
        <v>0</v>
      </c>
      <c r="AJ1797" s="272">
        <v>0</v>
      </c>
      <c r="AK1797" s="272">
        <v>-30.323701505893805</v>
      </c>
      <c r="AL1797" s="272">
        <v>0</v>
      </c>
      <c r="AM1797" s="272">
        <v>-416.46861545493624</v>
      </c>
      <c r="AN1797" s="272">
        <v>0</v>
      </c>
      <c r="AO1797" s="272">
        <v>-279.15373407731425</v>
      </c>
      <c r="AP1797" s="272">
        <v>0</v>
      </c>
      <c r="AQ1797" s="272">
        <v>0</v>
      </c>
      <c r="AR1797" s="272">
        <v>0</v>
      </c>
      <c r="AS1797" s="272">
        <v>-291.39864219191486</v>
      </c>
      <c r="AT1797" s="272">
        <v>-143.11423438075698</v>
      </c>
      <c r="AU1797" s="272">
        <v>-26.115566438022434</v>
      </c>
      <c r="AV1797" s="272">
        <v>0</v>
      </c>
      <c r="AW1797" s="272">
        <v>-279.15373407731425</v>
      </c>
      <c r="AX1797" s="272">
        <v>0</v>
      </c>
      <c r="AY1797" s="272">
        <v>0</v>
      </c>
      <c r="AZ1797" s="272">
        <v>0</v>
      </c>
      <c r="BA1797" s="272">
        <v>-279.15373407731425</v>
      </c>
      <c r="BB1797" s="272">
        <v>0</v>
      </c>
      <c r="BC1797" s="272">
        <v>0</v>
      </c>
      <c r="BD1797" s="272">
        <v>0</v>
      </c>
      <c r="BE1797" s="272">
        <v>-499.1512078528591</v>
      </c>
    </row>
    <row r="1798" spans="3:57" x14ac:dyDescent="0.3">
      <c r="C1798" s="272">
        <v>672</v>
      </c>
      <c r="D1798" s="272">
        <v>2419200</v>
      </c>
      <c r="E1798" s="272">
        <v>10</v>
      </c>
      <c r="F1798" s="272">
        <v>9.3870967741935463</v>
      </c>
      <c r="G1798" s="272">
        <v>0</v>
      </c>
      <c r="H1798" s="272">
        <v>410</v>
      </c>
      <c r="I1798" s="272">
        <v>0</v>
      </c>
      <c r="J1798" s="272">
        <v>0</v>
      </c>
      <c r="K1798" s="272">
        <v>5.6812144212523696</v>
      </c>
      <c r="L1798" s="272">
        <v>9.3870967741935463</v>
      </c>
      <c r="M1798" s="272">
        <v>9.3870967741935463</v>
      </c>
      <c r="N1798" s="272">
        <v>9.3870967741935463</v>
      </c>
      <c r="O1798" s="272">
        <v>9.3870967741935463</v>
      </c>
      <c r="P1798" s="272">
        <v>9.3870967741935463</v>
      </c>
      <c r="Q1798" s="272">
        <v>9.3870967741935463</v>
      </c>
      <c r="R1798" s="272">
        <v>9.3870967741935463</v>
      </c>
      <c r="S1798" s="272">
        <v>9.3870967741935463</v>
      </c>
      <c r="T1798" s="272">
        <v>14.502778266547207</v>
      </c>
      <c r="U1798" s="272">
        <v>110.62698186452519</v>
      </c>
      <c r="V1798" s="272">
        <v>0</v>
      </c>
      <c r="W1798" s="272">
        <v>-152.32547660372762</v>
      </c>
      <c r="X1798" s="272">
        <v>-344.82823984477113</v>
      </c>
      <c r="Y1798" s="272">
        <v>-113.59183310382969</v>
      </c>
      <c r="Z1798" s="272">
        <v>721.37253141685358</v>
      </c>
      <c r="AA1798" s="272">
        <v>-375.67025091701595</v>
      </c>
      <c r="AB1798" s="272">
        <v>0</v>
      </c>
      <c r="AC1798" s="272">
        <v>-86.730651250532347</v>
      </c>
      <c r="AD1798" s="272">
        <v>0</v>
      </c>
      <c r="AE1798" s="272">
        <v>0</v>
      </c>
      <c r="AF1798" s="272">
        <v>0</v>
      </c>
      <c r="AG1798" s="272">
        <v>15.131011451393247</v>
      </c>
      <c r="AH1798" s="272">
        <v>250.45404903723548</v>
      </c>
      <c r="AI1798" s="272">
        <v>0</v>
      </c>
      <c r="AJ1798" s="272">
        <v>0</v>
      </c>
      <c r="AK1798" s="272">
        <v>308.68012873421242</v>
      </c>
      <c r="AL1798" s="272">
        <v>0</v>
      </c>
      <c r="AM1798" s="272">
        <v>-441.68686359857332</v>
      </c>
      <c r="AN1798" s="272">
        <v>0</v>
      </c>
      <c r="AO1798" s="272">
        <v>-297.94238173888152</v>
      </c>
      <c r="AP1798" s="272">
        <v>0</v>
      </c>
      <c r="AQ1798" s="272">
        <v>0</v>
      </c>
      <c r="AR1798" s="272">
        <v>0</v>
      </c>
      <c r="AS1798" s="272">
        <v>-311.01144241219293</v>
      </c>
      <c r="AT1798" s="272">
        <v>-152.32547660372762</v>
      </c>
      <c r="AU1798" s="272">
        <v>-27.873293870571683</v>
      </c>
      <c r="AV1798" s="272">
        <v>0</v>
      </c>
      <c r="AW1798" s="272">
        <v>-297.94238173888152</v>
      </c>
      <c r="AX1798" s="272">
        <v>0</v>
      </c>
      <c r="AY1798" s="272">
        <v>0</v>
      </c>
      <c r="AZ1798" s="272">
        <v>0</v>
      </c>
      <c r="BA1798" s="272">
        <v>-297.94238173888152</v>
      </c>
      <c r="BB1798" s="272">
        <v>0</v>
      </c>
      <c r="BC1798" s="272">
        <v>0</v>
      </c>
      <c r="BD1798" s="272">
        <v>0</v>
      </c>
      <c r="BE1798" s="272">
        <v>-187.91250790455481</v>
      </c>
    </row>
    <row r="1800" spans="3:57" x14ac:dyDescent="0.3">
      <c r="C1800" s="272">
        <v>720</v>
      </c>
      <c r="D1800" s="272">
        <v>2592000</v>
      </c>
      <c r="E1800" s="272">
        <v>10</v>
      </c>
      <c r="F1800" s="272">
        <v>9.3870967741935463</v>
      </c>
      <c r="G1800" s="272">
        <v>0</v>
      </c>
      <c r="H1800" s="272">
        <v>410</v>
      </c>
      <c r="I1800" s="272">
        <v>0</v>
      </c>
      <c r="J1800" s="272">
        <v>0</v>
      </c>
      <c r="K1800" s="272">
        <v>5.6812144212523696</v>
      </c>
      <c r="L1800" s="272">
        <v>9.3870967741935463</v>
      </c>
      <c r="M1800" s="272">
        <v>9.3870967741935463</v>
      </c>
      <c r="N1800" s="272">
        <v>9.3870967741935463</v>
      </c>
      <c r="O1800" s="272">
        <v>9.3870967741935463</v>
      </c>
      <c r="P1800" s="272">
        <v>9.3870967741935463</v>
      </c>
      <c r="Q1800" s="272">
        <v>9.3870967741935463</v>
      </c>
      <c r="R1800" s="272">
        <v>9.3870967741935463</v>
      </c>
      <c r="S1800" s="272">
        <v>9.3870967741935463</v>
      </c>
      <c r="T1800" s="272">
        <v>17.476625564100775</v>
      </c>
      <c r="U1800" s="272">
        <v>-25.405061944283659</v>
      </c>
      <c r="V1800" s="272">
        <v>0</v>
      </c>
      <c r="W1800" s="272">
        <v>-199.15661429214765</v>
      </c>
      <c r="X1800" s="272">
        <v>-97.28096588394304</v>
      </c>
      <c r="Y1800" s="272">
        <v>-190.96506147030505</v>
      </c>
      <c r="Z1800" s="272">
        <v>461.99757970211209</v>
      </c>
      <c r="AA1800" s="272">
        <v>-560.66709312395471</v>
      </c>
      <c r="AB1800" s="272">
        <v>0</v>
      </c>
      <c r="AC1800" s="272">
        <v>-113.39523265267336</v>
      </c>
      <c r="AD1800" s="272">
        <v>0</v>
      </c>
      <c r="AE1800" s="272">
        <v>0</v>
      </c>
      <c r="AF1800" s="272">
        <v>0</v>
      </c>
      <c r="AG1800" s="272">
        <v>18.185460489367731</v>
      </c>
      <c r="AH1800" s="272">
        <v>260.22828823315672</v>
      </c>
      <c r="AI1800" s="272">
        <v>0</v>
      </c>
      <c r="AJ1800" s="272">
        <v>0</v>
      </c>
      <c r="AK1800" s="272">
        <v>-29.239099487755013</v>
      </c>
      <c r="AL1800" s="272">
        <v>0</v>
      </c>
      <c r="AM1800" s="272">
        <v>-197.91960182120428</v>
      </c>
      <c r="AN1800" s="272">
        <v>0</v>
      </c>
      <c r="AO1800" s="272">
        <v>-327.19930551400552</v>
      </c>
      <c r="AP1800" s="272">
        <v>0</v>
      </c>
      <c r="AQ1800" s="272">
        <v>0</v>
      </c>
      <c r="AR1800" s="272">
        <v>0</v>
      </c>
      <c r="AS1800" s="272">
        <v>-341.55170328659085</v>
      </c>
      <c r="AT1800" s="272">
        <v>-199.15661429214765</v>
      </c>
      <c r="AU1800" s="272">
        <v>-30.610356081639207</v>
      </c>
      <c r="AV1800" s="272">
        <v>0</v>
      </c>
      <c r="AW1800" s="272">
        <v>-327.19930551400552</v>
      </c>
      <c r="AX1800" s="272">
        <v>0</v>
      </c>
      <c r="AY1800" s="272">
        <v>0</v>
      </c>
      <c r="AZ1800" s="272">
        <v>0</v>
      </c>
      <c r="BA1800" s="272">
        <v>-327.19930551400552</v>
      </c>
      <c r="BB1800" s="272">
        <v>0</v>
      </c>
      <c r="BC1800" s="272">
        <v>0</v>
      </c>
      <c r="BD1800" s="272">
        <v>0</v>
      </c>
      <c r="BE1800" s="272">
        <v>-482.77328828034041</v>
      </c>
    </row>
    <row r="1801" spans="3:57" x14ac:dyDescent="0.3">
      <c r="C1801" s="272">
        <v>721</v>
      </c>
      <c r="D1801" s="272">
        <v>2595600</v>
      </c>
      <c r="E1801" s="272">
        <v>10</v>
      </c>
      <c r="F1801" s="272">
        <v>9.2290322580645174</v>
      </c>
      <c r="G1801" s="272">
        <v>0</v>
      </c>
      <c r="H1801" s="272">
        <v>410</v>
      </c>
      <c r="I1801" s="272">
        <v>0</v>
      </c>
      <c r="J1801" s="272">
        <v>0</v>
      </c>
      <c r="K1801" s="272">
        <v>5.5231499051233408</v>
      </c>
      <c r="L1801" s="272">
        <v>9.2290322580645174</v>
      </c>
      <c r="M1801" s="272">
        <v>9.2290322580645174</v>
      </c>
      <c r="N1801" s="272">
        <v>9.2290322580645174</v>
      </c>
      <c r="O1801" s="272">
        <v>9.2290322580645174</v>
      </c>
      <c r="P1801" s="272">
        <v>9.2290322580645174</v>
      </c>
      <c r="Q1801" s="272">
        <v>9.2290322580645174</v>
      </c>
      <c r="R1801" s="272">
        <v>9.2290322580645174</v>
      </c>
      <c r="S1801" s="272">
        <v>9.2290322580645174</v>
      </c>
      <c r="T1801" s="272">
        <v>17.20477772661792</v>
      </c>
      <c r="U1801" s="272">
        <v>-44.101857539401863</v>
      </c>
      <c r="V1801" s="272">
        <v>0</v>
      </c>
      <c r="W1801" s="272">
        <v>-196.64968899088097</v>
      </c>
      <c r="X1801" s="272">
        <v>-103.94114903549377</v>
      </c>
      <c r="Y1801" s="272">
        <v>-283.52705786452725</v>
      </c>
      <c r="Z1801" s="272">
        <v>540.01603835150013</v>
      </c>
      <c r="AA1801" s="272">
        <v>-553.60957948658063</v>
      </c>
      <c r="AB1801" s="272">
        <v>0</v>
      </c>
      <c r="AC1801" s="272">
        <v>-111.96784657870144</v>
      </c>
      <c r="AD1801" s="272">
        <v>0</v>
      </c>
      <c r="AE1801" s="272">
        <v>0</v>
      </c>
      <c r="AF1801" s="272">
        <v>0</v>
      </c>
      <c r="AG1801" s="272">
        <v>17.943179736360062</v>
      </c>
      <c r="AH1801" s="272">
        <v>271.20023672291029</v>
      </c>
      <c r="AI1801" s="272">
        <v>0</v>
      </c>
      <c r="AJ1801" s="272">
        <v>0</v>
      </c>
      <c r="AK1801" s="272">
        <v>-28.479046881773641</v>
      </c>
      <c r="AL1801" s="272">
        <v>0</v>
      </c>
      <c r="AM1801" s="272">
        <v>-208.82298980294382</v>
      </c>
      <c r="AN1801" s="272">
        <v>0</v>
      </c>
      <c r="AO1801" s="272">
        <v>-361.4208170820786</v>
      </c>
      <c r="AP1801" s="272">
        <v>0</v>
      </c>
      <c r="AQ1801" s="272">
        <v>0</v>
      </c>
      <c r="AR1801" s="272">
        <v>0</v>
      </c>
      <c r="AS1801" s="272">
        <v>-377.2743205664641</v>
      </c>
      <c r="AT1801" s="272">
        <v>-196.64968899088097</v>
      </c>
      <c r="AU1801" s="272">
        <v>-33.811868545441833</v>
      </c>
      <c r="AV1801" s="272">
        <v>0</v>
      </c>
      <c r="AW1801" s="272">
        <v>-361.4208170820786</v>
      </c>
      <c r="AX1801" s="272">
        <v>0</v>
      </c>
      <c r="AY1801" s="272">
        <v>0</v>
      </c>
      <c r="AZ1801" s="272">
        <v>0</v>
      </c>
      <c r="BA1801" s="272">
        <v>-361.4208170820786</v>
      </c>
      <c r="BB1801" s="272">
        <v>0</v>
      </c>
      <c r="BC1801" s="272">
        <v>0</v>
      </c>
      <c r="BD1801" s="272">
        <v>0</v>
      </c>
      <c r="BE1801" s="272">
        <v>-444.58899742456163</v>
      </c>
    </row>
    <row r="1802" spans="3:57" x14ac:dyDescent="0.3">
      <c r="C1802" s="272">
        <v>722</v>
      </c>
      <c r="D1802" s="272">
        <v>2599200</v>
      </c>
      <c r="E1802" s="272">
        <v>10</v>
      </c>
      <c r="F1802" s="272">
        <v>8.9774193548387107</v>
      </c>
      <c r="G1802" s="272">
        <v>0</v>
      </c>
      <c r="H1802" s="272">
        <v>410</v>
      </c>
      <c r="I1802" s="272">
        <v>0</v>
      </c>
      <c r="J1802" s="272">
        <v>0</v>
      </c>
      <c r="K1802" s="272">
        <v>5.271537001897534</v>
      </c>
      <c r="L1802" s="272">
        <v>8.9774193548387107</v>
      </c>
      <c r="M1802" s="272">
        <v>8.9774193548387107</v>
      </c>
      <c r="N1802" s="272">
        <v>8.9774193548387107</v>
      </c>
      <c r="O1802" s="272">
        <v>8.9774193548387107</v>
      </c>
      <c r="P1802" s="272">
        <v>8.9774193548387107</v>
      </c>
      <c r="Q1802" s="272">
        <v>8.9774193548387107</v>
      </c>
      <c r="R1802" s="272">
        <v>8.9774193548387107</v>
      </c>
      <c r="S1802" s="272">
        <v>8.9774193548387107</v>
      </c>
      <c r="T1802" s="272">
        <v>16.919867983888864</v>
      </c>
      <c r="U1802" s="272">
        <v>-60.62630981737675</v>
      </c>
      <c r="V1802" s="272">
        <v>0</v>
      </c>
      <c r="W1802" s="272">
        <v>-195.79732907831601</v>
      </c>
      <c r="X1802" s="272">
        <v>-97.533879377985301</v>
      </c>
      <c r="Y1802" s="272">
        <v>-377.87990070241835</v>
      </c>
      <c r="Z1802" s="272">
        <v>610.58479934134289</v>
      </c>
      <c r="AA1802" s="272">
        <v>-551.21000990074617</v>
      </c>
      <c r="AB1802" s="272">
        <v>0</v>
      </c>
      <c r="AC1802" s="272">
        <v>-111.48253229008166</v>
      </c>
      <c r="AD1802" s="272">
        <v>0</v>
      </c>
      <c r="AE1802" s="272">
        <v>0</v>
      </c>
      <c r="AF1802" s="272">
        <v>0</v>
      </c>
      <c r="AG1802" s="272">
        <v>17.690769405057662</v>
      </c>
      <c r="AH1802" s="272">
        <v>283.1083059058335</v>
      </c>
      <c r="AI1802" s="272">
        <v>0</v>
      </c>
      <c r="AJ1802" s="272">
        <v>0</v>
      </c>
      <c r="AK1802" s="272">
        <v>-30.210546102371083</v>
      </c>
      <c r="AL1802" s="272">
        <v>0</v>
      </c>
      <c r="AM1802" s="272">
        <v>-207.02095290991556</v>
      </c>
      <c r="AN1802" s="272">
        <v>0</v>
      </c>
      <c r="AO1802" s="272">
        <v>-397.08617033592111</v>
      </c>
      <c r="AP1802" s="272">
        <v>0</v>
      </c>
      <c r="AQ1802" s="272">
        <v>0</v>
      </c>
      <c r="AR1802" s="272">
        <v>0</v>
      </c>
      <c r="AS1802" s="272">
        <v>-414.50411276614977</v>
      </c>
      <c r="AT1802" s="272">
        <v>-195.79732907831601</v>
      </c>
      <c r="AU1802" s="272">
        <v>-37.148456198531584</v>
      </c>
      <c r="AV1802" s="272">
        <v>0</v>
      </c>
      <c r="AW1802" s="272">
        <v>-397.08617033592111</v>
      </c>
      <c r="AX1802" s="272">
        <v>0</v>
      </c>
      <c r="AY1802" s="272">
        <v>0</v>
      </c>
      <c r="AZ1802" s="272">
        <v>0</v>
      </c>
      <c r="BA1802" s="272">
        <v>-397.08617033592111</v>
      </c>
      <c r="BB1802" s="272">
        <v>0</v>
      </c>
      <c r="BC1802" s="272">
        <v>0</v>
      </c>
      <c r="BD1802" s="272">
        <v>0</v>
      </c>
      <c r="BE1802" s="272">
        <v>-417.25303381555335</v>
      </c>
    </row>
    <row r="1803" spans="3:57" x14ac:dyDescent="0.3">
      <c r="C1803" s="272">
        <v>723</v>
      </c>
      <c r="D1803" s="272">
        <v>2602800</v>
      </c>
      <c r="E1803" s="272">
        <v>10</v>
      </c>
      <c r="F1803" s="272">
        <v>8.4290322580645167</v>
      </c>
      <c r="G1803" s="272">
        <v>0</v>
      </c>
      <c r="H1803" s="272">
        <v>410</v>
      </c>
      <c r="I1803" s="272">
        <v>0</v>
      </c>
      <c r="J1803" s="272">
        <v>0</v>
      </c>
      <c r="K1803" s="272">
        <v>4.7231499051233401</v>
      </c>
      <c r="L1803" s="272">
        <v>8.4290322580645167</v>
      </c>
      <c r="M1803" s="272">
        <v>8.4290322580645167</v>
      </c>
      <c r="N1803" s="272">
        <v>8.4290322580645167</v>
      </c>
      <c r="O1803" s="272">
        <v>8.4290322580645167</v>
      </c>
      <c r="P1803" s="272">
        <v>8.4290322580645167</v>
      </c>
      <c r="Q1803" s="272">
        <v>8.4290322580645167</v>
      </c>
      <c r="R1803" s="272">
        <v>8.4290322580645167</v>
      </c>
      <c r="S1803" s="272">
        <v>8.4290322580645167</v>
      </c>
      <c r="T1803" s="272">
        <v>16.61813651511655</v>
      </c>
      <c r="U1803" s="272">
        <v>-55.962504951003893</v>
      </c>
      <c r="V1803" s="272">
        <v>0</v>
      </c>
      <c r="W1803" s="272">
        <v>-201.76240841282427</v>
      </c>
      <c r="X1803" s="272">
        <v>-91.596666482576651</v>
      </c>
      <c r="Y1803" s="272">
        <v>-451.80464941179594</v>
      </c>
      <c r="Z1803" s="272">
        <v>689.20121935619295</v>
      </c>
      <c r="AA1803" s="272">
        <v>-568.00294295305503</v>
      </c>
      <c r="AB1803" s="272">
        <v>0</v>
      </c>
      <c r="AC1803" s="272">
        <v>-114.87891237684079</v>
      </c>
      <c r="AD1803" s="272">
        <v>0</v>
      </c>
      <c r="AE1803" s="272">
        <v>0</v>
      </c>
      <c r="AF1803" s="272">
        <v>0</v>
      </c>
      <c r="AG1803" s="272">
        <v>17.426574210618579</v>
      </c>
      <c r="AH1803" s="272">
        <v>296.87627693005942</v>
      </c>
      <c r="AI1803" s="272">
        <v>0</v>
      </c>
      <c r="AJ1803" s="272">
        <v>0</v>
      </c>
      <c r="AK1803" s="272">
        <v>-31.968083350840288</v>
      </c>
      <c r="AL1803" s="272">
        <v>0</v>
      </c>
      <c r="AM1803" s="272">
        <v>-206.40825654923654</v>
      </c>
      <c r="AN1803" s="272">
        <v>0</v>
      </c>
      <c r="AO1803" s="272">
        <v>-429.82279433437145</v>
      </c>
      <c r="AP1803" s="272">
        <v>0</v>
      </c>
      <c r="AQ1803" s="272">
        <v>0</v>
      </c>
      <c r="AR1803" s="272">
        <v>0</v>
      </c>
      <c r="AS1803" s="272">
        <v>-448.67670878972166</v>
      </c>
      <c r="AT1803" s="272">
        <v>-201.76240841282427</v>
      </c>
      <c r="AU1803" s="272">
        <v>-40.211053522597126</v>
      </c>
      <c r="AV1803" s="272">
        <v>0</v>
      </c>
      <c r="AW1803" s="272">
        <v>-429.82279433437145</v>
      </c>
      <c r="AX1803" s="272">
        <v>0</v>
      </c>
      <c r="AY1803" s="272">
        <v>0</v>
      </c>
      <c r="AZ1803" s="272">
        <v>0</v>
      </c>
      <c r="BA1803" s="272">
        <v>-429.82279433437145</v>
      </c>
      <c r="BB1803" s="272">
        <v>0</v>
      </c>
      <c r="BC1803" s="272">
        <v>0</v>
      </c>
      <c r="BD1803" s="272">
        <v>0</v>
      </c>
      <c r="BE1803" s="272">
        <v>-388.6218710655121</v>
      </c>
    </row>
    <row r="1804" spans="3:57" x14ac:dyDescent="0.3">
      <c r="C1804" s="272">
        <v>724</v>
      </c>
      <c r="D1804" s="272">
        <v>2606400</v>
      </c>
      <c r="E1804" s="272">
        <v>10</v>
      </c>
      <c r="F1804" s="272">
        <v>8.0290322580645164</v>
      </c>
      <c r="G1804" s="272">
        <v>0</v>
      </c>
      <c r="H1804" s="272">
        <v>410</v>
      </c>
      <c r="I1804" s="272">
        <v>0</v>
      </c>
      <c r="J1804" s="272">
        <v>0</v>
      </c>
      <c r="K1804" s="272">
        <v>4.3231499051233397</v>
      </c>
      <c r="L1804" s="272">
        <v>8.0290322580645164</v>
      </c>
      <c r="M1804" s="272">
        <v>8.0290322580645164</v>
      </c>
      <c r="N1804" s="272">
        <v>8.0290322580645164</v>
      </c>
      <c r="O1804" s="272">
        <v>8.0290322580645164</v>
      </c>
      <c r="P1804" s="272">
        <v>8.0290322580645164</v>
      </c>
      <c r="Q1804" s="272">
        <v>8.0290322580645164</v>
      </c>
      <c r="R1804" s="272">
        <v>8.0290322580645164</v>
      </c>
      <c r="S1804" s="272">
        <v>8.0290322580645164</v>
      </c>
      <c r="T1804" s="272">
        <v>16.356958692097912</v>
      </c>
      <c r="U1804" s="272">
        <v>-36.374112041079911</v>
      </c>
      <c r="V1804" s="272">
        <v>0</v>
      </c>
      <c r="W1804" s="272">
        <v>-205.22509751158151</v>
      </c>
      <c r="X1804" s="272">
        <v>-96.946090599902647</v>
      </c>
      <c r="Y1804" s="272">
        <v>-441.68494162227876</v>
      </c>
      <c r="Z1804" s="272">
        <v>707.48201769268303</v>
      </c>
      <c r="AA1804" s="272">
        <v>-577.75112951614005</v>
      </c>
      <c r="AB1804" s="272">
        <v>0</v>
      </c>
      <c r="AC1804" s="272">
        <v>-116.85048855247038</v>
      </c>
      <c r="AD1804" s="272">
        <v>0</v>
      </c>
      <c r="AE1804" s="272">
        <v>0</v>
      </c>
      <c r="AF1804" s="272">
        <v>0</v>
      </c>
      <c r="AG1804" s="272">
        <v>17.157147590980049</v>
      </c>
      <c r="AH1804" s="272">
        <v>294.13126378159751</v>
      </c>
      <c r="AI1804" s="272">
        <v>0</v>
      </c>
      <c r="AJ1804" s="272">
        <v>0</v>
      </c>
      <c r="AK1804" s="272">
        <v>-26.844466328092835</v>
      </c>
      <c r="AL1804" s="272">
        <v>0</v>
      </c>
      <c r="AM1804" s="272">
        <v>-210.69609592968897</v>
      </c>
      <c r="AN1804" s="272">
        <v>0</v>
      </c>
      <c r="AO1804" s="272">
        <v>-424.41231051987302</v>
      </c>
      <c r="AP1804" s="272">
        <v>0</v>
      </c>
      <c r="AQ1804" s="272">
        <v>0</v>
      </c>
      <c r="AR1804" s="272">
        <v>0</v>
      </c>
      <c r="AS1804" s="272">
        <v>-443.02889740594293</v>
      </c>
      <c r="AT1804" s="272">
        <v>-205.22509751158151</v>
      </c>
      <c r="AU1804" s="272">
        <v>-39.704888523635489</v>
      </c>
      <c r="AV1804" s="272">
        <v>0</v>
      </c>
      <c r="AW1804" s="272">
        <v>-424.41231051987302</v>
      </c>
      <c r="AX1804" s="272">
        <v>0</v>
      </c>
      <c r="AY1804" s="272">
        <v>0</v>
      </c>
      <c r="AZ1804" s="272">
        <v>0</v>
      </c>
      <c r="BA1804" s="272">
        <v>-424.41231051987302</v>
      </c>
      <c r="BB1804" s="272">
        <v>0</v>
      </c>
      <c r="BC1804" s="272">
        <v>0</v>
      </c>
      <c r="BD1804" s="272">
        <v>0</v>
      </c>
      <c r="BE1804" s="272">
        <v>-360.3751751991885</v>
      </c>
    </row>
    <row r="1805" spans="3:57" x14ac:dyDescent="0.3">
      <c r="C1805" s="272">
        <v>725</v>
      </c>
      <c r="D1805" s="272">
        <v>2610000</v>
      </c>
      <c r="E1805" s="272">
        <v>10</v>
      </c>
      <c r="F1805" s="272">
        <v>8.380645161290321</v>
      </c>
      <c r="G1805" s="272">
        <v>19.481422390792044</v>
      </c>
      <c r="H1805" s="272">
        <v>410</v>
      </c>
      <c r="I1805" s="272">
        <v>0</v>
      </c>
      <c r="J1805" s="272">
        <v>0</v>
      </c>
      <c r="K1805" s="272">
        <v>4.8990934008011786</v>
      </c>
      <c r="L1805" s="272">
        <v>8.5037311187754927</v>
      </c>
      <c r="M1805" s="272">
        <v>8.5212600757306785</v>
      </c>
      <c r="N1805" s="272">
        <v>8.5180170332140097</v>
      </c>
      <c r="O1805" s="272">
        <v>8.482444461893893</v>
      </c>
      <c r="P1805" s="272">
        <v>8.4488375512556733</v>
      </c>
      <c r="Q1805" s="272">
        <v>8.482444461893893</v>
      </c>
      <c r="R1805" s="272">
        <v>8.5180170332140097</v>
      </c>
      <c r="S1805" s="272">
        <v>8.5212600757306785</v>
      </c>
      <c r="T1805" s="272">
        <v>16.122436237399278</v>
      </c>
      <c r="U1805" s="272">
        <v>-73.859132099419412</v>
      </c>
      <c r="V1805" s="272">
        <v>0</v>
      </c>
      <c r="W1805" s="272">
        <v>-191.07334835804809</v>
      </c>
      <c r="X1805" s="272">
        <v>-103.36920482957592</v>
      </c>
      <c r="Y1805" s="272">
        <v>-479.52851353622918</v>
      </c>
      <c r="Z1805" s="272">
        <v>700.11193462443384</v>
      </c>
      <c r="AA1805" s="272">
        <v>-537.91102634541744</v>
      </c>
      <c r="AB1805" s="272">
        <v>0</v>
      </c>
      <c r="AC1805" s="272">
        <v>-108.79280544005736</v>
      </c>
      <c r="AD1805" s="272">
        <v>0</v>
      </c>
      <c r="AE1805" s="272">
        <v>0</v>
      </c>
      <c r="AF1805" s="272">
        <v>0</v>
      </c>
      <c r="AG1805" s="272">
        <v>16.894626392630538</v>
      </c>
      <c r="AH1805" s="272">
        <v>283.95871360617122</v>
      </c>
      <c r="AI1805" s="272">
        <v>0</v>
      </c>
      <c r="AJ1805" s="272">
        <v>0</v>
      </c>
      <c r="AK1805" s="272">
        <v>-23.730740476081181</v>
      </c>
      <c r="AL1805" s="272">
        <v>0</v>
      </c>
      <c r="AM1805" s="272">
        <v>-213.18515832891327</v>
      </c>
      <c r="AN1805" s="272">
        <v>0</v>
      </c>
      <c r="AO1805" s="272">
        <v>-422.57273456253199</v>
      </c>
      <c r="AP1805" s="272">
        <v>0</v>
      </c>
      <c r="AQ1805" s="272">
        <v>0</v>
      </c>
      <c r="AR1805" s="272">
        <v>0</v>
      </c>
      <c r="AS1805" s="272">
        <v>-441.10862957234264</v>
      </c>
      <c r="AT1805" s="272">
        <v>-191.07334835804809</v>
      </c>
      <c r="AU1805" s="272">
        <v>-39.532791351836877</v>
      </c>
      <c r="AV1805" s="272">
        <v>0</v>
      </c>
      <c r="AW1805" s="272">
        <v>-422.57273456253199</v>
      </c>
      <c r="AX1805" s="272">
        <v>0</v>
      </c>
      <c r="AY1805" s="272">
        <v>0</v>
      </c>
      <c r="AZ1805" s="272">
        <v>0</v>
      </c>
      <c r="BA1805" s="272">
        <v>-422.57273456253199</v>
      </c>
      <c r="BB1805" s="272">
        <v>0</v>
      </c>
      <c r="BC1805" s="272">
        <v>0</v>
      </c>
      <c r="BD1805" s="272">
        <v>0</v>
      </c>
      <c r="BE1805" s="272">
        <v>-330.81334312444727</v>
      </c>
    </row>
    <row r="1806" spans="3:57" x14ac:dyDescent="0.3">
      <c r="C1806" s="272">
        <v>726</v>
      </c>
      <c r="D1806" s="272">
        <v>2613600</v>
      </c>
      <c r="E1806" s="272">
        <v>10</v>
      </c>
      <c r="F1806" s="272">
        <v>8.7838709677419349</v>
      </c>
      <c r="G1806" s="272">
        <v>302.05228407149656</v>
      </c>
      <c r="H1806" s="272">
        <v>328</v>
      </c>
      <c r="I1806" s="272">
        <v>0</v>
      </c>
      <c r="J1806" s="272">
        <v>0</v>
      </c>
      <c r="K1806" s="272">
        <v>9.0753531520134914</v>
      </c>
      <c r="L1806" s="272">
        <v>10.977149361482656</v>
      </c>
      <c r="M1806" s="272">
        <v>11.289499229332131</v>
      </c>
      <c r="N1806" s="272">
        <v>11.23171119869793</v>
      </c>
      <c r="O1806" s="272">
        <v>10.59784074198387</v>
      </c>
      <c r="P1806" s="272">
        <v>9.9989965481442873</v>
      </c>
      <c r="Q1806" s="272">
        <v>10.59784074198387</v>
      </c>
      <c r="R1806" s="272">
        <v>11.23171119869793</v>
      </c>
      <c r="S1806" s="272">
        <v>11.289499229332131</v>
      </c>
      <c r="T1806" s="272">
        <v>15.884036755540846</v>
      </c>
      <c r="U1806" s="272">
        <v>-85.91108007582045</v>
      </c>
      <c r="V1806" s="272">
        <v>0</v>
      </c>
      <c r="W1806" s="272">
        <v>-175.27789678438828</v>
      </c>
      <c r="X1806" s="272">
        <v>-90.198168147695938</v>
      </c>
      <c r="Y1806" s="272">
        <v>-543.31034962541958</v>
      </c>
      <c r="Z1806" s="272">
        <v>722.87533448168335</v>
      </c>
      <c r="AA1806" s="272">
        <v>-493.44356062824585</v>
      </c>
      <c r="AB1806" s="272">
        <v>0</v>
      </c>
      <c r="AC1806" s="272">
        <v>-99.799235668773022</v>
      </c>
      <c r="AD1806" s="272">
        <v>0</v>
      </c>
      <c r="AE1806" s="272">
        <v>0</v>
      </c>
      <c r="AF1806" s="272">
        <v>0</v>
      </c>
      <c r="AG1806" s="272">
        <v>16.650212461765978</v>
      </c>
      <c r="AH1806" s="272">
        <v>281.60504613255642</v>
      </c>
      <c r="AI1806" s="272">
        <v>0</v>
      </c>
      <c r="AJ1806" s="272">
        <v>0</v>
      </c>
      <c r="AK1806" s="272">
        <v>-23.580748117093506</v>
      </c>
      <c r="AL1806" s="272">
        <v>0</v>
      </c>
      <c r="AM1806" s="272">
        <v>-199.10388285015713</v>
      </c>
      <c r="AN1806" s="272">
        <v>0</v>
      </c>
      <c r="AO1806" s="272">
        <v>-435.44665831895543</v>
      </c>
      <c r="AP1806" s="272">
        <v>0</v>
      </c>
      <c r="AQ1806" s="272">
        <v>0</v>
      </c>
      <c r="AR1806" s="272">
        <v>0</v>
      </c>
      <c r="AS1806" s="272">
        <v>-454.54726013447237</v>
      </c>
      <c r="AT1806" s="272">
        <v>-175.27789678438828</v>
      </c>
      <c r="AU1806" s="272">
        <v>-40.73718079799702</v>
      </c>
      <c r="AV1806" s="272">
        <v>0</v>
      </c>
      <c r="AW1806" s="272">
        <v>-435.44665831895543</v>
      </c>
      <c r="AX1806" s="272">
        <v>0</v>
      </c>
      <c r="AY1806" s="272">
        <v>0</v>
      </c>
      <c r="AZ1806" s="272">
        <v>0</v>
      </c>
      <c r="BA1806" s="272">
        <v>-435.44665831895543</v>
      </c>
      <c r="BB1806" s="272">
        <v>0</v>
      </c>
      <c r="BC1806" s="272">
        <v>0</v>
      </c>
      <c r="BD1806" s="272">
        <v>0</v>
      </c>
      <c r="BE1806" s="272">
        <v>-299.5048443577482</v>
      </c>
    </row>
    <row r="1807" spans="3:57" x14ac:dyDescent="0.3">
      <c r="C1807" s="272">
        <v>727</v>
      </c>
      <c r="D1807" s="272">
        <v>2617200</v>
      </c>
      <c r="E1807" s="272">
        <v>10</v>
      </c>
      <c r="F1807" s="272">
        <v>10.312903225806455</v>
      </c>
      <c r="G1807" s="272">
        <v>652.52105856497371</v>
      </c>
      <c r="H1807" s="272">
        <v>393.6</v>
      </c>
      <c r="I1807" s="272">
        <v>0</v>
      </c>
      <c r="J1807" s="272">
        <v>0</v>
      </c>
      <c r="K1807" s="272">
        <v>16.286074214632091</v>
      </c>
      <c r="L1807" s="272">
        <v>15.623616914471802</v>
      </c>
      <c r="M1807" s="272">
        <v>16.379927979941179</v>
      </c>
      <c r="N1807" s="272">
        <v>16.240002430040221</v>
      </c>
      <c r="O1807" s="272">
        <v>14.705174694118128</v>
      </c>
      <c r="P1807" s="272">
        <v>13.255158104031938</v>
      </c>
      <c r="Q1807" s="272">
        <v>14.705174694118128</v>
      </c>
      <c r="R1807" s="272">
        <v>16.240002430040221</v>
      </c>
      <c r="S1807" s="272">
        <v>16.379927979941179</v>
      </c>
      <c r="T1807" s="272">
        <v>15.783696435758479</v>
      </c>
      <c r="U1807" s="272">
        <v>-282.94190277598057</v>
      </c>
      <c r="V1807" s="272">
        <v>0</v>
      </c>
      <c r="W1807" s="272">
        <v>-135.51103398164054</v>
      </c>
      <c r="X1807" s="272">
        <v>-27.177210462008503</v>
      </c>
      <c r="Y1807" s="272">
        <v>-737.60120070880726</v>
      </c>
      <c r="Z1807" s="272">
        <v>617.34754237647576</v>
      </c>
      <c r="AA1807" s="272">
        <v>-381.49161040293626</v>
      </c>
      <c r="AB1807" s="272">
        <v>0</v>
      </c>
      <c r="AC1807" s="272">
        <v>-77.156891223362763</v>
      </c>
      <c r="AD1807" s="272">
        <v>0</v>
      </c>
      <c r="AE1807" s="272">
        <v>0</v>
      </c>
      <c r="AF1807" s="272">
        <v>0</v>
      </c>
      <c r="AG1807" s="272">
        <v>16.448764316310086</v>
      </c>
      <c r="AH1807" s="272">
        <v>245.04335061601319</v>
      </c>
      <c r="AI1807" s="272">
        <v>0</v>
      </c>
      <c r="AJ1807" s="272">
        <v>0</v>
      </c>
      <c r="AK1807" s="272">
        <v>-7.0384002710873546</v>
      </c>
      <c r="AL1807" s="272">
        <v>0</v>
      </c>
      <c r="AM1807" s="272">
        <v>-121.94334337910419</v>
      </c>
      <c r="AN1807" s="272">
        <v>0</v>
      </c>
      <c r="AO1807" s="272">
        <v>-442.91988590734832</v>
      </c>
      <c r="AP1807" s="272">
        <v>0</v>
      </c>
      <c r="AQ1807" s="272">
        <v>0</v>
      </c>
      <c r="AR1807" s="272">
        <v>0</v>
      </c>
      <c r="AS1807" s="272">
        <v>-462.348296288428</v>
      </c>
      <c r="AT1807" s="272">
        <v>-135.51103398164054</v>
      </c>
      <c r="AU1807" s="272">
        <v>-41.436320905279565</v>
      </c>
      <c r="AV1807" s="272">
        <v>0</v>
      </c>
      <c r="AW1807" s="272">
        <v>-442.91988590734832</v>
      </c>
      <c r="AX1807" s="272">
        <v>0</v>
      </c>
      <c r="AY1807" s="272">
        <v>0</v>
      </c>
      <c r="AZ1807" s="272">
        <v>0</v>
      </c>
      <c r="BA1807" s="272">
        <v>-442.91988590734832</v>
      </c>
      <c r="BB1807" s="272">
        <v>0</v>
      </c>
      <c r="BC1807" s="272">
        <v>0</v>
      </c>
      <c r="BD1807" s="272">
        <v>0</v>
      </c>
      <c r="BE1807" s="272">
        <v>-272.29370541666725</v>
      </c>
    </row>
    <row r="1808" spans="3:57" x14ac:dyDescent="0.3">
      <c r="C1808" s="272">
        <v>728</v>
      </c>
      <c r="D1808" s="272">
        <v>2620800</v>
      </c>
      <c r="E1808" s="272">
        <v>10</v>
      </c>
      <c r="F1808" s="272">
        <v>12.690322580645159</v>
      </c>
      <c r="G1808" s="272">
        <v>1009.0427874478078</v>
      </c>
      <c r="H1808" s="272">
        <v>196.8</v>
      </c>
      <c r="I1808" s="272">
        <v>0</v>
      </c>
      <c r="J1808" s="272">
        <v>0</v>
      </c>
      <c r="K1808" s="272">
        <v>24.661016234450766</v>
      </c>
      <c r="L1808" s="272">
        <v>21.291763635957672</v>
      </c>
      <c r="M1808" s="272">
        <v>22.516714825286499</v>
      </c>
      <c r="N1808" s="272">
        <v>22.290085893628206</v>
      </c>
      <c r="O1808" s="272">
        <v>19.804218442560547</v>
      </c>
      <c r="P1808" s="272">
        <v>17.45571446361868</v>
      </c>
      <c r="Q1808" s="272">
        <v>19.804218442560547</v>
      </c>
      <c r="R1808" s="272">
        <v>22.290085893628206</v>
      </c>
      <c r="S1808" s="272">
        <v>22.516714825286495</v>
      </c>
      <c r="T1808" s="272">
        <v>15.767384086193353</v>
      </c>
      <c r="U1808" s="272">
        <v>-290.20699613476842</v>
      </c>
      <c r="V1808" s="272">
        <v>0</v>
      </c>
      <c r="W1808" s="272">
        <v>-76.81956207267234</v>
      </c>
      <c r="X1808" s="272">
        <v>84.627322425892359</v>
      </c>
      <c r="Y1808" s="272">
        <v>-781.20289874861055</v>
      </c>
      <c r="Z1808" s="272">
        <v>483.1881422606221</v>
      </c>
      <c r="AA1808" s="272">
        <v>-216.26296829468933</v>
      </c>
      <c r="AB1808" s="272">
        <v>0</v>
      </c>
      <c r="AC1808" s="272">
        <v>-43.739306095698261</v>
      </c>
      <c r="AD1808" s="272">
        <v>0</v>
      </c>
      <c r="AE1808" s="272">
        <v>0</v>
      </c>
      <c r="AF1808" s="272">
        <v>0</v>
      </c>
      <c r="AG1808" s="272">
        <v>16.313352722288091</v>
      </c>
      <c r="AH1808" s="272">
        <v>201.36709636467705</v>
      </c>
      <c r="AI1808" s="272">
        <v>0</v>
      </c>
      <c r="AJ1808" s="272">
        <v>0</v>
      </c>
      <c r="AK1808" s="272">
        <v>1.7029396344851406</v>
      </c>
      <c r="AL1808" s="272">
        <v>0</v>
      </c>
      <c r="AM1808" s="272">
        <v>6.7521996312827683</v>
      </c>
      <c r="AN1808" s="272">
        <v>0</v>
      </c>
      <c r="AO1808" s="272">
        <v>-405.93833174185414</v>
      </c>
      <c r="AP1808" s="272">
        <v>0</v>
      </c>
      <c r="AQ1808" s="272">
        <v>0</v>
      </c>
      <c r="AR1808" s="272">
        <v>0</v>
      </c>
      <c r="AS1808" s="272">
        <v>-422.96444324399374</v>
      </c>
      <c r="AT1808" s="272">
        <v>-76.81956207267234</v>
      </c>
      <c r="AU1808" s="272">
        <v>-38.080777156329589</v>
      </c>
      <c r="AV1808" s="272">
        <v>0</v>
      </c>
      <c r="AW1808" s="272">
        <v>-408.80999723737426</v>
      </c>
      <c r="AX1808" s="272">
        <v>0</v>
      </c>
      <c r="AY1808" s="272">
        <v>0</v>
      </c>
      <c r="AZ1808" s="272">
        <v>0</v>
      </c>
      <c r="BA1808" s="272">
        <v>-405.19098793786048</v>
      </c>
      <c r="BB1808" s="272">
        <v>0</v>
      </c>
      <c r="BC1808" s="272">
        <v>0</v>
      </c>
      <c r="BD1808" s="272">
        <v>0</v>
      </c>
      <c r="BE1808" s="272">
        <v>-247.88443907652908</v>
      </c>
    </row>
    <row r="1809" spans="3:57" x14ac:dyDescent="0.3">
      <c r="C1809" s="272">
        <v>729</v>
      </c>
      <c r="D1809" s="272">
        <v>2624400</v>
      </c>
      <c r="E1809" s="272">
        <v>10</v>
      </c>
      <c r="F1809" s="272">
        <v>15.025806451612901</v>
      </c>
      <c r="G1809" s="272">
        <v>1314.9189767502746</v>
      </c>
      <c r="H1809" s="272">
        <v>123</v>
      </c>
      <c r="I1809" s="272">
        <v>0</v>
      </c>
      <c r="J1809" s="272">
        <v>0</v>
      </c>
      <c r="K1809" s="272">
        <v>33.13828800337339</v>
      </c>
      <c r="L1809" s="272">
        <v>26.997130481100058</v>
      </c>
      <c r="M1809" s="272">
        <v>28.701994528119698</v>
      </c>
      <c r="N1809" s="272">
        <v>28.386576639664575</v>
      </c>
      <c r="O1809" s="272">
        <v>24.926793033671473</v>
      </c>
      <c r="P1809" s="272">
        <v>21.658189326960201</v>
      </c>
      <c r="Q1809" s="272">
        <v>24.926793033671473</v>
      </c>
      <c r="R1809" s="272">
        <v>28.386576639664575</v>
      </c>
      <c r="S1809" s="272">
        <v>28.701994528119698</v>
      </c>
      <c r="T1809" s="272">
        <v>15.985856487971084</v>
      </c>
      <c r="U1809" s="272">
        <v>-314.36621740846863</v>
      </c>
      <c r="V1809" s="272">
        <v>0</v>
      </c>
      <c r="W1809" s="272">
        <v>-24.511256872308689</v>
      </c>
      <c r="X1809" s="272">
        <v>195.85930445301898</v>
      </c>
      <c r="Y1809" s="272">
        <v>-645.06328626617915</v>
      </c>
      <c r="Z1809" s="272">
        <v>159.34902127700028</v>
      </c>
      <c r="AA1809" s="272">
        <v>-69.004261737711801</v>
      </c>
      <c r="AB1809" s="272">
        <v>0</v>
      </c>
      <c r="AC1809" s="272">
        <v>-13.956150467428746</v>
      </c>
      <c r="AD1809" s="272">
        <v>0</v>
      </c>
      <c r="AE1809" s="272">
        <v>0</v>
      </c>
      <c r="AF1809" s="272">
        <v>0</v>
      </c>
      <c r="AG1809" s="272">
        <v>16.268094813098749</v>
      </c>
      <c r="AH1809" s="272">
        <v>105.34801559772671</v>
      </c>
      <c r="AI1809" s="272">
        <v>0</v>
      </c>
      <c r="AJ1809" s="272">
        <v>0</v>
      </c>
      <c r="AK1809" s="272">
        <v>28.724542023402574</v>
      </c>
      <c r="AL1809" s="272">
        <v>0</v>
      </c>
      <c r="AM1809" s="272">
        <v>155.11784371315738</v>
      </c>
      <c r="AN1809" s="272">
        <v>0</v>
      </c>
      <c r="AO1809" s="272">
        <v>-263.44054786599173</v>
      </c>
      <c r="AP1809" s="272">
        <v>0</v>
      </c>
      <c r="AQ1809" s="272">
        <v>0</v>
      </c>
      <c r="AR1809" s="272">
        <v>0</v>
      </c>
      <c r="AS1809" s="272">
        <v>-261.0818648287223</v>
      </c>
      <c r="AT1809" s="272">
        <v>-24.511256872308689</v>
      </c>
      <c r="AU1809" s="272">
        <v>-26.503677594909551</v>
      </c>
      <c r="AV1809" s="272">
        <v>0</v>
      </c>
      <c r="AW1809" s="272">
        <v>-314.65965433763387</v>
      </c>
      <c r="AX1809" s="272">
        <v>0</v>
      </c>
      <c r="AY1809" s="272">
        <v>0</v>
      </c>
      <c r="AZ1809" s="272">
        <v>0</v>
      </c>
      <c r="BA1809" s="272">
        <v>-250.11090277766795</v>
      </c>
      <c r="BB1809" s="272">
        <v>0</v>
      </c>
      <c r="BC1809" s="272">
        <v>0</v>
      </c>
      <c r="BD1809" s="272">
        <v>0</v>
      </c>
      <c r="BE1809" s="272">
        <v>-223.12183464823093</v>
      </c>
    </row>
    <row r="1810" spans="3:57" x14ac:dyDescent="0.3">
      <c r="C1810" s="272">
        <v>730</v>
      </c>
      <c r="D1810" s="272">
        <v>2628000</v>
      </c>
      <c r="E1810" s="272">
        <v>10</v>
      </c>
      <c r="F1810" s="272">
        <v>17.148387096774194</v>
      </c>
      <c r="G1810" s="272">
        <v>1463.0407611601136</v>
      </c>
      <c r="H1810" s="272">
        <v>123</v>
      </c>
      <c r="I1810" s="272">
        <v>0</v>
      </c>
      <c r="J1810" s="272">
        <v>0</v>
      </c>
      <c r="K1810" s="272">
        <v>38.064263124604686</v>
      </c>
      <c r="L1810" s="272">
        <v>30.657880706807966</v>
      </c>
      <c r="M1810" s="272">
        <v>32.581799054724812</v>
      </c>
      <c r="N1810" s="272">
        <v>32.225853802714333</v>
      </c>
      <c r="O1810" s="272">
        <v>28.321530070257005</v>
      </c>
      <c r="P1810" s="272">
        <v>24.632950529616146</v>
      </c>
      <c r="Q1810" s="272">
        <v>28.321530070257005</v>
      </c>
      <c r="R1810" s="272">
        <v>32.225853802714333</v>
      </c>
      <c r="S1810" s="272">
        <v>32.581799054724812</v>
      </c>
      <c r="T1810" s="272">
        <v>16.451615900991051</v>
      </c>
      <c r="U1810" s="272">
        <v>-307.44919601063935</v>
      </c>
      <c r="V1810" s="272">
        <v>0</v>
      </c>
      <c r="W1810" s="272">
        <v>16.52258187972069</v>
      </c>
      <c r="X1810" s="272">
        <v>287.93939371020952</v>
      </c>
      <c r="Y1810" s="272">
        <v>-272.16337513261828</v>
      </c>
      <c r="Z1810" s="272">
        <v>-339.74779646795128</v>
      </c>
      <c r="AA1810" s="272">
        <v>46.514488039128985</v>
      </c>
      <c r="AB1810" s="272">
        <v>0</v>
      </c>
      <c r="AC1810" s="272">
        <v>9.4075811789277051</v>
      </c>
      <c r="AD1810" s="272">
        <v>0</v>
      </c>
      <c r="AE1810" s="272">
        <v>0</v>
      </c>
      <c r="AF1810" s="272">
        <v>0</v>
      </c>
      <c r="AG1810" s="272">
        <v>16.349814855925271</v>
      </c>
      <c r="AH1810" s="272">
        <v>-35.069822035518214</v>
      </c>
      <c r="AI1810" s="272">
        <v>0</v>
      </c>
      <c r="AJ1810" s="272">
        <v>0</v>
      </c>
      <c r="AK1810" s="272">
        <v>55.488860884891572</v>
      </c>
      <c r="AL1810" s="272">
        <v>0</v>
      </c>
      <c r="AM1810" s="272">
        <v>301.50202011097514</v>
      </c>
      <c r="AN1810" s="272">
        <v>0</v>
      </c>
      <c r="AO1810" s="272">
        <v>-12.696105303541017</v>
      </c>
      <c r="AP1810" s="272">
        <v>0</v>
      </c>
      <c r="AQ1810" s="272">
        <v>0</v>
      </c>
      <c r="AR1810" s="272">
        <v>0</v>
      </c>
      <c r="AS1810" s="272">
        <v>20.642196094317182</v>
      </c>
      <c r="AT1810" s="272">
        <v>16.52258187972069</v>
      </c>
      <c r="AU1810" s="272">
        <v>-5.7141198604590091</v>
      </c>
      <c r="AV1810" s="272">
        <v>0</v>
      </c>
      <c r="AW1810" s="272">
        <v>-137.46537603484501</v>
      </c>
      <c r="AX1810" s="272">
        <v>0</v>
      </c>
      <c r="AY1810" s="272">
        <v>0</v>
      </c>
      <c r="AZ1810" s="272">
        <v>0</v>
      </c>
      <c r="BA1810" s="272">
        <v>19.774787129892385</v>
      </c>
      <c r="BB1810" s="272">
        <v>0</v>
      </c>
      <c r="BC1810" s="272">
        <v>0</v>
      </c>
      <c r="BD1810" s="272">
        <v>0</v>
      </c>
      <c r="BE1810" s="272">
        <v>-212.42518127709025</v>
      </c>
    </row>
    <row r="1811" spans="3:57" x14ac:dyDescent="0.3">
      <c r="C1811" s="272">
        <v>731</v>
      </c>
      <c r="D1811" s="272">
        <v>2631600</v>
      </c>
      <c r="E1811" s="272">
        <v>10</v>
      </c>
      <c r="F1811" s="272">
        <v>18.583870967741934</v>
      </c>
      <c r="G1811" s="272">
        <v>1592.9554150990671</v>
      </c>
      <c r="H1811" s="272">
        <v>123</v>
      </c>
      <c r="I1811" s="272">
        <v>0</v>
      </c>
      <c r="J1811" s="272">
        <v>0</v>
      </c>
      <c r="K1811" s="272">
        <v>41.144960995150754</v>
      </c>
      <c r="L1811" s="272">
        <v>32.996062414003312</v>
      </c>
      <c r="M1811" s="272">
        <v>35.048536056431956</v>
      </c>
      <c r="N1811" s="272">
        <v>34.668806714648738</v>
      </c>
      <c r="O1811" s="272">
        <v>30.503597956671008</v>
      </c>
      <c r="P1811" s="272">
        <v>26.568549313175183</v>
      </c>
      <c r="Q1811" s="272">
        <v>30.503597956671008</v>
      </c>
      <c r="R1811" s="272">
        <v>34.668806714648738</v>
      </c>
      <c r="S1811" s="272">
        <v>35.048536056431956</v>
      </c>
      <c r="T1811" s="272">
        <v>17.072881202282311</v>
      </c>
      <c r="U1811" s="272">
        <v>-234.28111304291565</v>
      </c>
      <c r="V1811" s="272">
        <v>0</v>
      </c>
      <c r="W1811" s="272">
        <v>36.938340799817794</v>
      </c>
      <c r="X1811" s="272">
        <v>311.68813767514973</v>
      </c>
      <c r="Y1811" s="272">
        <v>284.53162616623058</v>
      </c>
      <c r="Z1811" s="272">
        <v>-867.43921768411383</v>
      </c>
      <c r="AA1811" s="272">
        <v>103.98907530470292</v>
      </c>
      <c r="AB1811" s="272">
        <v>0</v>
      </c>
      <c r="AC1811" s="272">
        <v>21.031848546363968</v>
      </c>
      <c r="AD1811" s="272">
        <v>0</v>
      </c>
      <c r="AE1811" s="272">
        <v>0</v>
      </c>
      <c r="AF1811" s="272">
        <v>0</v>
      </c>
      <c r="AG1811" s="272">
        <v>16.574035981534045</v>
      </c>
      <c r="AH1811" s="272">
        <v>-180.92420749136119</v>
      </c>
      <c r="AI1811" s="272">
        <v>0</v>
      </c>
      <c r="AJ1811" s="272">
        <v>0</v>
      </c>
      <c r="AK1811" s="272">
        <v>71.434128946802673</v>
      </c>
      <c r="AL1811" s="272">
        <v>0</v>
      </c>
      <c r="AM1811" s="272">
        <v>381.65733884687944</v>
      </c>
      <c r="AN1811" s="272">
        <v>0</v>
      </c>
      <c r="AO1811" s="272">
        <v>288.88575393975623</v>
      </c>
      <c r="AP1811" s="272">
        <v>0</v>
      </c>
      <c r="AQ1811" s="272">
        <v>0</v>
      </c>
      <c r="AR1811" s="272">
        <v>0</v>
      </c>
      <c r="AS1811" s="272">
        <v>356.64446035798863</v>
      </c>
      <c r="AT1811" s="272">
        <v>36.938340799817794</v>
      </c>
      <c r="AU1811" s="272">
        <v>19.669717170808916</v>
      </c>
      <c r="AV1811" s="272">
        <v>0</v>
      </c>
      <c r="AW1811" s="272">
        <v>86.10920142553914</v>
      </c>
      <c r="AX1811" s="272">
        <v>0</v>
      </c>
      <c r="AY1811" s="272">
        <v>0</v>
      </c>
      <c r="AZ1811" s="272">
        <v>0</v>
      </c>
      <c r="BA1811" s="272">
        <v>341.65784746983132</v>
      </c>
      <c r="BB1811" s="272">
        <v>0</v>
      </c>
      <c r="BC1811" s="272">
        <v>0</v>
      </c>
      <c r="BD1811" s="272">
        <v>0</v>
      </c>
      <c r="BE1811" s="272">
        <v>-210.58549239848773</v>
      </c>
    </row>
    <row r="1812" spans="3:57" x14ac:dyDescent="0.3">
      <c r="C1812" s="272">
        <v>732</v>
      </c>
      <c r="D1812" s="272">
        <v>2635200</v>
      </c>
      <c r="E1812" s="272">
        <v>10</v>
      </c>
      <c r="F1812" s="272">
        <v>19.883870967741935</v>
      </c>
      <c r="G1812" s="272">
        <v>946.20738445345216</v>
      </c>
      <c r="H1812" s="272">
        <v>123</v>
      </c>
      <c r="I1812" s="272">
        <v>0</v>
      </c>
      <c r="J1812" s="272">
        <v>0</v>
      </c>
      <c r="K1812" s="272">
        <v>42.411385199240982</v>
      </c>
      <c r="L1812" s="272">
        <v>34.277640009182335</v>
      </c>
      <c r="M1812" s="272">
        <v>36.327490074171962</v>
      </c>
      <c r="N1812" s="272">
        <v>35.948246121975941</v>
      </c>
      <c r="O1812" s="272">
        <v>31.788361548192512</v>
      </c>
      <c r="P1812" s="272">
        <v>27.858342886387604</v>
      </c>
      <c r="Q1812" s="272">
        <v>31.788361548192512</v>
      </c>
      <c r="R1812" s="272">
        <v>35.948246121975941</v>
      </c>
      <c r="S1812" s="272">
        <v>36.327490074171962</v>
      </c>
      <c r="T1812" s="272">
        <v>17.732492276076055</v>
      </c>
      <c r="U1812" s="272">
        <v>-70.689845243288801</v>
      </c>
      <c r="V1812" s="272">
        <v>0</v>
      </c>
      <c r="W1812" s="272">
        <v>52.776759877185597</v>
      </c>
      <c r="X1812" s="272">
        <v>308.3495590516452</v>
      </c>
      <c r="Y1812" s="272">
        <v>903.85240677061006</v>
      </c>
      <c r="Z1812" s="272">
        <v>-1335.6685709427297</v>
      </c>
      <c r="AA1812" s="272">
        <v>148.5775034387562</v>
      </c>
      <c r="AB1812" s="272">
        <v>0</v>
      </c>
      <c r="AC1812" s="272">
        <v>30.049883034006264</v>
      </c>
      <c r="AD1812" s="272">
        <v>0</v>
      </c>
      <c r="AE1812" s="272">
        <v>0</v>
      </c>
      <c r="AF1812" s="272">
        <v>0</v>
      </c>
      <c r="AG1812" s="272">
        <v>16.900499090922924</v>
      </c>
      <c r="AH1812" s="272">
        <v>-303.76759620091065</v>
      </c>
      <c r="AI1812" s="272">
        <v>0</v>
      </c>
      <c r="AJ1812" s="272">
        <v>0</v>
      </c>
      <c r="AK1812" s="272">
        <v>70.717922773194857</v>
      </c>
      <c r="AL1812" s="272">
        <v>0</v>
      </c>
      <c r="AM1812" s="272">
        <v>425.82624358568768</v>
      </c>
      <c r="AN1812" s="272">
        <v>0</v>
      </c>
      <c r="AO1812" s="272">
        <v>580.98591296568588</v>
      </c>
      <c r="AP1812" s="272">
        <v>0</v>
      </c>
      <c r="AQ1812" s="272">
        <v>0</v>
      </c>
      <c r="AR1812" s="272">
        <v>0</v>
      </c>
      <c r="AS1812" s="272">
        <v>683.26942385949485</v>
      </c>
      <c r="AT1812" s="272">
        <v>52.776759877185597</v>
      </c>
      <c r="AU1812" s="272">
        <v>44.097034209857057</v>
      </c>
      <c r="AV1812" s="272">
        <v>0</v>
      </c>
      <c r="AW1812" s="272">
        <v>298.28680778930908</v>
      </c>
      <c r="AX1812" s="272">
        <v>0</v>
      </c>
      <c r="AY1812" s="272">
        <v>0</v>
      </c>
      <c r="AZ1812" s="272">
        <v>0</v>
      </c>
      <c r="BA1812" s="272">
        <v>654.55765207585898</v>
      </c>
      <c r="BB1812" s="272">
        <v>0</v>
      </c>
      <c r="BC1812" s="272">
        <v>0</v>
      </c>
      <c r="BD1812" s="272">
        <v>0</v>
      </c>
      <c r="BE1812" s="272">
        <v>-232.82622633743304</v>
      </c>
    </row>
    <row r="1813" spans="3:57" x14ac:dyDescent="0.3">
      <c r="C1813" s="272">
        <v>733</v>
      </c>
      <c r="D1813" s="272">
        <v>2638800</v>
      </c>
      <c r="E1813" s="272">
        <v>10</v>
      </c>
      <c r="F1813" s="272">
        <v>20.848387096774189</v>
      </c>
      <c r="G1813" s="272">
        <v>890.64557263481561</v>
      </c>
      <c r="H1813" s="272">
        <v>123</v>
      </c>
      <c r="I1813" s="272">
        <v>0</v>
      </c>
      <c r="J1813" s="272">
        <v>0</v>
      </c>
      <c r="K1813" s="272">
        <v>41.619259962049327</v>
      </c>
      <c r="L1813" s="272">
        <v>34.278320211262439</v>
      </c>
      <c r="M1813" s="272">
        <v>36.190908164305291</v>
      </c>
      <c r="N1813" s="272">
        <v>35.837059155237334</v>
      </c>
      <c r="O1813" s="272">
        <v>31.955728877597124</v>
      </c>
      <c r="P1813" s="272">
        <v>28.288872224918141</v>
      </c>
      <c r="Q1813" s="272">
        <v>31.955728877597124</v>
      </c>
      <c r="R1813" s="272">
        <v>35.837059155237334</v>
      </c>
      <c r="S1813" s="272">
        <v>36.190908164305291</v>
      </c>
      <c r="T1813" s="272">
        <v>18.538726148096295</v>
      </c>
      <c r="U1813" s="272">
        <v>-620.50171474208128</v>
      </c>
      <c r="V1813" s="272">
        <v>0</v>
      </c>
      <c r="W1813" s="272">
        <v>56.894531149797864</v>
      </c>
      <c r="X1813" s="272">
        <v>264.4802014340022</v>
      </c>
      <c r="Y1813" s="272">
        <v>959.50410544368765</v>
      </c>
      <c r="Z1813" s="272">
        <v>-1901.380552769569</v>
      </c>
      <c r="AA1813" s="272">
        <v>868.29329598548941</v>
      </c>
      <c r="AB1813" s="272">
        <v>0</v>
      </c>
      <c r="AC1813" s="272">
        <v>32.394448054495129</v>
      </c>
      <c r="AD1813" s="272">
        <v>0</v>
      </c>
      <c r="AE1813" s="272">
        <v>0</v>
      </c>
      <c r="AF1813" s="272">
        <v>0</v>
      </c>
      <c r="AG1813" s="272">
        <v>17.31755756498918</v>
      </c>
      <c r="AH1813" s="272">
        <v>-446.38629543112421</v>
      </c>
      <c r="AI1813" s="272">
        <v>0</v>
      </c>
      <c r="AJ1813" s="272">
        <v>0</v>
      </c>
      <c r="AK1813" s="272">
        <v>90.535474291547942</v>
      </c>
      <c r="AL1813" s="272">
        <v>0</v>
      </c>
      <c r="AM1813" s="272">
        <v>437.11211696589612</v>
      </c>
      <c r="AN1813" s="272">
        <v>0</v>
      </c>
      <c r="AO1813" s="272">
        <v>753.00050057815849</v>
      </c>
      <c r="AP1813" s="272">
        <v>0</v>
      </c>
      <c r="AQ1813" s="272">
        <v>0</v>
      </c>
      <c r="AR1813" s="272">
        <v>0</v>
      </c>
      <c r="AS1813" s="272">
        <v>872.94033847493188</v>
      </c>
      <c r="AT1813" s="272">
        <v>56.894531149797864</v>
      </c>
      <c r="AU1813" s="272">
        <v>58.839227085274985</v>
      </c>
      <c r="AV1813" s="272">
        <v>0</v>
      </c>
      <c r="AW1813" s="272">
        <v>433.08245875199316</v>
      </c>
      <c r="AX1813" s="272">
        <v>0</v>
      </c>
      <c r="AY1813" s="272">
        <v>0</v>
      </c>
      <c r="AZ1813" s="272">
        <v>0</v>
      </c>
      <c r="BA1813" s="272">
        <v>836.25837539593408</v>
      </c>
      <c r="BB1813" s="272">
        <v>0</v>
      </c>
      <c r="BC1813" s="272">
        <v>0</v>
      </c>
      <c r="BD1813" s="272">
        <v>0</v>
      </c>
      <c r="BE1813" s="272">
        <v>-280.75440695995258</v>
      </c>
    </row>
    <row r="1814" spans="3:57" x14ac:dyDescent="0.3">
      <c r="C1814" s="272">
        <v>734</v>
      </c>
      <c r="D1814" s="272">
        <v>2642400</v>
      </c>
      <c r="E1814" s="272">
        <v>10</v>
      </c>
      <c r="F1814" s="272">
        <v>21.28709677419355</v>
      </c>
      <c r="G1814" s="272">
        <v>826.46952642569283</v>
      </c>
      <c r="H1814" s="272">
        <v>123</v>
      </c>
      <c r="I1814" s="272">
        <v>0</v>
      </c>
      <c r="J1814" s="272">
        <v>0</v>
      </c>
      <c r="K1814" s="272">
        <v>39.746036263967952</v>
      </c>
      <c r="L1814" s="272">
        <v>33.448515728152046</v>
      </c>
      <c r="M1814" s="272">
        <v>35.180451634679784</v>
      </c>
      <c r="N1814" s="272">
        <v>34.860025165758941</v>
      </c>
      <c r="O1814" s="272">
        <v>31.345302999782966</v>
      </c>
      <c r="P1814" s="272">
        <v>28.024796514964315</v>
      </c>
      <c r="Q1814" s="272">
        <v>31.345302999782966</v>
      </c>
      <c r="R1814" s="272">
        <v>34.860025165758941</v>
      </c>
      <c r="S1814" s="272">
        <v>35.180451634679784</v>
      </c>
      <c r="T1814" s="272">
        <v>19.101327486684458</v>
      </c>
      <c r="U1814" s="272">
        <v>-580.16342035917</v>
      </c>
      <c r="V1814" s="272">
        <v>0</v>
      </c>
      <c r="W1814" s="272">
        <v>53.926972815457567</v>
      </c>
      <c r="X1814" s="272">
        <v>226.01386398488319</v>
      </c>
      <c r="Y1814" s="272">
        <v>1207.0095672772241</v>
      </c>
      <c r="Z1814" s="272">
        <v>-2067.1138244367348</v>
      </c>
      <c r="AA1814" s="272">
        <v>834.38011501919289</v>
      </c>
      <c r="AB1814" s="272">
        <v>0</v>
      </c>
      <c r="AC1814" s="272">
        <v>30.704788040295114</v>
      </c>
      <c r="AD1814" s="272">
        <v>0</v>
      </c>
      <c r="AE1814" s="272">
        <v>0</v>
      </c>
      <c r="AF1814" s="272">
        <v>0</v>
      </c>
      <c r="AG1814" s="272">
        <v>17.809701394124804</v>
      </c>
      <c r="AH1814" s="272">
        <v>-474.33641790590156</v>
      </c>
      <c r="AI1814" s="272">
        <v>0</v>
      </c>
      <c r="AJ1814" s="272">
        <v>0</v>
      </c>
      <c r="AK1814" s="272">
        <v>57.715933873793183</v>
      </c>
      <c r="AL1814" s="272">
        <v>0</v>
      </c>
      <c r="AM1814" s="272">
        <v>409.45498945793747</v>
      </c>
      <c r="AN1814" s="272">
        <v>0</v>
      </c>
      <c r="AO1814" s="272">
        <v>845.64907442355707</v>
      </c>
      <c r="AP1814" s="272">
        <v>0</v>
      </c>
      <c r="AQ1814" s="272">
        <v>0</v>
      </c>
      <c r="AR1814" s="272">
        <v>0</v>
      </c>
      <c r="AS1814" s="272">
        <v>975.53947144414462</v>
      </c>
      <c r="AT1814" s="272">
        <v>53.926972815457567</v>
      </c>
      <c r="AU1814" s="272">
        <v>66.720650341915814</v>
      </c>
      <c r="AV1814" s="272">
        <v>0</v>
      </c>
      <c r="AW1814" s="272">
        <v>504.06233431845811</v>
      </c>
      <c r="AX1814" s="272">
        <v>0</v>
      </c>
      <c r="AY1814" s="272">
        <v>0</v>
      </c>
      <c r="AZ1814" s="272">
        <v>0</v>
      </c>
      <c r="BA1814" s="272">
        <v>934.54617408302511</v>
      </c>
      <c r="BB1814" s="272">
        <v>0</v>
      </c>
      <c r="BC1814" s="272">
        <v>0</v>
      </c>
      <c r="BD1814" s="272">
        <v>0</v>
      </c>
      <c r="BE1814" s="272">
        <v>-345.01346285295995</v>
      </c>
    </row>
    <row r="1815" spans="3:57" x14ac:dyDescent="0.3">
      <c r="C1815" s="272">
        <v>735</v>
      </c>
      <c r="D1815" s="272">
        <v>2646000</v>
      </c>
      <c r="E1815" s="272">
        <v>10</v>
      </c>
      <c r="F1815" s="272">
        <v>20.483870967741932</v>
      </c>
      <c r="G1815" s="272">
        <v>643.28451894492878</v>
      </c>
      <c r="H1815" s="272">
        <v>123</v>
      </c>
      <c r="I1815" s="272">
        <v>0</v>
      </c>
      <c r="J1815" s="272">
        <v>0</v>
      </c>
      <c r="K1815" s="272">
        <v>32.436854311617125</v>
      </c>
      <c r="L1815" s="272">
        <v>29.075594710621409</v>
      </c>
      <c r="M1815" s="272">
        <v>30.299162034927456</v>
      </c>
      <c r="N1815" s="272">
        <v>30.07278913294153</v>
      </c>
      <c r="O1815" s="272">
        <v>27.589730042767567</v>
      </c>
      <c r="P1815" s="272">
        <v>25.243879240981347</v>
      </c>
      <c r="Q1815" s="272">
        <v>27.589730042767567</v>
      </c>
      <c r="R1815" s="272">
        <v>30.07278913294153</v>
      </c>
      <c r="S1815" s="272">
        <v>30.299162034927456</v>
      </c>
      <c r="T1815" s="272">
        <v>19.441863060637107</v>
      </c>
      <c r="U1815" s="272">
        <v>-179.98511258736949</v>
      </c>
      <c r="V1815" s="272">
        <v>0</v>
      </c>
      <c r="W1815" s="272">
        <v>26.14176436153593</v>
      </c>
      <c r="X1815" s="272">
        <v>201.24696070264935</v>
      </c>
      <c r="Y1815" s="272">
        <v>1557.7077644721539</v>
      </c>
      <c r="Z1815" s="272">
        <v>-1965.0816021237088</v>
      </c>
      <c r="AA1815" s="272">
        <v>404.47603890961915</v>
      </c>
      <c r="AB1815" s="272">
        <v>0</v>
      </c>
      <c r="AC1815" s="272">
        <v>14.884524233672968</v>
      </c>
      <c r="AD1815" s="272">
        <v>0</v>
      </c>
      <c r="AE1815" s="272">
        <v>0</v>
      </c>
      <c r="AF1815" s="272">
        <v>0</v>
      </c>
      <c r="AG1815" s="272">
        <v>18.28123090665207</v>
      </c>
      <c r="AH1815" s="272">
        <v>-427.35969337764874</v>
      </c>
      <c r="AI1815" s="272">
        <v>0</v>
      </c>
      <c r="AJ1815" s="272">
        <v>0</v>
      </c>
      <c r="AK1815" s="272">
        <v>31.966397538715135</v>
      </c>
      <c r="AL1815" s="272">
        <v>0</v>
      </c>
      <c r="AM1815" s="272">
        <v>366.52067820702041</v>
      </c>
      <c r="AN1815" s="272">
        <v>0</v>
      </c>
      <c r="AO1815" s="272">
        <v>879.66844289050539</v>
      </c>
      <c r="AP1815" s="272">
        <v>0</v>
      </c>
      <c r="AQ1815" s="272">
        <v>0</v>
      </c>
      <c r="AR1815" s="272">
        <v>0</v>
      </c>
      <c r="AS1815" s="272">
        <v>1011.0312885328545</v>
      </c>
      <c r="AT1815" s="272">
        <v>26.14176436153593</v>
      </c>
      <c r="AU1815" s="272">
        <v>69.905894570618798</v>
      </c>
      <c r="AV1815" s="272">
        <v>0</v>
      </c>
      <c r="AW1815" s="272">
        <v>538.15455112396933</v>
      </c>
      <c r="AX1815" s="272">
        <v>0</v>
      </c>
      <c r="AY1815" s="272">
        <v>0</v>
      </c>
      <c r="AZ1815" s="272">
        <v>0</v>
      </c>
      <c r="BA1815" s="272">
        <v>968.54658395102058</v>
      </c>
      <c r="BB1815" s="272">
        <v>0</v>
      </c>
      <c r="BC1815" s="272">
        <v>0</v>
      </c>
      <c r="BD1815" s="272">
        <v>0</v>
      </c>
      <c r="BE1815" s="272">
        <v>-413.53241738879683</v>
      </c>
    </row>
    <row r="1816" spans="3:57" x14ac:dyDescent="0.3">
      <c r="C1816" s="272">
        <v>736</v>
      </c>
      <c r="D1816" s="272">
        <v>2649600</v>
      </c>
      <c r="E1816" s="272">
        <v>10</v>
      </c>
      <c r="F1816" s="272">
        <v>18.79032258064516</v>
      </c>
      <c r="G1816" s="272">
        <v>422.85951356067824</v>
      </c>
      <c r="H1816" s="272">
        <v>147.59999999999997</v>
      </c>
      <c r="I1816" s="272">
        <v>0</v>
      </c>
      <c r="J1816" s="272">
        <v>0</v>
      </c>
      <c r="K1816" s="272">
        <v>25.666719375922408</v>
      </c>
      <c r="L1816" s="272">
        <v>24.596619203395541</v>
      </c>
      <c r="M1816" s="272">
        <v>25.423507385026589</v>
      </c>
      <c r="N1816" s="272">
        <v>25.270524321834831</v>
      </c>
      <c r="O1816" s="272">
        <v>23.592470180334374</v>
      </c>
      <c r="P1816" s="272">
        <v>22.007141555310088</v>
      </c>
      <c r="Q1816" s="272">
        <v>23.592470180334374</v>
      </c>
      <c r="R1816" s="272">
        <v>25.270524321834831</v>
      </c>
      <c r="S1816" s="272">
        <v>25.423507385026589</v>
      </c>
      <c r="T1816" s="272">
        <v>19.564242929066058</v>
      </c>
      <c r="U1816" s="272">
        <v>208.97252420914015</v>
      </c>
      <c r="V1816" s="272">
        <v>0</v>
      </c>
      <c r="W1816" s="272">
        <v>-18.291970654339959</v>
      </c>
      <c r="X1816" s="272">
        <v>104.21225146619014</v>
      </c>
      <c r="Y1816" s="272">
        <v>1824.3948446334243</v>
      </c>
      <c r="Z1816" s="272">
        <v>-1701.3426012361344</v>
      </c>
      <c r="AA1816" s="272">
        <v>-55.354436119711174</v>
      </c>
      <c r="AB1816" s="272">
        <v>0</v>
      </c>
      <c r="AC1816" s="272">
        <v>-10.415030780660022</v>
      </c>
      <c r="AD1816" s="272">
        <v>0</v>
      </c>
      <c r="AE1816" s="272">
        <v>0</v>
      </c>
      <c r="AF1816" s="272">
        <v>0</v>
      </c>
      <c r="AG1816" s="272">
        <v>18.663538799109354</v>
      </c>
      <c r="AH1816" s="272">
        <v>-331.74202111734309</v>
      </c>
      <c r="AI1816" s="272">
        <v>0</v>
      </c>
      <c r="AJ1816" s="272">
        <v>0</v>
      </c>
      <c r="AK1816" s="272">
        <v>22.63102573898821</v>
      </c>
      <c r="AL1816" s="272">
        <v>0</v>
      </c>
      <c r="AM1816" s="272">
        <v>232.50754447602088</v>
      </c>
      <c r="AN1816" s="272">
        <v>0</v>
      </c>
      <c r="AO1816" s="272">
        <v>838.11767400182373</v>
      </c>
      <c r="AP1816" s="272">
        <v>0</v>
      </c>
      <c r="AQ1816" s="272">
        <v>0</v>
      </c>
      <c r="AR1816" s="272">
        <v>0</v>
      </c>
      <c r="AS1816" s="272">
        <v>961.5470962773768</v>
      </c>
      <c r="AT1816" s="272">
        <v>-18.291970654339959</v>
      </c>
      <c r="AU1816" s="272">
        <v>66.834750210833093</v>
      </c>
      <c r="AV1816" s="272">
        <v>0</v>
      </c>
      <c r="AW1816" s="272">
        <v>519.097908227321</v>
      </c>
      <c r="AX1816" s="272">
        <v>0</v>
      </c>
      <c r="AY1816" s="272">
        <v>0</v>
      </c>
      <c r="AZ1816" s="272">
        <v>0</v>
      </c>
      <c r="BA1816" s="272">
        <v>921.141774710974</v>
      </c>
      <c r="BB1816" s="272">
        <v>0</v>
      </c>
      <c r="BC1816" s="272">
        <v>0</v>
      </c>
      <c r="BD1816" s="272">
        <v>0</v>
      </c>
      <c r="BE1816" s="272">
        <v>-496.93780971527457</v>
      </c>
    </row>
    <row r="1817" spans="3:57" x14ac:dyDescent="0.3">
      <c r="C1817" s="272">
        <v>737</v>
      </c>
      <c r="D1817" s="272">
        <v>2653200</v>
      </c>
      <c r="E1817" s="272">
        <v>10</v>
      </c>
      <c r="F1817" s="272">
        <v>17.20645161290323</v>
      </c>
      <c r="G1817" s="272">
        <v>279.43251095908175</v>
      </c>
      <c r="H1817" s="272">
        <v>246</v>
      </c>
      <c r="I1817" s="272">
        <v>0</v>
      </c>
      <c r="J1817" s="272">
        <v>0</v>
      </c>
      <c r="K1817" s="272">
        <v>17.988288003373395</v>
      </c>
      <c r="L1817" s="272">
        <v>19.668778094633744</v>
      </c>
      <c r="M1817" s="272">
        <v>20.019443725301379</v>
      </c>
      <c r="N1817" s="272">
        <v>19.954566873113471</v>
      </c>
      <c r="O1817" s="272">
        <v>19.242939924155273</v>
      </c>
      <c r="P1817" s="272">
        <v>18.570635887818664</v>
      </c>
      <c r="Q1817" s="272">
        <v>19.242939924155273</v>
      </c>
      <c r="R1817" s="272">
        <v>19.954566873113471</v>
      </c>
      <c r="S1817" s="272">
        <v>20.019443725301379</v>
      </c>
      <c r="T1817" s="272">
        <v>19.704357919573287</v>
      </c>
      <c r="U1817" s="272">
        <v>202.56071090406726</v>
      </c>
      <c r="V1817" s="272">
        <v>0</v>
      </c>
      <c r="W1817" s="272">
        <v>-60.878659735987043</v>
      </c>
      <c r="X1817" s="272">
        <v>5.0019083999543454</v>
      </c>
      <c r="Y1817" s="272">
        <v>1801.8648962921864</v>
      </c>
      <c r="Z1817" s="272">
        <v>-1543.4274340520865</v>
      </c>
      <c r="AA1817" s="272">
        <v>-171.38602857240869</v>
      </c>
      <c r="AB1817" s="272">
        <v>0</v>
      </c>
      <c r="AC1817" s="272">
        <v>-34.662919978236317</v>
      </c>
      <c r="AD1817" s="272">
        <v>0</v>
      </c>
      <c r="AE1817" s="272">
        <v>0</v>
      </c>
      <c r="AF1817" s="272">
        <v>0</v>
      </c>
      <c r="AG1817" s="272">
        <v>18.966950804329297</v>
      </c>
      <c r="AH1817" s="272">
        <v>-272.00086162350823</v>
      </c>
      <c r="AI1817" s="272">
        <v>0</v>
      </c>
      <c r="AJ1817" s="272">
        <v>0</v>
      </c>
      <c r="AK1817" s="272">
        <v>11.144344880280272</v>
      </c>
      <c r="AL1817" s="272">
        <v>0</v>
      </c>
      <c r="AM1817" s="272">
        <v>110.19337652744525</v>
      </c>
      <c r="AN1817" s="272">
        <v>0</v>
      </c>
      <c r="AO1817" s="272">
        <v>764.49823975476772</v>
      </c>
      <c r="AP1817" s="272">
        <v>0</v>
      </c>
      <c r="AQ1817" s="272">
        <v>0</v>
      </c>
      <c r="AR1817" s="272">
        <v>0</v>
      </c>
      <c r="AS1817" s="272">
        <v>876.55493806732932</v>
      </c>
      <c r="AT1817" s="272">
        <v>-60.878659735987043</v>
      </c>
      <c r="AU1817" s="272">
        <v>61.034934962129334</v>
      </c>
      <c r="AV1817" s="272">
        <v>0</v>
      </c>
      <c r="AW1817" s="272">
        <v>475.45476476764838</v>
      </c>
      <c r="AX1817" s="272">
        <v>0</v>
      </c>
      <c r="AY1817" s="272">
        <v>0</v>
      </c>
      <c r="AZ1817" s="272">
        <v>0</v>
      </c>
      <c r="BA1817" s="272">
        <v>839.72108533110122</v>
      </c>
      <c r="BB1817" s="272">
        <v>0</v>
      </c>
      <c r="BC1817" s="272">
        <v>0</v>
      </c>
      <c r="BD1817" s="272">
        <v>0</v>
      </c>
      <c r="BE1817" s="272">
        <v>-555.91569244707</v>
      </c>
    </row>
    <row r="1818" spans="3:57" x14ac:dyDescent="0.3">
      <c r="C1818" s="272">
        <v>738</v>
      </c>
      <c r="D1818" s="272">
        <v>2656800</v>
      </c>
      <c r="E1818" s="272">
        <v>10</v>
      </c>
      <c r="F1818" s="272">
        <v>15.56774193548387</v>
      </c>
      <c r="G1818" s="272">
        <v>18.156155561486464</v>
      </c>
      <c r="H1818" s="272">
        <v>246</v>
      </c>
      <c r="I1818" s="272">
        <v>195</v>
      </c>
      <c r="J1818" s="272">
        <v>0</v>
      </c>
      <c r="K1818" s="272">
        <v>12.072538477756694</v>
      </c>
      <c r="L1818" s="272">
        <v>15.68333746463524</v>
      </c>
      <c r="M1818" s="272">
        <v>15.699799692302035</v>
      </c>
      <c r="N1818" s="272">
        <v>15.696754005991149</v>
      </c>
      <c r="O1818" s="272">
        <v>15.663346212859922</v>
      </c>
      <c r="P1818" s="272">
        <v>15.631784459612515</v>
      </c>
      <c r="Q1818" s="272">
        <v>15.663346212859922</v>
      </c>
      <c r="R1818" s="272">
        <v>15.696754005991149</v>
      </c>
      <c r="S1818" s="272">
        <v>15.699799692302035</v>
      </c>
      <c r="T1818" s="272">
        <v>19.581156447314864</v>
      </c>
      <c r="U1818" s="272">
        <v>24.339123201145412</v>
      </c>
      <c r="V1818" s="272">
        <v>0</v>
      </c>
      <c r="W1818" s="272">
        <v>-98.334741996516044</v>
      </c>
      <c r="X1818" s="272">
        <v>-86.973987434345943</v>
      </c>
      <c r="Y1818" s="272">
        <v>1353.9811421469899</v>
      </c>
      <c r="Z1818" s="272">
        <v>-1144.3332895149824</v>
      </c>
      <c r="AA1818" s="272">
        <v>-276.83265325752478</v>
      </c>
      <c r="AB1818" s="272">
        <v>0</v>
      </c>
      <c r="AC1818" s="272">
        <v>-55.989558700663231</v>
      </c>
      <c r="AD1818" s="272">
        <v>0</v>
      </c>
      <c r="AE1818" s="272">
        <v>0</v>
      </c>
      <c r="AF1818" s="272">
        <v>0</v>
      </c>
      <c r="AG1818" s="272">
        <v>19.172448220192358</v>
      </c>
      <c r="AH1818" s="272">
        <v>-152.21430175356224</v>
      </c>
      <c r="AI1818" s="272">
        <v>0</v>
      </c>
      <c r="AJ1818" s="272">
        <v>0</v>
      </c>
      <c r="AK1818" s="272">
        <v>-19.570776287887874</v>
      </c>
      <c r="AL1818" s="272">
        <v>0</v>
      </c>
      <c r="AM1818" s="272">
        <v>-28.107828790993008</v>
      </c>
      <c r="AN1818" s="272">
        <v>0</v>
      </c>
      <c r="AO1818" s="272">
        <v>516.66438111167338</v>
      </c>
      <c r="AP1818" s="272">
        <v>0</v>
      </c>
      <c r="AQ1818" s="272">
        <v>0</v>
      </c>
      <c r="AR1818" s="272">
        <v>0</v>
      </c>
      <c r="AS1818" s="272">
        <v>595.08880378947822</v>
      </c>
      <c r="AT1818" s="272">
        <v>-98.334741996516044</v>
      </c>
      <c r="AU1818" s="272">
        <v>40.888955022576923</v>
      </c>
      <c r="AV1818" s="272">
        <v>0</v>
      </c>
      <c r="AW1818" s="272">
        <v>311.40554147420988</v>
      </c>
      <c r="AX1818" s="272">
        <v>0</v>
      </c>
      <c r="AY1818" s="272">
        <v>0</v>
      </c>
      <c r="AZ1818" s="272">
        <v>0</v>
      </c>
      <c r="BA1818" s="272">
        <v>570.08248369265812</v>
      </c>
      <c r="BB1818" s="272">
        <v>0</v>
      </c>
      <c r="BC1818" s="272">
        <v>0</v>
      </c>
      <c r="BD1818" s="272">
        <v>0</v>
      </c>
      <c r="BE1818" s="272">
        <v>-591.71220837330179</v>
      </c>
    </row>
    <row r="1819" spans="3:57" x14ac:dyDescent="0.3">
      <c r="C1819" s="272">
        <v>739</v>
      </c>
      <c r="D1819" s="272">
        <v>2660400</v>
      </c>
      <c r="E1819" s="272">
        <v>10</v>
      </c>
      <c r="F1819" s="272">
        <v>13.877419354838709</v>
      </c>
      <c r="G1819" s="272">
        <v>0</v>
      </c>
      <c r="H1819" s="272">
        <v>368.99999999999994</v>
      </c>
      <c r="I1819" s="272">
        <v>195</v>
      </c>
      <c r="J1819" s="272">
        <v>0</v>
      </c>
      <c r="K1819" s="272">
        <v>10.171537001897534</v>
      </c>
      <c r="L1819" s="272">
        <v>13.877419354838709</v>
      </c>
      <c r="M1819" s="272">
        <v>13.877419354838709</v>
      </c>
      <c r="N1819" s="272">
        <v>13.877419354838709</v>
      </c>
      <c r="O1819" s="272">
        <v>13.877419354838709</v>
      </c>
      <c r="P1819" s="272">
        <v>13.877419354838709</v>
      </c>
      <c r="Q1819" s="272">
        <v>13.877419354838709</v>
      </c>
      <c r="R1819" s="272">
        <v>13.877419354838709</v>
      </c>
      <c r="S1819" s="272">
        <v>13.877419354838709</v>
      </c>
      <c r="T1819" s="272">
        <v>19.344587890627093</v>
      </c>
      <c r="U1819" s="272">
        <v>-104.5372076610372</v>
      </c>
      <c r="V1819" s="272">
        <v>0</v>
      </c>
      <c r="W1819" s="272">
        <v>-134.19301384109718</v>
      </c>
      <c r="X1819" s="272">
        <v>-144.53783570496151</v>
      </c>
      <c r="Y1819" s="272">
        <v>902.54048994473885</v>
      </c>
      <c r="Z1819" s="272">
        <v>-728.34684805971733</v>
      </c>
      <c r="AA1819" s="272">
        <v>-377.78111088724734</v>
      </c>
      <c r="AB1819" s="272">
        <v>0</v>
      </c>
      <c r="AC1819" s="272">
        <v>-76.406440624425699</v>
      </c>
      <c r="AD1819" s="272">
        <v>0</v>
      </c>
      <c r="AE1819" s="272">
        <v>0</v>
      </c>
      <c r="AF1819" s="272">
        <v>0</v>
      </c>
      <c r="AG1819" s="272">
        <v>19.257280987755884</v>
      </c>
      <c r="AH1819" s="272">
        <v>-34.090989648752995</v>
      </c>
      <c r="AI1819" s="272">
        <v>0</v>
      </c>
      <c r="AJ1819" s="272">
        <v>0</v>
      </c>
      <c r="AK1819" s="272">
        <v>-30.820358432559615</v>
      </c>
      <c r="AL1819" s="272">
        <v>0</v>
      </c>
      <c r="AM1819" s="272">
        <v>-131.35375522202864</v>
      </c>
      <c r="AN1819" s="272">
        <v>0</v>
      </c>
      <c r="AO1819" s="272">
        <v>271.886720078895</v>
      </c>
      <c r="AP1819" s="272">
        <v>0</v>
      </c>
      <c r="AQ1819" s="272">
        <v>0</v>
      </c>
      <c r="AR1819" s="272">
        <v>0</v>
      </c>
      <c r="AS1819" s="272">
        <v>321.53645615845141</v>
      </c>
      <c r="AT1819" s="272">
        <v>-134.19301384109718</v>
      </c>
      <c r="AU1819" s="272">
        <v>20.398110154238253</v>
      </c>
      <c r="AV1819" s="272">
        <v>0</v>
      </c>
      <c r="AW1819" s="272">
        <v>133.0250583323037</v>
      </c>
      <c r="AX1819" s="272">
        <v>0</v>
      </c>
      <c r="AY1819" s="272">
        <v>0</v>
      </c>
      <c r="AZ1819" s="272">
        <v>0</v>
      </c>
      <c r="BA1819" s="272">
        <v>308.02512222930591</v>
      </c>
      <c r="BB1819" s="272">
        <v>0</v>
      </c>
      <c r="BC1819" s="272">
        <v>0</v>
      </c>
      <c r="BD1819" s="272">
        <v>0</v>
      </c>
      <c r="BE1819" s="272">
        <v>-604.57792924034743</v>
      </c>
    </row>
    <row r="1820" spans="3:57" x14ac:dyDescent="0.3">
      <c r="C1820" s="272">
        <v>740</v>
      </c>
      <c r="D1820" s="272">
        <v>2664000</v>
      </c>
      <c r="E1820" s="272">
        <v>10</v>
      </c>
      <c r="F1820" s="272">
        <v>13.116129032258067</v>
      </c>
      <c r="G1820" s="272">
        <v>0</v>
      </c>
      <c r="H1820" s="272">
        <v>442.8</v>
      </c>
      <c r="I1820" s="272">
        <v>195</v>
      </c>
      <c r="J1820" s="272">
        <v>0</v>
      </c>
      <c r="K1820" s="272">
        <v>9.4102466793168915</v>
      </c>
      <c r="L1820" s="272">
        <v>13.116129032258067</v>
      </c>
      <c r="M1820" s="272">
        <v>13.116129032258067</v>
      </c>
      <c r="N1820" s="272">
        <v>13.116129032258067</v>
      </c>
      <c r="O1820" s="272">
        <v>13.116129032258067</v>
      </c>
      <c r="P1820" s="272">
        <v>13.116129032258067</v>
      </c>
      <c r="Q1820" s="272">
        <v>13.116129032258067</v>
      </c>
      <c r="R1820" s="272">
        <v>13.116129032258067</v>
      </c>
      <c r="S1820" s="272">
        <v>13.116129032258067</v>
      </c>
      <c r="T1820" s="272">
        <v>19.011512199275618</v>
      </c>
      <c r="U1820" s="272">
        <v>-264.91404375210152</v>
      </c>
      <c r="V1820" s="272">
        <v>0</v>
      </c>
      <c r="W1820" s="272">
        <v>-145.16405737701737</v>
      </c>
      <c r="X1820" s="272">
        <v>-131.02108356736781</v>
      </c>
      <c r="Y1820" s="272">
        <v>339.17477728210275</v>
      </c>
      <c r="Z1820" s="272">
        <v>-327.90368008981909</v>
      </c>
      <c r="AA1820" s="272">
        <v>-408.66686936272282</v>
      </c>
      <c r="AB1820" s="272">
        <v>0</v>
      </c>
      <c r="AC1820" s="272">
        <v>-82.653102522249128</v>
      </c>
      <c r="AD1820" s="272">
        <v>0</v>
      </c>
      <c r="AE1820" s="272">
        <v>0</v>
      </c>
      <c r="AF1820" s="272">
        <v>0</v>
      </c>
      <c r="AG1820" s="272">
        <v>19.235022790257347</v>
      </c>
      <c r="AH1820" s="272">
        <v>80.268288027152764</v>
      </c>
      <c r="AI1820" s="272">
        <v>0</v>
      </c>
      <c r="AJ1820" s="272">
        <v>0</v>
      </c>
      <c r="AK1820" s="272">
        <v>-39.395727609920655</v>
      </c>
      <c r="AL1820" s="272">
        <v>0</v>
      </c>
      <c r="AM1820" s="272">
        <v>-162.06340825435237</v>
      </c>
      <c r="AN1820" s="272">
        <v>0</v>
      </c>
      <c r="AO1820" s="272">
        <v>2.5715184469003431</v>
      </c>
      <c r="AP1820" s="272">
        <v>0</v>
      </c>
      <c r="AQ1820" s="272">
        <v>0</v>
      </c>
      <c r="AR1820" s="272">
        <v>0</v>
      </c>
      <c r="AS1820" s="272">
        <v>18.914416969901822</v>
      </c>
      <c r="AT1820" s="272">
        <v>-145.16405737701737</v>
      </c>
      <c r="AU1820" s="272">
        <v>-1.9267951418317524</v>
      </c>
      <c r="AV1820" s="272">
        <v>0</v>
      </c>
      <c r="AW1820" s="272">
        <v>-57.171964380254934</v>
      </c>
      <c r="AX1820" s="272">
        <v>0</v>
      </c>
      <c r="AY1820" s="272">
        <v>0</v>
      </c>
      <c r="AZ1820" s="272">
        <v>0</v>
      </c>
      <c r="BA1820" s="272">
        <v>18.119611283452688</v>
      </c>
      <c r="BB1820" s="272">
        <v>0</v>
      </c>
      <c r="BC1820" s="272">
        <v>0</v>
      </c>
      <c r="BD1820" s="272">
        <v>0</v>
      </c>
      <c r="BE1820" s="272">
        <v>-619.32142204926595</v>
      </c>
    </row>
    <row r="1821" spans="3:57" x14ac:dyDescent="0.3">
      <c r="C1821" s="272">
        <v>741</v>
      </c>
      <c r="D1821" s="272">
        <v>2667600</v>
      </c>
      <c r="E1821" s="272">
        <v>10</v>
      </c>
      <c r="F1821" s="272">
        <v>12.222580645161285</v>
      </c>
      <c r="G1821" s="272">
        <v>0</v>
      </c>
      <c r="H1821" s="272">
        <v>492</v>
      </c>
      <c r="I1821" s="272">
        <v>195</v>
      </c>
      <c r="J1821" s="272">
        <v>0</v>
      </c>
      <c r="K1821" s="272">
        <v>8.5166982922201093</v>
      </c>
      <c r="L1821" s="272">
        <v>12.222580645161285</v>
      </c>
      <c r="M1821" s="272">
        <v>12.222580645161285</v>
      </c>
      <c r="N1821" s="272">
        <v>12.222580645161285</v>
      </c>
      <c r="O1821" s="272">
        <v>12.222580645161285</v>
      </c>
      <c r="P1821" s="272">
        <v>12.222580645161285</v>
      </c>
      <c r="Q1821" s="272">
        <v>12.222580645161285</v>
      </c>
      <c r="R1821" s="272">
        <v>12.222580645161285</v>
      </c>
      <c r="S1821" s="272">
        <v>12.222580645161285</v>
      </c>
      <c r="T1821" s="272">
        <v>18.660011029911701</v>
      </c>
      <c r="U1821" s="272">
        <v>-357.25075193259767</v>
      </c>
      <c r="V1821" s="272">
        <v>0</v>
      </c>
      <c r="W1821" s="272">
        <v>-158.47200390681832</v>
      </c>
      <c r="X1821" s="272">
        <v>-105.10676227298052</v>
      </c>
      <c r="Y1821" s="272">
        <v>-95.948259482642243</v>
      </c>
      <c r="Z1821" s="272">
        <v>2.2762737298434104</v>
      </c>
      <c r="AA1821" s="272">
        <v>-446.13149348696771</v>
      </c>
      <c r="AB1821" s="272">
        <v>0</v>
      </c>
      <c r="AC1821" s="272">
        <v>-90.230343671079083</v>
      </c>
      <c r="AD1821" s="272">
        <v>0</v>
      </c>
      <c r="AE1821" s="272">
        <v>0</v>
      </c>
      <c r="AF1821" s="272">
        <v>0</v>
      </c>
      <c r="AG1821" s="272">
        <v>19.120486205079644</v>
      </c>
      <c r="AH1821" s="272">
        <v>167.82962913373501</v>
      </c>
      <c r="AI1821" s="272">
        <v>0</v>
      </c>
      <c r="AJ1821" s="272">
        <v>0</v>
      </c>
      <c r="AK1821" s="272">
        <v>-39.602959956909508</v>
      </c>
      <c r="AL1821" s="272">
        <v>0</v>
      </c>
      <c r="AM1821" s="272">
        <v>-170.01186947924424</v>
      </c>
      <c r="AN1821" s="272">
        <v>0</v>
      </c>
      <c r="AO1821" s="272">
        <v>-203.99706593318086</v>
      </c>
      <c r="AP1821" s="272">
        <v>0</v>
      </c>
      <c r="AQ1821" s="272">
        <v>0</v>
      </c>
      <c r="AR1821" s="272">
        <v>0</v>
      </c>
      <c r="AS1821" s="272">
        <v>-211.948107255932</v>
      </c>
      <c r="AT1821" s="272">
        <v>-158.47200390681832</v>
      </c>
      <c r="AU1821" s="272">
        <v>-19.217623814425295</v>
      </c>
      <c r="AV1821" s="272">
        <v>0</v>
      </c>
      <c r="AW1821" s="272">
        <v>-207.66766155931248</v>
      </c>
      <c r="AX1821" s="272">
        <v>0</v>
      </c>
      <c r="AY1821" s="272">
        <v>0</v>
      </c>
      <c r="AZ1821" s="272">
        <v>0</v>
      </c>
      <c r="BA1821" s="272">
        <v>-203.04180254946343</v>
      </c>
      <c r="BB1821" s="272">
        <v>0</v>
      </c>
      <c r="BC1821" s="272">
        <v>0</v>
      </c>
      <c r="BD1821" s="272">
        <v>0</v>
      </c>
      <c r="BE1821" s="272">
        <v>-607.03697759426495</v>
      </c>
    </row>
    <row r="1822" spans="3:57" x14ac:dyDescent="0.3">
      <c r="C1822" s="272">
        <v>742</v>
      </c>
      <c r="D1822" s="272">
        <v>2671200</v>
      </c>
      <c r="E1822" s="272">
        <v>10</v>
      </c>
      <c r="F1822" s="272">
        <v>11.209677419354838</v>
      </c>
      <c r="G1822" s="272">
        <v>0</v>
      </c>
      <c r="H1822" s="272">
        <v>410</v>
      </c>
      <c r="I1822" s="272">
        <v>0</v>
      </c>
      <c r="J1822" s="272">
        <v>0</v>
      </c>
      <c r="K1822" s="272">
        <v>7.5037950664136615</v>
      </c>
      <c r="L1822" s="272">
        <v>11.209677419354838</v>
      </c>
      <c r="M1822" s="272">
        <v>11.209677419354838</v>
      </c>
      <c r="N1822" s="272">
        <v>11.209677419354838</v>
      </c>
      <c r="O1822" s="272">
        <v>11.209677419354838</v>
      </c>
      <c r="P1822" s="272">
        <v>11.209677419354838</v>
      </c>
      <c r="Q1822" s="272">
        <v>11.209677419354838</v>
      </c>
      <c r="R1822" s="272">
        <v>11.209677419354838</v>
      </c>
      <c r="S1822" s="272">
        <v>11.209677419354838</v>
      </c>
      <c r="T1822" s="272">
        <v>18.280839052961468</v>
      </c>
      <c r="U1822" s="272">
        <v>-106.41441604052193</v>
      </c>
      <c r="V1822" s="272">
        <v>0</v>
      </c>
      <c r="W1822" s="272">
        <v>-174.0536603217042</v>
      </c>
      <c r="X1822" s="272">
        <v>-87.16401889606496</v>
      </c>
      <c r="Y1822" s="272">
        <v>-130.10167597098348</v>
      </c>
      <c r="Z1822" s="272">
        <v>284.90493914823071</v>
      </c>
      <c r="AA1822" s="272">
        <v>-489.99708157823272</v>
      </c>
      <c r="AB1822" s="272">
        <v>0</v>
      </c>
      <c r="AC1822" s="272">
        <v>-99.102183356444087</v>
      </c>
      <c r="AD1822" s="272">
        <v>0</v>
      </c>
      <c r="AE1822" s="272">
        <v>0</v>
      </c>
      <c r="AF1822" s="272">
        <v>0</v>
      </c>
      <c r="AG1822" s="272">
        <v>18.934161945486007</v>
      </c>
      <c r="AH1822" s="272">
        <v>238.96105965236947</v>
      </c>
      <c r="AI1822" s="272">
        <v>0</v>
      </c>
      <c r="AJ1822" s="272">
        <v>0</v>
      </c>
      <c r="AK1822" s="272">
        <v>-41.93595465616265</v>
      </c>
      <c r="AL1822" s="272">
        <v>0</v>
      </c>
      <c r="AM1822" s="272">
        <v>-179.57793457301878</v>
      </c>
      <c r="AN1822" s="272">
        <v>0</v>
      </c>
      <c r="AO1822" s="272">
        <v>-289.51488202553338</v>
      </c>
      <c r="AP1822" s="272">
        <v>0</v>
      </c>
      <c r="AQ1822" s="272">
        <v>0</v>
      </c>
      <c r="AR1822" s="272">
        <v>0</v>
      </c>
      <c r="AS1822" s="272">
        <v>-302.2018577583496</v>
      </c>
      <c r="AT1822" s="272">
        <v>-174.0536603217042</v>
      </c>
      <c r="AU1822" s="272">
        <v>-27.086537369091896</v>
      </c>
      <c r="AV1822" s="272">
        <v>0</v>
      </c>
      <c r="AW1822" s="272">
        <v>-289.56059235665344</v>
      </c>
      <c r="AX1822" s="272">
        <v>0</v>
      </c>
      <c r="AY1822" s="272">
        <v>0</v>
      </c>
      <c r="AZ1822" s="272">
        <v>0</v>
      </c>
      <c r="BA1822" s="272">
        <v>-289.50298602553113</v>
      </c>
      <c r="BB1822" s="272">
        <v>0</v>
      </c>
      <c r="BC1822" s="272">
        <v>0</v>
      </c>
      <c r="BD1822" s="272">
        <v>0</v>
      </c>
      <c r="BE1822" s="272">
        <v>-582.65426924766234</v>
      </c>
    </row>
    <row r="1823" spans="3:57" x14ac:dyDescent="0.3">
      <c r="C1823" s="272">
        <v>743</v>
      </c>
      <c r="D1823" s="272">
        <v>2674800</v>
      </c>
      <c r="E1823" s="272">
        <v>10</v>
      </c>
      <c r="F1823" s="272">
        <v>10.277419354838711</v>
      </c>
      <c r="G1823" s="272">
        <v>0</v>
      </c>
      <c r="H1823" s="272">
        <v>410</v>
      </c>
      <c r="I1823" s="272">
        <v>0</v>
      </c>
      <c r="J1823" s="272">
        <v>0</v>
      </c>
      <c r="K1823" s="272">
        <v>6.5715370018975348</v>
      </c>
      <c r="L1823" s="272">
        <v>10.277419354838711</v>
      </c>
      <c r="M1823" s="272">
        <v>10.277419354838711</v>
      </c>
      <c r="N1823" s="272">
        <v>10.277419354838711</v>
      </c>
      <c r="O1823" s="272">
        <v>10.277419354838711</v>
      </c>
      <c r="P1823" s="272">
        <v>10.277419354838711</v>
      </c>
      <c r="Q1823" s="272">
        <v>10.277419354838711</v>
      </c>
      <c r="R1823" s="272">
        <v>10.277419354838711</v>
      </c>
      <c r="S1823" s="272">
        <v>10.277419354838711</v>
      </c>
      <c r="T1823" s="272">
        <v>18.009105774446375</v>
      </c>
      <c r="U1823" s="272">
        <v>-50.275926609556791</v>
      </c>
      <c r="V1823" s="272">
        <v>0</v>
      </c>
      <c r="W1823" s="272">
        <v>-190.31393058900449</v>
      </c>
      <c r="X1823" s="272">
        <v>-91.641501347637927</v>
      </c>
      <c r="Y1823" s="272">
        <v>-150.78953666975667</v>
      </c>
      <c r="Z1823" s="272">
        <v>382.46904199684229</v>
      </c>
      <c r="AA1823" s="272">
        <v>-535.7731081319065</v>
      </c>
      <c r="AB1823" s="272">
        <v>0</v>
      </c>
      <c r="AC1823" s="272">
        <v>-108.36041028759232</v>
      </c>
      <c r="AD1823" s="272">
        <v>0</v>
      </c>
      <c r="AE1823" s="272">
        <v>0</v>
      </c>
      <c r="AF1823" s="272">
        <v>0</v>
      </c>
      <c r="AG1823" s="272">
        <v>18.707245036743789</v>
      </c>
      <c r="AH1823" s="272">
        <v>256.34513138973625</v>
      </c>
      <c r="AI1823" s="272">
        <v>0</v>
      </c>
      <c r="AJ1823" s="272">
        <v>0</v>
      </c>
      <c r="AK1823" s="272">
        <v>-28.064313639319348</v>
      </c>
      <c r="AL1823" s="272">
        <v>0</v>
      </c>
      <c r="AM1823" s="272">
        <v>-190.77839583124856</v>
      </c>
      <c r="AN1823" s="272">
        <v>0</v>
      </c>
      <c r="AO1823" s="272">
        <v>-313.29524756419164</v>
      </c>
      <c r="AP1823" s="272">
        <v>0</v>
      </c>
      <c r="AQ1823" s="272">
        <v>0</v>
      </c>
      <c r="AR1823" s="272">
        <v>0</v>
      </c>
      <c r="AS1823" s="272">
        <v>-327.03775232360169</v>
      </c>
      <c r="AT1823" s="272">
        <v>-190.31393058900449</v>
      </c>
      <c r="AU1823" s="272">
        <v>-29.309594870807931</v>
      </c>
      <c r="AV1823" s="272">
        <v>0</v>
      </c>
      <c r="AW1823" s="272">
        <v>-313.29524756419164</v>
      </c>
      <c r="AX1823" s="272">
        <v>0</v>
      </c>
      <c r="AY1823" s="272">
        <v>0</v>
      </c>
      <c r="AZ1823" s="272">
        <v>0</v>
      </c>
      <c r="BA1823" s="272">
        <v>-313.29524756419164</v>
      </c>
      <c r="BB1823" s="272">
        <v>0</v>
      </c>
      <c r="BC1823" s="272">
        <v>0</v>
      </c>
      <c r="BD1823" s="272">
        <v>0</v>
      </c>
      <c r="BE1823" s="272">
        <v>-548.20384499215538</v>
      </c>
    </row>
    <row r="1824" spans="3:57" x14ac:dyDescent="0.3">
      <c r="C1824" s="272">
        <v>744</v>
      </c>
      <c r="D1824" s="272">
        <v>2678400</v>
      </c>
      <c r="E1824" s="272">
        <v>11</v>
      </c>
      <c r="F1824" s="272">
        <v>12.328033333333334</v>
      </c>
      <c r="G1824" s="272">
        <v>0</v>
      </c>
      <c r="H1824" s="272">
        <v>410</v>
      </c>
      <c r="I1824" s="272">
        <v>0</v>
      </c>
      <c r="J1824" s="272">
        <v>0</v>
      </c>
      <c r="K1824" s="272">
        <v>8.6221509803921563</v>
      </c>
      <c r="L1824" s="272">
        <v>12.328033333333334</v>
      </c>
      <c r="M1824" s="272">
        <v>12.328033333333334</v>
      </c>
      <c r="N1824" s="272">
        <v>12.328033333333334</v>
      </c>
      <c r="O1824" s="272">
        <v>12.328033333333334</v>
      </c>
      <c r="P1824" s="272">
        <v>12.328033333333334</v>
      </c>
      <c r="Q1824" s="272">
        <v>12.328033333333334</v>
      </c>
      <c r="R1824" s="272">
        <v>12.328033333333334</v>
      </c>
      <c r="S1824" s="272">
        <v>12.328033333333334</v>
      </c>
      <c r="T1824" s="272">
        <v>17.767041034518577</v>
      </c>
      <c r="U1824" s="272">
        <v>257.83572150603351</v>
      </c>
      <c r="V1824" s="272">
        <v>0</v>
      </c>
      <c r="W1824" s="272">
        <v>-205.22751441243281</v>
      </c>
      <c r="X1824" s="272">
        <v>-96.921482541308649</v>
      </c>
      <c r="Y1824" s="272">
        <v>-195.57965144280251</v>
      </c>
      <c r="Z1824" s="272">
        <v>755.56436990257748</v>
      </c>
      <c r="AA1824" s="272">
        <v>-577.75793359231636</v>
      </c>
      <c r="AB1824" s="272">
        <v>0</v>
      </c>
      <c r="AC1824" s="272">
        <v>-116.85186468067636</v>
      </c>
      <c r="AD1824" s="272">
        <v>0</v>
      </c>
      <c r="AE1824" s="272">
        <v>0</v>
      </c>
      <c r="AF1824" s="272">
        <v>0</v>
      </c>
      <c r="AG1824" s="272">
        <v>18.466074601738189</v>
      </c>
      <c r="AH1824" s="272">
        <v>272.91547412323064</v>
      </c>
      <c r="AI1824" s="272">
        <v>0</v>
      </c>
      <c r="AJ1824" s="272">
        <v>0</v>
      </c>
      <c r="AK1824" s="272">
        <v>246.14139735627137</v>
      </c>
      <c r="AL1824" s="272">
        <v>0</v>
      </c>
      <c r="AM1824" s="272">
        <v>-202.46666069397853</v>
      </c>
      <c r="AN1824" s="272">
        <v>0</v>
      </c>
      <c r="AO1824" s="272">
        <v>-342.01665751897502</v>
      </c>
      <c r="AP1824" s="272">
        <v>0</v>
      </c>
      <c r="AQ1824" s="272">
        <v>0</v>
      </c>
      <c r="AR1824" s="272">
        <v>0</v>
      </c>
      <c r="AS1824" s="272">
        <v>-357.01900939087506</v>
      </c>
      <c r="AT1824" s="272">
        <v>-205.22751441243281</v>
      </c>
      <c r="AU1824" s="272">
        <v>-31.996558354735697</v>
      </c>
      <c r="AV1824" s="272">
        <v>0</v>
      </c>
      <c r="AW1824" s="272">
        <v>-342.01665751897502</v>
      </c>
      <c r="AX1824" s="272">
        <v>0</v>
      </c>
      <c r="AY1824" s="272">
        <v>0</v>
      </c>
      <c r="AZ1824" s="272">
        <v>0</v>
      </c>
      <c r="BA1824" s="272">
        <v>-342.01665751897502</v>
      </c>
      <c r="BB1824" s="272">
        <v>0</v>
      </c>
      <c r="BC1824" s="272">
        <v>0</v>
      </c>
      <c r="BD1824" s="272">
        <v>0</v>
      </c>
      <c r="BE1824" s="272">
        <v>-235.26791479595599</v>
      </c>
    </row>
    <row r="1826" spans="3:57" x14ac:dyDescent="0.3">
      <c r="C1826" s="272">
        <v>792</v>
      </c>
      <c r="D1826" s="272">
        <v>2851200</v>
      </c>
      <c r="E1826" s="272">
        <v>11</v>
      </c>
      <c r="F1826" s="272">
        <v>12.328033333333334</v>
      </c>
      <c r="G1826" s="272">
        <v>0</v>
      </c>
      <c r="H1826" s="272">
        <v>410</v>
      </c>
      <c r="I1826" s="272">
        <v>0</v>
      </c>
      <c r="J1826" s="272">
        <v>0</v>
      </c>
      <c r="K1826" s="272">
        <v>8.6221509803921563</v>
      </c>
      <c r="L1826" s="272">
        <v>12.328033333333334</v>
      </c>
      <c r="M1826" s="272">
        <v>12.328033333333334</v>
      </c>
      <c r="N1826" s="272">
        <v>12.328033333333334</v>
      </c>
      <c r="O1826" s="272">
        <v>12.328033333333334</v>
      </c>
      <c r="P1826" s="272">
        <v>12.328033333333334</v>
      </c>
      <c r="Q1826" s="272">
        <v>12.328033333333334</v>
      </c>
      <c r="R1826" s="272">
        <v>12.328033333333334</v>
      </c>
      <c r="S1826" s="272">
        <v>12.328033333333334</v>
      </c>
      <c r="T1826" s="272">
        <v>20.7787949271736</v>
      </c>
      <c r="U1826" s="272">
        <v>-25.038387442937108</v>
      </c>
      <c r="V1826" s="272">
        <v>0</v>
      </c>
      <c r="W1826" s="272">
        <v>-208.07695638663697</v>
      </c>
      <c r="X1826" s="272">
        <v>-94.111596505684673</v>
      </c>
      <c r="Y1826" s="272">
        <v>-203.67654315016625</v>
      </c>
      <c r="Z1826" s="272">
        <v>480.82670859955078</v>
      </c>
      <c r="AA1826" s="272">
        <v>-585.77970256233345</v>
      </c>
      <c r="AB1826" s="272">
        <v>0</v>
      </c>
      <c r="AC1826" s="272">
        <v>-118.47427193410149</v>
      </c>
      <c r="AD1826" s="272">
        <v>0</v>
      </c>
      <c r="AE1826" s="272">
        <v>0</v>
      </c>
      <c r="AF1826" s="272">
        <v>0</v>
      </c>
      <c r="AG1826" s="272">
        <v>21.561067602547144</v>
      </c>
      <c r="AH1826" s="272">
        <v>287.19921679479182</v>
      </c>
      <c r="AI1826" s="272">
        <v>0</v>
      </c>
      <c r="AJ1826" s="272">
        <v>0</v>
      </c>
      <c r="AK1826" s="272">
        <v>-32.093145144580234</v>
      </c>
      <c r="AL1826" s="272">
        <v>0</v>
      </c>
      <c r="AM1826" s="272">
        <v>-205.18075665241361</v>
      </c>
      <c r="AN1826" s="272">
        <v>0</v>
      </c>
      <c r="AO1826" s="272">
        <v>-359.39993404914532</v>
      </c>
      <c r="AP1826" s="272">
        <v>0</v>
      </c>
      <c r="AQ1826" s="272">
        <v>0</v>
      </c>
      <c r="AR1826" s="272">
        <v>0</v>
      </c>
      <c r="AS1826" s="272">
        <v>-375.16479273309346</v>
      </c>
      <c r="AT1826" s="272">
        <v>-208.07695638663697</v>
      </c>
      <c r="AU1826" s="272">
        <v>-33.622809619597682</v>
      </c>
      <c r="AV1826" s="272">
        <v>0</v>
      </c>
      <c r="AW1826" s="272">
        <v>-359.39993404914532</v>
      </c>
      <c r="AX1826" s="272">
        <v>0</v>
      </c>
      <c r="AY1826" s="272">
        <v>0</v>
      </c>
      <c r="AZ1826" s="272">
        <v>0</v>
      </c>
      <c r="BA1826" s="272">
        <v>-359.39993404914532</v>
      </c>
      <c r="BB1826" s="272">
        <v>0</v>
      </c>
      <c r="BC1826" s="272">
        <v>0</v>
      </c>
      <c r="BD1826" s="272">
        <v>0</v>
      </c>
      <c r="BE1826" s="272">
        <v>-561.86336624729233</v>
      </c>
    </row>
    <row r="1827" spans="3:57" x14ac:dyDescent="0.3">
      <c r="C1827" s="272">
        <v>793</v>
      </c>
      <c r="D1827" s="272">
        <v>2854800</v>
      </c>
      <c r="E1827" s="272">
        <v>11</v>
      </c>
      <c r="F1827" s="272">
        <v>11.349533333333335</v>
      </c>
      <c r="G1827" s="272">
        <v>0</v>
      </c>
      <c r="H1827" s="272">
        <v>410</v>
      </c>
      <c r="I1827" s="272">
        <v>0</v>
      </c>
      <c r="J1827" s="272">
        <v>0</v>
      </c>
      <c r="K1827" s="272">
        <v>7.6436509803921586</v>
      </c>
      <c r="L1827" s="272">
        <v>11.349533333333335</v>
      </c>
      <c r="M1827" s="272">
        <v>11.349533333333335</v>
      </c>
      <c r="N1827" s="272">
        <v>11.349533333333335</v>
      </c>
      <c r="O1827" s="272">
        <v>11.349533333333335</v>
      </c>
      <c r="P1827" s="272">
        <v>11.349533333333335</v>
      </c>
      <c r="Q1827" s="272">
        <v>11.349533333333335</v>
      </c>
      <c r="R1827" s="272">
        <v>11.349533333333335</v>
      </c>
      <c r="S1827" s="272">
        <v>11.349533333333335</v>
      </c>
      <c r="T1827" s="272">
        <v>20.44325755936228</v>
      </c>
      <c r="U1827" s="272">
        <v>1.6881894474707906</v>
      </c>
      <c r="V1827" s="272">
        <v>0</v>
      </c>
      <c r="W1827" s="272">
        <v>-223.89952648277887</v>
      </c>
      <c r="X1827" s="272">
        <v>-95.205710127167492</v>
      </c>
      <c r="Y1827" s="272">
        <v>-285.75963831578019</v>
      </c>
      <c r="Z1827" s="272">
        <v>606.55306437319734</v>
      </c>
      <c r="AA1827" s="272">
        <v>-630.32351253361833</v>
      </c>
      <c r="AB1827" s="272">
        <v>0</v>
      </c>
      <c r="AC1827" s="272">
        <v>-127.48328237340974</v>
      </c>
      <c r="AD1827" s="272">
        <v>0</v>
      </c>
      <c r="AE1827" s="272">
        <v>0</v>
      </c>
      <c r="AF1827" s="272">
        <v>0</v>
      </c>
      <c r="AG1827" s="272">
        <v>21.288809594776811</v>
      </c>
      <c r="AH1827" s="272">
        <v>310.36841066555309</v>
      </c>
      <c r="AI1827" s="272">
        <v>0</v>
      </c>
      <c r="AJ1827" s="272">
        <v>0</v>
      </c>
      <c r="AK1827" s="272">
        <v>-35.750194794004187</v>
      </c>
      <c r="AL1827" s="272">
        <v>0</v>
      </c>
      <c r="AM1827" s="272">
        <v>-215.23514159086494</v>
      </c>
      <c r="AN1827" s="272">
        <v>0</v>
      </c>
      <c r="AO1827" s="272">
        <v>-404.26162040711478</v>
      </c>
      <c r="AP1827" s="272">
        <v>0</v>
      </c>
      <c r="AQ1827" s="272">
        <v>0</v>
      </c>
      <c r="AR1827" s="272">
        <v>0</v>
      </c>
      <c r="AS1827" s="272">
        <v>-421.99430957391507</v>
      </c>
      <c r="AT1827" s="272">
        <v>-223.89952648277887</v>
      </c>
      <c r="AU1827" s="272">
        <v>-37.819738435455079</v>
      </c>
      <c r="AV1827" s="272">
        <v>0</v>
      </c>
      <c r="AW1827" s="272">
        <v>-404.26162040711478</v>
      </c>
      <c r="AX1827" s="272">
        <v>0</v>
      </c>
      <c r="AY1827" s="272">
        <v>0</v>
      </c>
      <c r="AZ1827" s="272">
        <v>0</v>
      </c>
      <c r="BA1827" s="272">
        <v>-404.26162040711478</v>
      </c>
      <c r="BB1827" s="272">
        <v>0</v>
      </c>
      <c r="BC1827" s="272">
        <v>0</v>
      </c>
      <c r="BD1827" s="272">
        <v>0</v>
      </c>
      <c r="BE1827" s="272">
        <v>-520.25384324518689</v>
      </c>
    </row>
    <row r="1828" spans="3:57" x14ac:dyDescent="0.3">
      <c r="C1828" s="272">
        <v>794</v>
      </c>
      <c r="D1828" s="272">
        <v>2858400</v>
      </c>
      <c r="E1828" s="272">
        <v>11</v>
      </c>
      <c r="F1828" s="272">
        <v>10.75213333333333</v>
      </c>
      <c r="G1828" s="272">
        <v>0</v>
      </c>
      <c r="H1828" s="272">
        <v>410</v>
      </c>
      <c r="I1828" s="272">
        <v>0</v>
      </c>
      <c r="J1828" s="272">
        <v>0</v>
      </c>
      <c r="K1828" s="272">
        <v>7.0462509803921529</v>
      </c>
      <c r="L1828" s="272">
        <v>10.75213333333333</v>
      </c>
      <c r="M1828" s="272">
        <v>10.75213333333333</v>
      </c>
      <c r="N1828" s="272">
        <v>10.75213333333333</v>
      </c>
      <c r="O1828" s="272">
        <v>10.75213333333333</v>
      </c>
      <c r="P1828" s="272">
        <v>10.75213333333333</v>
      </c>
      <c r="Q1828" s="272">
        <v>10.75213333333333</v>
      </c>
      <c r="R1828" s="272">
        <v>10.75213333333333</v>
      </c>
      <c r="S1828" s="272">
        <v>10.75213333333333</v>
      </c>
      <c r="T1828" s="272">
        <v>20.136072211240442</v>
      </c>
      <c r="U1828" s="272">
        <v>22.204757863102714</v>
      </c>
      <c r="V1828" s="272">
        <v>0</v>
      </c>
      <c r="W1828" s="272">
        <v>-231.19543622601753</v>
      </c>
      <c r="X1828" s="272">
        <v>-103.54930528424687</v>
      </c>
      <c r="Y1828" s="272">
        <v>-311.26241859489892</v>
      </c>
      <c r="Z1828" s="272">
        <v>668.21191796826611</v>
      </c>
      <c r="AA1828" s="272">
        <v>-650.86300865818998</v>
      </c>
      <c r="AB1828" s="272">
        <v>0</v>
      </c>
      <c r="AC1828" s="272">
        <v>-131.63740693356036</v>
      </c>
      <c r="AD1828" s="272">
        <v>0</v>
      </c>
      <c r="AE1828" s="272">
        <v>0</v>
      </c>
      <c r="AF1828" s="272">
        <v>0</v>
      </c>
      <c r="AG1828" s="272">
        <v>21.002238649943774</v>
      </c>
      <c r="AH1828" s="272">
        <v>318.20339621996453</v>
      </c>
      <c r="AI1828" s="272">
        <v>0</v>
      </c>
      <c r="AJ1828" s="272">
        <v>0</v>
      </c>
      <c r="AK1828" s="272">
        <v>-32.092261508683094</v>
      </c>
      <c r="AL1828" s="272">
        <v>0</v>
      </c>
      <c r="AM1828" s="272">
        <v>-226.60877727173872</v>
      </c>
      <c r="AN1828" s="272">
        <v>0</v>
      </c>
      <c r="AO1828" s="272">
        <v>-418.88725600781771</v>
      </c>
      <c r="AP1828" s="272">
        <v>0</v>
      </c>
      <c r="AQ1828" s="272">
        <v>0</v>
      </c>
      <c r="AR1828" s="272">
        <v>0</v>
      </c>
      <c r="AS1828" s="272">
        <v>-437.26148975090751</v>
      </c>
      <c r="AT1828" s="272">
        <v>-231.19543622601753</v>
      </c>
      <c r="AU1828" s="272">
        <v>-39.188005134415583</v>
      </c>
      <c r="AV1828" s="272">
        <v>0</v>
      </c>
      <c r="AW1828" s="272">
        <v>-418.88725600781771</v>
      </c>
      <c r="AX1828" s="272">
        <v>0</v>
      </c>
      <c r="AY1828" s="272">
        <v>0</v>
      </c>
      <c r="AZ1828" s="272">
        <v>0</v>
      </c>
      <c r="BA1828" s="272">
        <v>-418.88725600781771</v>
      </c>
      <c r="BB1828" s="272">
        <v>0</v>
      </c>
      <c r="BC1828" s="272">
        <v>0</v>
      </c>
      <c r="BD1828" s="272">
        <v>0</v>
      </c>
      <c r="BE1828" s="272">
        <v>-487.0402680367593</v>
      </c>
    </row>
    <row r="1829" spans="3:57" x14ac:dyDescent="0.3">
      <c r="C1829" s="272">
        <v>795</v>
      </c>
      <c r="D1829" s="272">
        <v>2862000</v>
      </c>
      <c r="E1829" s="272">
        <v>11</v>
      </c>
      <c r="F1829" s="272">
        <v>9.9452999999999996</v>
      </c>
      <c r="G1829" s="272">
        <v>0</v>
      </c>
      <c r="H1829" s="272">
        <v>410</v>
      </c>
      <c r="I1829" s="272">
        <v>0</v>
      </c>
      <c r="J1829" s="272">
        <v>0</v>
      </c>
      <c r="K1829" s="272">
        <v>6.239417647058823</v>
      </c>
      <c r="L1829" s="272">
        <v>9.9452999999999996</v>
      </c>
      <c r="M1829" s="272">
        <v>9.9452999999999996</v>
      </c>
      <c r="N1829" s="272">
        <v>9.9452999999999996</v>
      </c>
      <c r="O1829" s="272">
        <v>9.9452999999999996</v>
      </c>
      <c r="P1829" s="272">
        <v>9.9452999999999996</v>
      </c>
      <c r="Q1829" s="272">
        <v>9.9452999999999996</v>
      </c>
      <c r="R1829" s="272">
        <v>9.9452999999999996</v>
      </c>
      <c r="S1829" s="272">
        <v>9.9452999999999996</v>
      </c>
      <c r="T1829" s="272">
        <v>19.797479983889112</v>
      </c>
      <c r="U1829" s="272">
        <v>41.897031512654053</v>
      </c>
      <c r="V1829" s="272">
        <v>0</v>
      </c>
      <c r="W1829" s="272">
        <v>-242.66685139636837</v>
      </c>
      <c r="X1829" s="272">
        <v>-102.89339601909307</v>
      </c>
      <c r="Y1829" s="272">
        <v>-367.98697530885943</v>
      </c>
      <c r="Z1829" s="272">
        <v>755.44425423697487</v>
      </c>
      <c r="AA1829" s="272">
        <v>-683.15741685767819</v>
      </c>
      <c r="AB1829" s="272">
        <v>0</v>
      </c>
      <c r="AC1829" s="272">
        <v>-138.16896902463486</v>
      </c>
      <c r="AD1829" s="272">
        <v>0</v>
      </c>
      <c r="AE1829" s="272">
        <v>0</v>
      </c>
      <c r="AF1829" s="272">
        <v>0</v>
      </c>
      <c r="AG1829" s="272">
        <v>20.705551513936914</v>
      </c>
      <c r="AH1829" s="272">
        <v>333.46041948996566</v>
      </c>
      <c r="AI1829" s="272">
        <v>0</v>
      </c>
      <c r="AJ1829" s="272">
        <v>0</v>
      </c>
      <c r="AK1829" s="272">
        <v>-35.968934879693343</v>
      </c>
      <c r="AL1829" s="272">
        <v>0</v>
      </c>
      <c r="AM1829" s="272">
        <v>-231.85324886364322</v>
      </c>
      <c r="AN1829" s="272">
        <v>0</v>
      </c>
      <c r="AO1829" s="272">
        <v>-449.07481053829974</v>
      </c>
      <c r="AP1829" s="272">
        <v>0</v>
      </c>
      <c r="AQ1829" s="272">
        <v>0</v>
      </c>
      <c r="AR1829" s="272">
        <v>0</v>
      </c>
      <c r="AS1829" s="272">
        <v>-468.77320293057261</v>
      </c>
      <c r="AT1829" s="272">
        <v>-242.66685139636837</v>
      </c>
      <c r="AU1829" s="272">
        <v>-42.01213030167515</v>
      </c>
      <c r="AV1829" s="272">
        <v>0</v>
      </c>
      <c r="AW1829" s="272">
        <v>-449.07481053829974</v>
      </c>
      <c r="AX1829" s="272">
        <v>0</v>
      </c>
      <c r="AY1829" s="272">
        <v>0</v>
      </c>
      <c r="AZ1829" s="272">
        <v>0</v>
      </c>
      <c r="BA1829" s="272">
        <v>-449.07481053829974</v>
      </c>
      <c r="BB1829" s="272">
        <v>0</v>
      </c>
      <c r="BC1829" s="272">
        <v>0</v>
      </c>
      <c r="BD1829" s="272">
        <v>0</v>
      </c>
      <c r="BE1829" s="272">
        <v>-455.19926226288374</v>
      </c>
    </row>
    <row r="1830" spans="3:57" x14ac:dyDescent="0.3">
      <c r="C1830" s="272">
        <v>796</v>
      </c>
      <c r="D1830" s="272">
        <v>2865600</v>
      </c>
      <c r="E1830" s="272">
        <v>11</v>
      </c>
      <c r="F1830" s="272">
        <v>9.5367333333333342</v>
      </c>
      <c r="G1830" s="272">
        <v>0</v>
      </c>
      <c r="H1830" s="272">
        <v>410</v>
      </c>
      <c r="I1830" s="272">
        <v>0</v>
      </c>
      <c r="J1830" s="272">
        <v>0</v>
      </c>
      <c r="K1830" s="272">
        <v>5.8308509803921575</v>
      </c>
      <c r="L1830" s="272">
        <v>9.5367333333333342</v>
      </c>
      <c r="M1830" s="272">
        <v>9.5367333333333342</v>
      </c>
      <c r="N1830" s="272">
        <v>9.5367333333333342</v>
      </c>
      <c r="O1830" s="272">
        <v>9.5367333333333342</v>
      </c>
      <c r="P1830" s="272">
        <v>9.5367333333333342</v>
      </c>
      <c r="Q1830" s="272">
        <v>9.5367333333333342</v>
      </c>
      <c r="R1830" s="272">
        <v>9.5367333333333342</v>
      </c>
      <c r="S1830" s="272">
        <v>9.5367333333333342</v>
      </c>
      <c r="T1830" s="272">
        <v>19.452874093338906</v>
      </c>
      <c r="U1830" s="272">
        <v>34.585569527449479</v>
      </c>
      <c r="V1830" s="272">
        <v>0</v>
      </c>
      <c r="W1830" s="272">
        <v>-244.40844977679509</v>
      </c>
      <c r="X1830" s="272">
        <v>-106.16369496973763</v>
      </c>
      <c r="Y1830" s="272">
        <v>-451.78443610251679</v>
      </c>
      <c r="Z1830" s="272">
        <v>836.94215037649906</v>
      </c>
      <c r="AA1830" s="272">
        <v>-688.06037679608539</v>
      </c>
      <c r="AB1830" s="272">
        <v>0</v>
      </c>
      <c r="AC1830" s="272">
        <v>-139.16059540991927</v>
      </c>
      <c r="AD1830" s="272">
        <v>0</v>
      </c>
      <c r="AE1830" s="272">
        <v>0</v>
      </c>
      <c r="AF1830" s="272">
        <v>0</v>
      </c>
      <c r="AG1830" s="272">
        <v>20.395813632918024</v>
      </c>
      <c r="AH1830" s="272">
        <v>346.32623542292856</v>
      </c>
      <c r="AI1830" s="272">
        <v>0</v>
      </c>
      <c r="AJ1830" s="272">
        <v>0</v>
      </c>
      <c r="AK1830" s="272">
        <v>-36.309167255626626</v>
      </c>
      <c r="AL1830" s="272">
        <v>0</v>
      </c>
      <c r="AM1830" s="272">
        <v>-240.09917200374241</v>
      </c>
      <c r="AN1830" s="272">
        <v>0</v>
      </c>
      <c r="AO1830" s="272">
        <v>-483.22331881881689</v>
      </c>
      <c r="AP1830" s="272">
        <v>0</v>
      </c>
      <c r="AQ1830" s="272">
        <v>0</v>
      </c>
      <c r="AR1830" s="272">
        <v>0</v>
      </c>
      <c r="AS1830" s="272">
        <v>-504.41961467825183</v>
      </c>
      <c r="AT1830" s="272">
        <v>-244.40844977679509</v>
      </c>
      <c r="AU1830" s="272">
        <v>-45.206813115813013</v>
      </c>
      <c r="AV1830" s="272">
        <v>0</v>
      </c>
      <c r="AW1830" s="272">
        <v>-483.22331881881689</v>
      </c>
      <c r="AX1830" s="272">
        <v>0</v>
      </c>
      <c r="AY1830" s="272">
        <v>0</v>
      </c>
      <c r="AZ1830" s="272">
        <v>0</v>
      </c>
      <c r="BA1830" s="272">
        <v>-483.22331881881689</v>
      </c>
      <c r="BB1830" s="272">
        <v>0</v>
      </c>
      <c r="BC1830" s="272">
        <v>0</v>
      </c>
      <c r="BD1830" s="272">
        <v>0</v>
      </c>
      <c r="BE1830" s="272">
        <v>-420.41130749374969</v>
      </c>
    </row>
    <row r="1831" spans="3:57" x14ac:dyDescent="0.3">
      <c r="C1831" s="272">
        <v>797</v>
      </c>
      <c r="D1831" s="272">
        <v>2869200</v>
      </c>
      <c r="E1831" s="272">
        <v>11</v>
      </c>
      <c r="F1831" s="272">
        <v>9.6260000000000012</v>
      </c>
      <c r="G1831" s="272">
        <v>80.591684668121218</v>
      </c>
      <c r="H1831" s="272">
        <v>410</v>
      </c>
      <c r="I1831" s="272">
        <v>0</v>
      </c>
      <c r="J1831" s="272">
        <v>0</v>
      </c>
      <c r="K1831" s="272">
        <v>6.9091154684095875</v>
      </c>
      <c r="L1831" s="272">
        <v>10.007844779967396</v>
      </c>
      <c r="M1831" s="272">
        <v>10.149810038346965</v>
      </c>
      <c r="N1831" s="272">
        <v>10.219380818958507</v>
      </c>
      <c r="O1831" s="272">
        <v>10.108460320086797</v>
      </c>
      <c r="P1831" s="272">
        <v>9.9493674476035583</v>
      </c>
      <c r="Q1831" s="272">
        <v>10.108460320086797</v>
      </c>
      <c r="R1831" s="272">
        <v>10.219380818958507</v>
      </c>
      <c r="S1831" s="272">
        <v>10.149810038346965</v>
      </c>
      <c r="T1831" s="272">
        <v>19.145972500885481</v>
      </c>
      <c r="U1831" s="272">
        <v>-3.2503038699837816</v>
      </c>
      <c r="V1831" s="272">
        <v>0</v>
      </c>
      <c r="W1831" s="272">
        <v>-234.82788314806211</v>
      </c>
      <c r="X1831" s="272">
        <v>-108.00721595347179</v>
      </c>
      <c r="Y1831" s="272">
        <v>-523.76845338909288</v>
      </c>
      <c r="Z1831" s="272">
        <v>863.35324862064294</v>
      </c>
      <c r="AA1831" s="272">
        <v>-661.08909863239614</v>
      </c>
      <c r="AB1831" s="272">
        <v>0</v>
      </c>
      <c r="AC1831" s="272">
        <v>-133.70563934094355</v>
      </c>
      <c r="AD1831" s="272">
        <v>0</v>
      </c>
      <c r="AE1831" s="272">
        <v>0</v>
      </c>
      <c r="AF1831" s="272">
        <v>0</v>
      </c>
      <c r="AG1831" s="272">
        <v>20.084087455742829</v>
      </c>
      <c r="AH1831" s="272">
        <v>344.79644498600317</v>
      </c>
      <c r="AI1831" s="272">
        <v>0</v>
      </c>
      <c r="AJ1831" s="272">
        <v>0</v>
      </c>
      <c r="AK1831" s="272">
        <v>-31.361323368772446</v>
      </c>
      <c r="AL1831" s="272">
        <v>0</v>
      </c>
      <c r="AM1831" s="272">
        <v>-241.35107389837856</v>
      </c>
      <c r="AN1831" s="272">
        <v>0</v>
      </c>
      <c r="AO1831" s="272">
        <v>-498.96946073931576</v>
      </c>
      <c r="AP1831" s="272">
        <v>0</v>
      </c>
      <c r="AQ1831" s="272">
        <v>0</v>
      </c>
      <c r="AR1831" s="272">
        <v>0</v>
      </c>
      <c r="AS1831" s="272">
        <v>-520.85645150065932</v>
      </c>
      <c r="AT1831" s="272">
        <v>-234.82788314806211</v>
      </c>
      <c r="AU1831" s="272">
        <v>-46.679906129691254</v>
      </c>
      <c r="AV1831" s="272">
        <v>0</v>
      </c>
      <c r="AW1831" s="272">
        <v>-498.96946073931576</v>
      </c>
      <c r="AX1831" s="272">
        <v>0</v>
      </c>
      <c r="AY1831" s="272">
        <v>0</v>
      </c>
      <c r="AZ1831" s="272">
        <v>0</v>
      </c>
      <c r="BA1831" s="272">
        <v>-498.96946073931576</v>
      </c>
      <c r="BB1831" s="272">
        <v>0</v>
      </c>
      <c r="BC1831" s="272">
        <v>0</v>
      </c>
      <c r="BD1831" s="272">
        <v>0</v>
      </c>
      <c r="BE1831" s="272">
        <v>-388.44623412746131</v>
      </c>
    </row>
    <row r="1832" spans="3:57" x14ac:dyDescent="0.3">
      <c r="C1832" s="272">
        <v>798</v>
      </c>
      <c r="D1832" s="272">
        <v>2872800</v>
      </c>
      <c r="E1832" s="272">
        <v>11</v>
      </c>
      <c r="F1832" s="272">
        <v>10.587333333333335</v>
      </c>
      <c r="G1832" s="272">
        <v>513.73486484198963</v>
      </c>
      <c r="H1832" s="272">
        <v>328</v>
      </c>
      <c r="I1832" s="272">
        <v>0</v>
      </c>
      <c r="J1832" s="272">
        <v>0</v>
      </c>
      <c r="K1832" s="272">
        <v>14.297790849673202</v>
      </c>
      <c r="L1832" s="272">
        <v>13.450727573859842</v>
      </c>
      <c r="M1832" s="272">
        <v>14.515302826750897</v>
      </c>
      <c r="N1832" s="272">
        <v>15.037003221683705</v>
      </c>
      <c r="O1832" s="272">
        <v>14.20522776137048</v>
      </c>
      <c r="P1832" s="272">
        <v>13.012215211045133</v>
      </c>
      <c r="Q1832" s="272">
        <v>14.20522776137048</v>
      </c>
      <c r="R1832" s="272">
        <v>15.037003221683705</v>
      </c>
      <c r="S1832" s="272">
        <v>14.515302826750895</v>
      </c>
      <c r="T1832" s="272">
        <v>18.878180516071886</v>
      </c>
      <c r="U1832" s="272">
        <v>-75.472559432746152</v>
      </c>
      <c r="V1832" s="272">
        <v>0</v>
      </c>
      <c r="W1832" s="272">
        <v>-204.86572338441064</v>
      </c>
      <c r="X1832" s="272">
        <v>-86.57611077212502</v>
      </c>
      <c r="Y1832" s="272">
        <v>-657.2548656150766</v>
      </c>
      <c r="Z1832" s="272">
        <v>873.22414033886605</v>
      </c>
      <c r="AA1832" s="272">
        <v>-576.73941696046631</v>
      </c>
      <c r="AB1832" s="272">
        <v>0</v>
      </c>
      <c r="AC1832" s="272">
        <v>-116.64586912315978</v>
      </c>
      <c r="AD1832" s="272">
        <v>0</v>
      </c>
      <c r="AE1832" s="272">
        <v>0</v>
      </c>
      <c r="AF1832" s="272">
        <v>0</v>
      </c>
      <c r="AG1832" s="272">
        <v>19.797159286884558</v>
      </c>
      <c r="AH1832" s="272">
        <v>337.84688921272829</v>
      </c>
      <c r="AI1832" s="272">
        <v>0</v>
      </c>
      <c r="AJ1832" s="272">
        <v>0</v>
      </c>
      <c r="AK1832" s="272">
        <v>-25.666917861113504</v>
      </c>
      <c r="AL1832" s="272">
        <v>0</v>
      </c>
      <c r="AM1832" s="272">
        <v>-217.2323523239759</v>
      </c>
      <c r="AN1832" s="272">
        <v>0</v>
      </c>
      <c r="AO1832" s="272">
        <v>-523.72724114753737</v>
      </c>
      <c r="AP1832" s="272">
        <v>0</v>
      </c>
      <c r="AQ1832" s="272">
        <v>0</v>
      </c>
      <c r="AR1832" s="272">
        <v>0</v>
      </c>
      <c r="AS1832" s="272">
        <v>-546.70021683121115</v>
      </c>
      <c r="AT1832" s="272">
        <v>-204.86572338441064</v>
      </c>
      <c r="AU1832" s="272">
        <v>-48.996061638934108</v>
      </c>
      <c r="AV1832" s="272">
        <v>0</v>
      </c>
      <c r="AW1832" s="272">
        <v>-523.72724114753737</v>
      </c>
      <c r="AX1832" s="272">
        <v>0</v>
      </c>
      <c r="AY1832" s="272">
        <v>0</v>
      </c>
      <c r="AZ1832" s="272">
        <v>0</v>
      </c>
      <c r="BA1832" s="272">
        <v>-523.72724114753737</v>
      </c>
      <c r="BB1832" s="272">
        <v>0</v>
      </c>
      <c r="BC1832" s="272">
        <v>0</v>
      </c>
      <c r="BD1832" s="272">
        <v>0</v>
      </c>
      <c r="BE1832" s="272">
        <v>-353.3446579029993</v>
      </c>
    </row>
    <row r="1833" spans="3:57" x14ac:dyDescent="0.3">
      <c r="C1833" s="272">
        <v>799</v>
      </c>
      <c r="D1833" s="272">
        <v>2876400</v>
      </c>
      <c r="E1833" s="272">
        <v>11</v>
      </c>
      <c r="F1833" s="272">
        <v>12.434466666666669</v>
      </c>
      <c r="G1833" s="272">
        <v>902.5652258246364</v>
      </c>
      <c r="H1833" s="272">
        <v>393.6</v>
      </c>
      <c r="I1833" s="272">
        <v>0</v>
      </c>
      <c r="J1833" s="272">
        <v>0</v>
      </c>
      <c r="K1833" s="272">
        <v>22.650425272331152</v>
      </c>
      <c r="L1833" s="272">
        <v>17.809586998397361</v>
      </c>
      <c r="M1833" s="272">
        <v>19.80799155110746</v>
      </c>
      <c r="N1833" s="272">
        <v>20.787319636701305</v>
      </c>
      <c r="O1833" s="272">
        <v>19.225923331265495</v>
      </c>
      <c r="P1833" s="272">
        <v>16.986418227670491</v>
      </c>
      <c r="Q1833" s="272">
        <v>19.225923331265495</v>
      </c>
      <c r="R1833" s="272">
        <v>20.787319636701305</v>
      </c>
      <c r="S1833" s="272">
        <v>19.807991551107456</v>
      </c>
      <c r="T1833" s="272">
        <v>18.784902753251551</v>
      </c>
      <c r="U1833" s="272">
        <v>-288.85200033556816</v>
      </c>
      <c r="V1833" s="272">
        <v>0</v>
      </c>
      <c r="W1833" s="272">
        <v>-157.31863239318477</v>
      </c>
      <c r="X1833" s="272">
        <v>28.328883211497299</v>
      </c>
      <c r="Y1833" s="272">
        <v>-891.32500451882765</v>
      </c>
      <c r="Z1833" s="272">
        <v>731.46275336494693</v>
      </c>
      <c r="AA1833" s="272">
        <v>-442.88451393703269</v>
      </c>
      <c r="AB1833" s="272">
        <v>0</v>
      </c>
      <c r="AC1833" s="272">
        <v>-89.573640244038558</v>
      </c>
      <c r="AD1833" s="272">
        <v>0</v>
      </c>
      <c r="AE1833" s="272">
        <v>0</v>
      </c>
      <c r="AF1833" s="272">
        <v>0</v>
      </c>
      <c r="AG1833" s="272">
        <v>19.568843573281924</v>
      </c>
      <c r="AH1833" s="272">
        <v>288.94339545684164</v>
      </c>
      <c r="AI1833" s="272">
        <v>0</v>
      </c>
      <c r="AJ1833" s="272">
        <v>0</v>
      </c>
      <c r="AK1833" s="272">
        <v>-5.4473844218922238</v>
      </c>
      <c r="AL1833" s="272">
        <v>0</v>
      </c>
      <c r="AM1833" s="272">
        <v>-83.4148068357715</v>
      </c>
      <c r="AN1833" s="272">
        <v>0</v>
      </c>
      <c r="AO1833" s="272">
        <v>-527.48598491381335</v>
      </c>
      <c r="AP1833" s="272">
        <v>0</v>
      </c>
      <c r="AQ1833" s="272">
        <v>0</v>
      </c>
      <c r="AR1833" s="272">
        <v>0</v>
      </c>
      <c r="AS1833" s="272">
        <v>-550.62383559798286</v>
      </c>
      <c r="AT1833" s="272">
        <v>-157.31863239318477</v>
      </c>
      <c r="AU1833" s="272">
        <v>-49.347702009700178</v>
      </c>
      <c r="AV1833" s="272">
        <v>0</v>
      </c>
      <c r="AW1833" s="272">
        <v>-527.48598491381335</v>
      </c>
      <c r="AX1833" s="272">
        <v>0</v>
      </c>
      <c r="AY1833" s="272">
        <v>0</v>
      </c>
      <c r="AZ1833" s="272">
        <v>0</v>
      </c>
      <c r="BA1833" s="272">
        <v>-527.48598491381335</v>
      </c>
      <c r="BB1833" s="272">
        <v>0</v>
      </c>
      <c r="BC1833" s="272">
        <v>0</v>
      </c>
      <c r="BD1833" s="272">
        <v>0</v>
      </c>
      <c r="BE1833" s="272">
        <v>-317.55964299716823</v>
      </c>
    </row>
    <row r="1834" spans="3:57" x14ac:dyDescent="0.3">
      <c r="C1834" s="272">
        <v>800</v>
      </c>
      <c r="D1834" s="272">
        <v>2880000</v>
      </c>
      <c r="E1834" s="272">
        <v>11</v>
      </c>
      <c r="F1834" s="272">
        <v>15.170833333333336</v>
      </c>
      <c r="G1834" s="272">
        <v>1178.9291677818399</v>
      </c>
      <c r="H1834" s="272">
        <v>196.8</v>
      </c>
      <c r="I1834" s="272">
        <v>0</v>
      </c>
      <c r="J1834" s="272">
        <v>0</v>
      </c>
      <c r="K1834" s="272">
        <v>30.681781045751638</v>
      </c>
      <c r="L1834" s="272">
        <v>22.590309988960396</v>
      </c>
      <c r="M1834" s="272">
        <v>25.348781430018789</v>
      </c>
      <c r="N1834" s="272">
        <v>26.70058407271868</v>
      </c>
      <c r="O1834" s="272">
        <v>24.545331218196399</v>
      </c>
      <c r="P1834" s="272">
        <v>21.454059802709637</v>
      </c>
      <c r="Q1834" s="272">
        <v>24.545331218196399</v>
      </c>
      <c r="R1834" s="272">
        <v>26.70058407271868</v>
      </c>
      <c r="S1834" s="272">
        <v>25.348781430018786</v>
      </c>
      <c r="T1834" s="272">
        <v>18.776524328368787</v>
      </c>
      <c r="U1834" s="272">
        <v>-304.61636274701743</v>
      </c>
      <c r="V1834" s="272">
        <v>0</v>
      </c>
      <c r="W1834" s="272">
        <v>-89.994157343070881</v>
      </c>
      <c r="X1834" s="272">
        <v>157.1221279677867</v>
      </c>
      <c r="Y1834" s="272">
        <v>-941.4702208040087</v>
      </c>
      <c r="Z1834" s="272">
        <v>569.7258874322755</v>
      </c>
      <c r="AA1834" s="272">
        <v>-253.35218102102854</v>
      </c>
      <c r="AB1834" s="272">
        <v>0</v>
      </c>
      <c r="AC1834" s="272">
        <v>-51.240620079677541</v>
      </c>
      <c r="AD1834" s="272">
        <v>0</v>
      </c>
      <c r="AE1834" s="272">
        <v>0</v>
      </c>
      <c r="AF1834" s="272">
        <v>0</v>
      </c>
      <c r="AG1834" s="272">
        <v>19.415189644897438</v>
      </c>
      <c r="AH1834" s="272">
        <v>235.5922140841088</v>
      </c>
      <c r="AI1834" s="272">
        <v>0</v>
      </c>
      <c r="AJ1834" s="272">
        <v>0</v>
      </c>
      <c r="AK1834" s="272">
        <v>2.6115155487682671</v>
      </c>
      <c r="AL1834" s="272">
        <v>0</v>
      </c>
      <c r="AM1834" s="272">
        <v>66.011053057972191</v>
      </c>
      <c r="AN1834" s="272">
        <v>0</v>
      </c>
      <c r="AO1834" s="272">
        <v>-486.83348895398888</v>
      </c>
      <c r="AP1834" s="272">
        <v>0</v>
      </c>
      <c r="AQ1834" s="272">
        <v>0</v>
      </c>
      <c r="AR1834" s="272">
        <v>0</v>
      </c>
      <c r="AS1834" s="272">
        <v>-496.63657725562211</v>
      </c>
      <c r="AT1834" s="272">
        <v>-89.994157343070881</v>
      </c>
      <c r="AU1834" s="272">
        <v>-45.052136548284707</v>
      </c>
      <c r="AV1834" s="272">
        <v>0</v>
      </c>
      <c r="AW1834" s="272">
        <v>-489.89263313438249</v>
      </c>
      <c r="AX1834" s="272">
        <v>0</v>
      </c>
      <c r="AY1834" s="272">
        <v>0</v>
      </c>
      <c r="AZ1834" s="272">
        <v>0</v>
      </c>
      <c r="BA1834" s="272">
        <v>-475.76733363423386</v>
      </c>
      <c r="BB1834" s="272">
        <v>0</v>
      </c>
      <c r="BC1834" s="272">
        <v>0</v>
      </c>
      <c r="BD1834" s="272">
        <v>0</v>
      </c>
      <c r="BE1834" s="272">
        <v>-285.60257090475841</v>
      </c>
    </row>
    <row r="1835" spans="3:57" x14ac:dyDescent="0.3">
      <c r="C1835" s="272">
        <v>801</v>
      </c>
      <c r="D1835" s="272">
        <v>2883600</v>
      </c>
      <c r="E1835" s="272">
        <v>11</v>
      </c>
      <c r="F1835" s="272">
        <v>17.653133333333336</v>
      </c>
      <c r="G1835" s="272">
        <v>1508.6092569587977</v>
      </c>
      <c r="H1835" s="272">
        <v>123</v>
      </c>
      <c r="I1835" s="272">
        <v>0</v>
      </c>
      <c r="J1835" s="272">
        <v>0</v>
      </c>
      <c r="K1835" s="272">
        <v>39.137338126361655</v>
      </c>
      <c r="L1835" s="272">
        <v>27.378840585625458</v>
      </c>
      <c r="M1835" s="272">
        <v>30.994740593774338</v>
      </c>
      <c r="N1835" s="272">
        <v>32.766730368255658</v>
      </c>
      <c r="O1835" s="272">
        <v>29.941550198458479</v>
      </c>
      <c r="P1835" s="272">
        <v>25.88940444480869</v>
      </c>
      <c r="Q1835" s="272">
        <v>29.941550198458479</v>
      </c>
      <c r="R1835" s="272">
        <v>32.766730368255658</v>
      </c>
      <c r="S1835" s="272">
        <v>30.994740593774331</v>
      </c>
      <c r="T1835" s="272">
        <v>19.101943548140053</v>
      </c>
      <c r="U1835" s="272">
        <v>-285.14893799299904</v>
      </c>
      <c r="V1835" s="272">
        <v>0</v>
      </c>
      <c r="W1835" s="272">
        <v>-36.567484420607236</v>
      </c>
      <c r="X1835" s="272">
        <v>247.68833624661477</v>
      </c>
      <c r="Y1835" s="272">
        <v>-605.66860395090703</v>
      </c>
      <c r="Z1835" s="272">
        <v>109.39881413190045</v>
      </c>
      <c r="AA1835" s="272">
        <v>-102.9450378327993</v>
      </c>
      <c r="AB1835" s="272">
        <v>0</v>
      </c>
      <c r="AC1835" s="272">
        <v>-20.820691384696115</v>
      </c>
      <c r="AD1835" s="272">
        <v>0</v>
      </c>
      <c r="AE1835" s="272">
        <v>0</v>
      </c>
      <c r="AF1835" s="272">
        <v>0</v>
      </c>
      <c r="AG1835" s="272">
        <v>19.370873399829204</v>
      </c>
      <c r="AH1835" s="272">
        <v>101.11254972616017</v>
      </c>
      <c r="AI1835" s="272">
        <v>0</v>
      </c>
      <c r="AJ1835" s="272">
        <v>0</v>
      </c>
      <c r="AK1835" s="272">
        <v>41.895070836542985</v>
      </c>
      <c r="AL1835" s="272">
        <v>0</v>
      </c>
      <c r="AM1835" s="272">
        <v>208.58486617551313</v>
      </c>
      <c r="AN1835" s="272">
        <v>0</v>
      </c>
      <c r="AO1835" s="272">
        <v>-292.01201286418382</v>
      </c>
      <c r="AP1835" s="272">
        <v>0</v>
      </c>
      <c r="AQ1835" s="272">
        <v>0</v>
      </c>
      <c r="AR1835" s="272">
        <v>0</v>
      </c>
      <c r="AS1835" s="272">
        <v>-218.00177084131374</v>
      </c>
      <c r="AT1835" s="272">
        <v>-36.567484420607236</v>
      </c>
      <c r="AU1835" s="272">
        <v>-23.617584554370488</v>
      </c>
      <c r="AV1835" s="272">
        <v>0</v>
      </c>
      <c r="AW1835" s="272">
        <v>-315.00390617225986</v>
      </c>
      <c r="AX1835" s="272">
        <v>0</v>
      </c>
      <c r="AY1835" s="272">
        <v>0</v>
      </c>
      <c r="AZ1835" s="272">
        <v>0</v>
      </c>
      <c r="BA1835" s="272">
        <v>-208.84108418645269</v>
      </c>
      <c r="BB1835" s="272">
        <v>0</v>
      </c>
      <c r="BC1835" s="272">
        <v>0</v>
      </c>
      <c r="BD1835" s="272">
        <v>0</v>
      </c>
      <c r="BE1835" s="272">
        <v>-257.69498653558441</v>
      </c>
    </row>
    <row r="1836" spans="3:57" x14ac:dyDescent="0.3">
      <c r="C1836" s="272">
        <v>802</v>
      </c>
      <c r="D1836" s="272">
        <v>2887200</v>
      </c>
      <c r="E1836" s="272">
        <v>11</v>
      </c>
      <c r="F1836" s="272">
        <v>19.898533333333329</v>
      </c>
      <c r="G1836" s="272">
        <v>1761.2817302571448</v>
      </c>
      <c r="H1836" s="272">
        <v>123</v>
      </c>
      <c r="I1836" s="272">
        <v>0</v>
      </c>
      <c r="J1836" s="272">
        <v>0</v>
      </c>
      <c r="K1836" s="272">
        <v>45.916725054466227</v>
      </c>
      <c r="L1836" s="272">
        <v>31.374779569192242</v>
      </c>
      <c r="M1836" s="272">
        <v>35.641508741816779</v>
      </c>
      <c r="N1836" s="272">
        <v>37.732440583773979</v>
      </c>
      <c r="O1836" s="272">
        <v>34.398753639658239</v>
      </c>
      <c r="P1836" s="272">
        <v>29.617258449011267</v>
      </c>
      <c r="Q1836" s="272">
        <v>34.398753639658239</v>
      </c>
      <c r="R1836" s="272">
        <v>37.732440583773979</v>
      </c>
      <c r="S1836" s="272">
        <v>35.641508741816772</v>
      </c>
      <c r="T1836" s="272">
        <v>19.636145859832979</v>
      </c>
      <c r="U1836" s="272">
        <v>-289.35154171766726</v>
      </c>
      <c r="V1836" s="272">
        <v>0</v>
      </c>
      <c r="W1836" s="272">
        <v>5.7954876876517538</v>
      </c>
      <c r="X1836" s="272">
        <v>331.93596315634005</v>
      </c>
      <c r="Y1836" s="272">
        <v>-185.15067734568686</v>
      </c>
      <c r="Z1836" s="272">
        <v>-441.93231521597221</v>
      </c>
      <c r="AA1836" s="272">
        <v>16.315497462237655</v>
      </c>
      <c r="AB1836" s="272">
        <v>0</v>
      </c>
      <c r="AC1836" s="272">
        <v>3.2998184720741452</v>
      </c>
      <c r="AD1836" s="272">
        <v>0</v>
      </c>
      <c r="AE1836" s="272">
        <v>0</v>
      </c>
      <c r="AF1836" s="272">
        <v>0</v>
      </c>
      <c r="AG1836" s="272">
        <v>19.483603109664383</v>
      </c>
      <c r="AH1836" s="272">
        <v>-53.507557966819803</v>
      </c>
      <c r="AI1836" s="272">
        <v>0</v>
      </c>
      <c r="AJ1836" s="272">
        <v>0</v>
      </c>
      <c r="AK1836" s="272">
        <v>63.316794605150584</v>
      </c>
      <c r="AL1836" s="272">
        <v>0</v>
      </c>
      <c r="AM1836" s="272">
        <v>352.6290541445494</v>
      </c>
      <c r="AN1836" s="272">
        <v>0</v>
      </c>
      <c r="AO1836" s="272">
        <v>-55.798095958775797</v>
      </c>
      <c r="AP1836" s="272">
        <v>0</v>
      </c>
      <c r="AQ1836" s="272">
        <v>0</v>
      </c>
      <c r="AR1836" s="272">
        <v>0</v>
      </c>
      <c r="AS1836" s="272">
        <v>105.83064815684195</v>
      </c>
      <c r="AT1836" s="272">
        <v>5.7954876876517538</v>
      </c>
      <c r="AU1836" s="272">
        <v>1.7741479063891932</v>
      </c>
      <c r="AV1836" s="272">
        <v>0</v>
      </c>
      <c r="AW1836" s="272">
        <v>-99.249612546429887</v>
      </c>
      <c r="AX1836" s="272">
        <v>0</v>
      </c>
      <c r="AY1836" s="272">
        <v>0</v>
      </c>
      <c r="AZ1836" s="272">
        <v>0</v>
      </c>
      <c r="BA1836" s="272">
        <v>101.38352186743498</v>
      </c>
      <c r="BB1836" s="272">
        <v>0</v>
      </c>
      <c r="BC1836" s="272">
        <v>0</v>
      </c>
      <c r="BD1836" s="272">
        <v>0</v>
      </c>
      <c r="BE1836" s="272">
        <v>-247.670644714415</v>
      </c>
    </row>
    <row r="1837" spans="3:57" x14ac:dyDescent="0.3">
      <c r="C1837" s="272">
        <v>803</v>
      </c>
      <c r="D1837" s="272">
        <v>2890800</v>
      </c>
      <c r="E1837" s="272">
        <v>11</v>
      </c>
      <c r="F1837" s="272">
        <v>21.560266666666667</v>
      </c>
      <c r="G1837" s="272">
        <v>1886.1268885973773</v>
      </c>
      <c r="H1837" s="272">
        <v>123</v>
      </c>
      <c r="I1837" s="272">
        <v>0</v>
      </c>
      <c r="J1837" s="272">
        <v>0</v>
      </c>
      <c r="K1837" s="272">
        <v>50.720070588235288</v>
      </c>
      <c r="L1837" s="272">
        <v>34.249466251381136</v>
      </c>
      <c r="M1837" s="272">
        <v>38.96715676905103</v>
      </c>
      <c r="N1837" s="272">
        <v>41.279084459982442</v>
      </c>
      <c r="O1837" s="272">
        <v>37.593051752295807</v>
      </c>
      <c r="P1837" s="272">
        <v>32.30618830056099</v>
      </c>
      <c r="Q1837" s="272">
        <v>37.593051752295807</v>
      </c>
      <c r="R1837" s="272">
        <v>41.279084459982442</v>
      </c>
      <c r="S1837" s="272">
        <v>38.967156769051023</v>
      </c>
      <c r="T1837" s="272">
        <v>20.406095119164476</v>
      </c>
      <c r="U1837" s="272">
        <v>-521.9671411990422</v>
      </c>
      <c r="V1837" s="272">
        <v>0</v>
      </c>
      <c r="W1837" s="272">
        <v>28.144582524606967</v>
      </c>
      <c r="X1837" s="272">
        <v>373.43715226689284</v>
      </c>
      <c r="Y1837" s="272">
        <v>171.82832344201233</v>
      </c>
      <c r="Z1837" s="272">
        <v>-1095.3771994325543</v>
      </c>
      <c r="AA1837" s="272">
        <v>429.52726440585872</v>
      </c>
      <c r="AB1837" s="272">
        <v>0</v>
      </c>
      <c r="AC1837" s="272">
        <v>16.024883203771179</v>
      </c>
      <c r="AD1837" s="272">
        <v>0</v>
      </c>
      <c r="AE1837" s="272">
        <v>0</v>
      </c>
      <c r="AF1837" s="272">
        <v>0</v>
      </c>
      <c r="AG1837" s="272">
        <v>19.760811010230693</v>
      </c>
      <c r="AH1837" s="272">
        <v>-233.76946123501884</v>
      </c>
      <c r="AI1837" s="272">
        <v>0</v>
      </c>
      <c r="AJ1837" s="272">
        <v>0</v>
      </c>
      <c r="AK1837" s="272">
        <v>95.422465569324814</v>
      </c>
      <c r="AL1837" s="272">
        <v>0</v>
      </c>
      <c r="AM1837" s="272">
        <v>463.84331011473591</v>
      </c>
      <c r="AN1837" s="272">
        <v>0</v>
      </c>
      <c r="AO1837" s="272">
        <v>198.67675426927599</v>
      </c>
      <c r="AP1837" s="272">
        <v>0</v>
      </c>
      <c r="AQ1837" s="272">
        <v>0</v>
      </c>
      <c r="AR1837" s="272">
        <v>0</v>
      </c>
      <c r="AS1837" s="272">
        <v>434.60161135200667</v>
      </c>
      <c r="AT1837" s="272">
        <v>28.144582524606967</v>
      </c>
      <c r="AU1837" s="272">
        <v>28.272189941208516</v>
      </c>
      <c r="AV1837" s="272">
        <v>0</v>
      </c>
      <c r="AW1837" s="272">
        <v>138.50584321583344</v>
      </c>
      <c r="AX1837" s="272">
        <v>0</v>
      </c>
      <c r="AY1837" s="272">
        <v>0</v>
      </c>
      <c r="AZ1837" s="272">
        <v>0</v>
      </c>
      <c r="BA1837" s="272">
        <v>416.33914877691393</v>
      </c>
      <c r="BB1837" s="272">
        <v>0</v>
      </c>
      <c r="BC1837" s="272">
        <v>0</v>
      </c>
      <c r="BD1837" s="272">
        <v>0</v>
      </c>
      <c r="BE1837" s="272">
        <v>-246.66632984055823</v>
      </c>
    </row>
    <row r="1838" spans="3:57" x14ac:dyDescent="0.3">
      <c r="C1838" s="272">
        <v>804</v>
      </c>
      <c r="D1838" s="272">
        <v>2894400</v>
      </c>
      <c r="E1838" s="272">
        <v>11</v>
      </c>
      <c r="F1838" s="272">
        <v>23.122433333333333</v>
      </c>
      <c r="G1838" s="272">
        <v>1072.7869324875014</v>
      </c>
      <c r="H1838" s="272">
        <v>123</v>
      </c>
      <c r="I1838" s="272">
        <v>0</v>
      </c>
      <c r="J1838" s="272">
        <v>0</v>
      </c>
      <c r="K1838" s="272">
        <v>50.22341372549019</v>
      </c>
      <c r="L1838" s="272">
        <v>35.016736305933726</v>
      </c>
      <c r="M1838" s="272">
        <v>39.438893903306898</v>
      </c>
      <c r="N1838" s="272">
        <v>41.605994217483371</v>
      </c>
      <c r="O1838" s="272">
        <v>38.150867714078629</v>
      </c>
      <c r="P1838" s="272">
        <v>33.195192200435365</v>
      </c>
      <c r="Q1838" s="272">
        <v>38.150867714078629</v>
      </c>
      <c r="R1838" s="272">
        <v>41.605994217483371</v>
      </c>
      <c r="S1838" s="272">
        <v>39.438893903306891</v>
      </c>
      <c r="T1838" s="272">
        <v>21.197874452244729</v>
      </c>
      <c r="U1838" s="272">
        <v>-580.14941779004334</v>
      </c>
      <c r="V1838" s="272">
        <v>0</v>
      </c>
      <c r="W1838" s="272">
        <v>47.130343705481209</v>
      </c>
      <c r="X1838" s="272">
        <v>389.84961601994576</v>
      </c>
      <c r="Y1838" s="272">
        <v>634.57161538773244</v>
      </c>
      <c r="Z1838" s="272">
        <v>-1651.7009929032026</v>
      </c>
      <c r="AA1838" s="272">
        <v>729.21989773921712</v>
      </c>
      <c r="AB1838" s="272">
        <v>0</v>
      </c>
      <c r="AC1838" s="272">
        <v>26.834942482220228</v>
      </c>
      <c r="AD1838" s="272">
        <v>0</v>
      </c>
      <c r="AE1838" s="272">
        <v>0</v>
      </c>
      <c r="AF1838" s="272">
        <v>0</v>
      </c>
      <c r="AG1838" s="272">
        <v>20.163406595335832</v>
      </c>
      <c r="AH1838" s="272">
        <v>-377.87440508141202</v>
      </c>
      <c r="AI1838" s="272">
        <v>0</v>
      </c>
      <c r="AJ1838" s="272">
        <v>0</v>
      </c>
      <c r="AK1838" s="272">
        <v>83.982407113381882</v>
      </c>
      <c r="AL1838" s="272">
        <v>0</v>
      </c>
      <c r="AM1838" s="272">
        <v>535.98578338744107</v>
      </c>
      <c r="AN1838" s="272">
        <v>0</v>
      </c>
      <c r="AO1838" s="272">
        <v>436.44227426654339</v>
      </c>
      <c r="AP1838" s="272">
        <v>0</v>
      </c>
      <c r="AQ1838" s="272">
        <v>0</v>
      </c>
      <c r="AR1838" s="272">
        <v>0</v>
      </c>
      <c r="AS1838" s="272">
        <v>753.61287650586337</v>
      </c>
      <c r="AT1838" s="272">
        <v>47.130343705481209</v>
      </c>
      <c r="AU1838" s="272">
        <v>53.534521281586414</v>
      </c>
      <c r="AV1838" s="272">
        <v>0</v>
      </c>
      <c r="AW1838" s="272">
        <v>357.51742978813979</v>
      </c>
      <c r="AX1838" s="272">
        <v>0</v>
      </c>
      <c r="AY1838" s="272">
        <v>0</v>
      </c>
      <c r="AZ1838" s="272">
        <v>0</v>
      </c>
      <c r="BA1838" s="272">
        <v>721.94519144947026</v>
      </c>
      <c r="BB1838" s="272">
        <v>0</v>
      </c>
      <c r="BC1838" s="272">
        <v>0</v>
      </c>
      <c r="BD1838" s="272">
        <v>0</v>
      </c>
      <c r="BE1838" s="272">
        <v>-279.81044210630762</v>
      </c>
    </row>
    <row r="1839" spans="3:57" x14ac:dyDescent="0.3">
      <c r="C1839" s="272">
        <v>805</v>
      </c>
      <c r="D1839" s="272">
        <v>2898000</v>
      </c>
      <c r="E1839" s="272">
        <v>11</v>
      </c>
      <c r="F1839" s="272">
        <v>23.901799999999994</v>
      </c>
      <c r="G1839" s="272">
        <v>960.83501708191284</v>
      </c>
      <c r="H1839" s="272">
        <v>123</v>
      </c>
      <c r="I1839" s="272">
        <v>0</v>
      </c>
      <c r="J1839" s="272">
        <v>0</v>
      </c>
      <c r="K1839" s="272">
        <v>49.573041830065364</v>
      </c>
      <c r="L1839" s="272">
        <v>35.244091436410052</v>
      </c>
      <c r="M1839" s="272">
        <v>39.461017839132737</v>
      </c>
      <c r="N1839" s="272">
        <v>41.527543586118277</v>
      </c>
      <c r="O1839" s="272">
        <v>38.232768613464842</v>
      </c>
      <c r="P1839" s="272">
        <v>33.50708472349627</v>
      </c>
      <c r="Q1839" s="272">
        <v>38.232768613464842</v>
      </c>
      <c r="R1839" s="272">
        <v>41.527543586118277</v>
      </c>
      <c r="S1839" s="272">
        <v>39.46101783913273</v>
      </c>
      <c r="T1839" s="272">
        <v>21.896702272217976</v>
      </c>
      <c r="U1839" s="272">
        <v>-521.6708724234677</v>
      </c>
      <c r="V1839" s="272">
        <v>0</v>
      </c>
      <c r="W1839" s="272">
        <v>49.400398641149906</v>
      </c>
      <c r="X1839" s="272">
        <v>335.42085914346274</v>
      </c>
      <c r="Y1839" s="272">
        <v>1111.366244054067</v>
      </c>
      <c r="Z1839" s="272">
        <v>-2017.8583742621472</v>
      </c>
      <c r="AA1839" s="272">
        <v>764.34311344065952</v>
      </c>
      <c r="AB1839" s="272">
        <v>0</v>
      </c>
      <c r="AC1839" s="272">
        <v>28.127459973941068</v>
      </c>
      <c r="AD1839" s="272">
        <v>0</v>
      </c>
      <c r="AE1839" s="272">
        <v>0</v>
      </c>
      <c r="AF1839" s="272">
        <v>0</v>
      </c>
      <c r="AG1839" s="272">
        <v>20.631744508443223</v>
      </c>
      <c r="AH1839" s="272">
        <v>-463.54520612395697</v>
      </c>
      <c r="AI1839" s="272">
        <v>0</v>
      </c>
      <c r="AJ1839" s="272">
        <v>0</v>
      </c>
      <c r="AK1839" s="272">
        <v>74.659627217976819</v>
      </c>
      <c r="AL1839" s="272">
        <v>0</v>
      </c>
      <c r="AM1839" s="272">
        <v>514.68867647535149</v>
      </c>
      <c r="AN1839" s="272">
        <v>0</v>
      </c>
      <c r="AO1839" s="272">
        <v>621.49206370084801</v>
      </c>
      <c r="AP1839" s="272">
        <v>0</v>
      </c>
      <c r="AQ1839" s="272">
        <v>0</v>
      </c>
      <c r="AR1839" s="272">
        <v>0</v>
      </c>
      <c r="AS1839" s="272">
        <v>1000.9195640708635</v>
      </c>
      <c r="AT1839" s="272">
        <v>49.400398641149906</v>
      </c>
      <c r="AU1839" s="272">
        <v>73.154275126593745</v>
      </c>
      <c r="AV1839" s="272">
        <v>0</v>
      </c>
      <c r="AW1839" s="272">
        <v>528.22964212225645</v>
      </c>
      <c r="AX1839" s="272">
        <v>0</v>
      </c>
      <c r="AY1839" s="272">
        <v>0</v>
      </c>
      <c r="AZ1839" s="272">
        <v>0</v>
      </c>
      <c r="BA1839" s="272">
        <v>958.8597658509326</v>
      </c>
      <c r="BB1839" s="272">
        <v>0</v>
      </c>
      <c r="BC1839" s="272">
        <v>0</v>
      </c>
      <c r="BD1839" s="272">
        <v>0</v>
      </c>
      <c r="BE1839" s="272">
        <v>-334.93600747298757</v>
      </c>
    </row>
    <row r="1840" spans="3:57" x14ac:dyDescent="0.3">
      <c r="C1840" s="272">
        <v>806</v>
      </c>
      <c r="D1840" s="272">
        <v>2901600</v>
      </c>
      <c r="E1840" s="272">
        <v>11</v>
      </c>
      <c r="F1840" s="272">
        <v>24.107800000000001</v>
      </c>
      <c r="G1840" s="272">
        <v>912.87029736227032</v>
      </c>
      <c r="H1840" s="272">
        <v>123</v>
      </c>
      <c r="I1840" s="272">
        <v>0</v>
      </c>
      <c r="J1840" s="272">
        <v>0</v>
      </c>
      <c r="K1840" s="272">
        <v>45.392222657952075</v>
      </c>
      <c r="L1840" s="272">
        <v>33.756372840301793</v>
      </c>
      <c r="M1840" s="272">
        <v>37.343595209518178</v>
      </c>
      <c r="N1840" s="272">
        <v>39.101531364477353</v>
      </c>
      <c r="O1840" s="272">
        <v>36.298757648577158</v>
      </c>
      <c r="P1840" s="272">
        <v>32.278749391142178</v>
      </c>
      <c r="Q1840" s="272">
        <v>36.298757648577158</v>
      </c>
      <c r="R1840" s="272">
        <v>39.101531364477353</v>
      </c>
      <c r="S1840" s="272">
        <v>37.343595209518178</v>
      </c>
      <c r="T1840" s="272">
        <v>22.487796730919321</v>
      </c>
      <c r="U1840" s="272">
        <v>-349.52032484528331</v>
      </c>
      <c r="V1840" s="272">
        <v>0</v>
      </c>
      <c r="W1840" s="272">
        <v>40.088356943073201</v>
      </c>
      <c r="X1840" s="272">
        <v>300.18564477196611</v>
      </c>
      <c r="Y1840" s="272">
        <v>1514.0255171325839</v>
      </c>
      <c r="Z1840" s="272">
        <v>-2203.8198436929065</v>
      </c>
      <c r="AA1840" s="272">
        <v>620.26340680306305</v>
      </c>
      <c r="AB1840" s="272">
        <v>0</v>
      </c>
      <c r="AC1840" s="272">
        <v>22.825395874398691</v>
      </c>
      <c r="AD1840" s="272">
        <v>0</v>
      </c>
      <c r="AE1840" s="272">
        <v>0</v>
      </c>
      <c r="AF1840" s="272">
        <v>0</v>
      </c>
      <c r="AG1840" s="272">
        <v>21.145606949207199</v>
      </c>
      <c r="AH1840" s="272">
        <v>-492.88765278093484</v>
      </c>
      <c r="AI1840" s="272">
        <v>0</v>
      </c>
      <c r="AJ1840" s="272">
        <v>0</v>
      </c>
      <c r="AK1840" s="272">
        <v>60.731281454883188</v>
      </c>
      <c r="AL1840" s="272">
        <v>0</v>
      </c>
      <c r="AM1840" s="272">
        <v>490.80112851886935</v>
      </c>
      <c r="AN1840" s="272">
        <v>0</v>
      </c>
      <c r="AO1840" s="272">
        <v>734.73199306294464</v>
      </c>
      <c r="AP1840" s="272">
        <v>0</v>
      </c>
      <c r="AQ1840" s="272">
        <v>0</v>
      </c>
      <c r="AR1840" s="272">
        <v>0</v>
      </c>
      <c r="AS1840" s="272">
        <v>1156.7185307874126</v>
      </c>
      <c r="AT1840" s="272">
        <v>40.088356943073201</v>
      </c>
      <c r="AU1840" s="272">
        <v>85.350624726179973</v>
      </c>
      <c r="AV1840" s="272">
        <v>0</v>
      </c>
      <c r="AW1840" s="272">
        <v>631.51431046914593</v>
      </c>
      <c r="AX1840" s="272">
        <v>0</v>
      </c>
      <c r="AY1840" s="272">
        <v>0</v>
      </c>
      <c r="AZ1840" s="272">
        <v>0</v>
      </c>
      <c r="BA1840" s="272">
        <v>1108.1118797151703</v>
      </c>
      <c r="BB1840" s="272">
        <v>0</v>
      </c>
      <c r="BC1840" s="272">
        <v>0</v>
      </c>
      <c r="BD1840" s="272">
        <v>0</v>
      </c>
      <c r="BE1840" s="272">
        <v>-414.36836361993721</v>
      </c>
    </row>
    <row r="1841" spans="3:57" x14ac:dyDescent="0.3">
      <c r="C1841" s="272">
        <v>807</v>
      </c>
      <c r="D1841" s="272">
        <v>2905200</v>
      </c>
      <c r="E1841" s="272">
        <v>11</v>
      </c>
      <c r="F1841" s="272">
        <v>23.520699999999994</v>
      </c>
      <c r="G1841" s="272">
        <v>679.17495346057308</v>
      </c>
      <c r="H1841" s="272">
        <v>123</v>
      </c>
      <c r="I1841" s="272">
        <v>0</v>
      </c>
      <c r="J1841" s="272">
        <v>0</v>
      </c>
      <c r="K1841" s="272">
        <v>40.129305664488015</v>
      </c>
      <c r="L1841" s="272">
        <v>31.363974312344915</v>
      </c>
      <c r="M1841" s="272">
        <v>34.280008582576315</v>
      </c>
      <c r="N1841" s="272">
        <v>35.709025672994258</v>
      </c>
      <c r="O1841" s="272">
        <v>33.430665603263172</v>
      </c>
      <c r="P1841" s="272">
        <v>30.162821951893893</v>
      </c>
      <c r="Q1841" s="272">
        <v>33.430665603263172</v>
      </c>
      <c r="R1841" s="272">
        <v>35.709025672994258</v>
      </c>
      <c r="S1841" s="272">
        <v>34.280008582576315</v>
      </c>
      <c r="T1841" s="272">
        <v>22.803619798878827</v>
      </c>
      <c r="U1841" s="272">
        <v>-54.767482931062659</v>
      </c>
      <c r="V1841" s="272">
        <v>0</v>
      </c>
      <c r="W1841" s="272">
        <v>18.02978677313623</v>
      </c>
      <c r="X1841" s="272">
        <v>240.40312114087936</v>
      </c>
      <c r="Y1841" s="272">
        <v>1749.9160255636762</v>
      </c>
      <c r="Z1841" s="272">
        <v>-2063.1164164087545</v>
      </c>
      <c r="AA1841" s="272">
        <v>278.96421356751591</v>
      </c>
      <c r="AB1841" s="272">
        <v>0</v>
      </c>
      <c r="AC1841" s="272">
        <v>10.265749260121288</v>
      </c>
      <c r="AD1841" s="272">
        <v>0</v>
      </c>
      <c r="AE1841" s="272">
        <v>0</v>
      </c>
      <c r="AF1841" s="272">
        <v>0</v>
      </c>
      <c r="AG1841" s="272">
        <v>21.632582526603702</v>
      </c>
      <c r="AH1841" s="272">
        <v>-431.42918080010998</v>
      </c>
      <c r="AI1841" s="272">
        <v>0</v>
      </c>
      <c r="AJ1841" s="272">
        <v>0</v>
      </c>
      <c r="AK1841" s="272">
        <v>28.493780475304767</v>
      </c>
      <c r="AL1841" s="272">
        <v>0</v>
      </c>
      <c r="AM1841" s="272">
        <v>407.25064011756922</v>
      </c>
      <c r="AN1841" s="272">
        <v>0</v>
      </c>
      <c r="AO1841" s="272">
        <v>735.19914169006904</v>
      </c>
      <c r="AP1841" s="272">
        <v>0</v>
      </c>
      <c r="AQ1841" s="272">
        <v>0</v>
      </c>
      <c r="AR1841" s="272">
        <v>0</v>
      </c>
      <c r="AS1841" s="272">
        <v>1133.7809006965251</v>
      </c>
      <c r="AT1841" s="272">
        <v>18.02978677313623</v>
      </c>
      <c r="AU1841" s="272">
        <v>84.395760675021833</v>
      </c>
      <c r="AV1841" s="272">
        <v>0</v>
      </c>
      <c r="AW1841" s="272">
        <v>638.18505793470433</v>
      </c>
      <c r="AX1841" s="272">
        <v>0</v>
      </c>
      <c r="AY1841" s="272">
        <v>0</v>
      </c>
      <c r="AZ1841" s="272">
        <v>0</v>
      </c>
      <c r="BA1841" s="272">
        <v>1086.1381153812295</v>
      </c>
      <c r="BB1841" s="272">
        <v>0</v>
      </c>
      <c r="BC1841" s="272">
        <v>0</v>
      </c>
      <c r="BD1841" s="272">
        <v>0</v>
      </c>
      <c r="BE1841" s="272">
        <v>-496.79276887248255</v>
      </c>
    </row>
    <row r="1842" spans="3:57" x14ac:dyDescent="0.3">
      <c r="C1842" s="272">
        <v>808</v>
      </c>
      <c r="D1842" s="272">
        <v>2908800</v>
      </c>
      <c r="E1842" s="272">
        <v>11</v>
      </c>
      <c r="F1842" s="272">
        <v>22.325900000000001</v>
      </c>
      <c r="G1842" s="272">
        <v>573.55670911004029</v>
      </c>
      <c r="H1842" s="272">
        <v>147.59999999999997</v>
      </c>
      <c r="I1842" s="272">
        <v>0</v>
      </c>
      <c r="J1842" s="272">
        <v>0</v>
      </c>
      <c r="K1842" s="272">
        <v>31.810976252723311</v>
      </c>
      <c r="L1842" s="272">
        <v>27.418832034430196</v>
      </c>
      <c r="M1842" s="272">
        <v>29.312322400434962</v>
      </c>
      <c r="N1842" s="272">
        <v>30.240236767280802</v>
      </c>
      <c r="O1842" s="272">
        <v>28.760812164365063</v>
      </c>
      <c r="P1842" s="272">
        <v>26.638878778792559</v>
      </c>
      <c r="Q1842" s="272">
        <v>28.760812164365063</v>
      </c>
      <c r="R1842" s="272">
        <v>30.240236767280802</v>
      </c>
      <c r="S1842" s="272">
        <v>29.312322400434958</v>
      </c>
      <c r="T1842" s="272">
        <v>22.963340147632003</v>
      </c>
      <c r="U1842" s="272">
        <v>364.45699877076686</v>
      </c>
      <c r="V1842" s="272">
        <v>0</v>
      </c>
      <c r="W1842" s="272">
        <v>-15.174074864806165</v>
      </c>
      <c r="X1842" s="272">
        <v>176.21798579462273</v>
      </c>
      <c r="Y1842" s="272">
        <v>2015.982951252269</v>
      </c>
      <c r="Z1842" s="272">
        <v>-1812.5698634113187</v>
      </c>
      <c r="AA1842" s="272">
        <v>-234.77947435198314</v>
      </c>
      <c r="AB1842" s="272">
        <v>0</v>
      </c>
      <c r="AC1842" s="272">
        <v>-8.639772049246071</v>
      </c>
      <c r="AD1842" s="272">
        <v>0</v>
      </c>
      <c r="AE1842" s="272">
        <v>0</v>
      </c>
      <c r="AF1842" s="272">
        <v>0</v>
      </c>
      <c r="AG1842" s="272">
        <v>22.035722790474786</v>
      </c>
      <c r="AH1842" s="272">
        <v>-342.38423693214878</v>
      </c>
      <c r="AI1842" s="272">
        <v>0</v>
      </c>
      <c r="AJ1842" s="272">
        <v>0</v>
      </c>
      <c r="AK1842" s="272">
        <v>12.141067414771262</v>
      </c>
      <c r="AL1842" s="272">
        <v>0</v>
      </c>
      <c r="AM1842" s="272">
        <v>308.6289654203236</v>
      </c>
      <c r="AN1842" s="272">
        <v>0</v>
      </c>
      <c r="AO1842" s="272">
        <v>710.51603650009793</v>
      </c>
      <c r="AP1842" s="272">
        <v>0</v>
      </c>
      <c r="AQ1842" s="272">
        <v>0</v>
      </c>
      <c r="AR1842" s="272">
        <v>0</v>
      </c>
      <c r="AS1842" s="272">
        <v>1090.9080574762149</v>
      </c>
      <c r="AT1842" s="272">
        <v>-15.174074864806165</v>
      </c>
      <c r="AU1842" s="272">
        <v>81.3573567322982</v>
      </c>
      <c r="AV1842" s="272">
        <v>0</v>
      </c>
      <c r="AW1842" s="272">
        <v>618.03232288499328</v>
      </c>
      <c r="AX1842" s="272">
        <v>0</v>
      </c>
      <c r="AY1842" s="272">
        <v>0</v>
      </c>
      <c r="AZ1842" s="272">
        <v>0</v>
      </c>
      <c r="BA1842" s="272">
        <v>1045.0668386400748</v>
      </c>
      <c r="BB1842" s="272">
        <v>0</v>
      </c>
      <c r="BC1842" s="272">
        <v>0</v>
      </c>
      <c r="BD1842" s="272">
        <v>0</v>
      </c>
      <c r="BE1842" s="272">
        <v>-569.52801386392298</v>
      </c>
    </row>
    <row r="1843" spans="3:57" x14ac:dyDescent="0.3">
      <c r="C1843" s="272">
        <v>809</v>
      </c>
      <c r="D1843" s="272">
        <v>2912400</v>
      </c>
      <c r="E1843" s="272">
        <v>11</v>
      </c>
      <c r="F1843" s="272">
        <v>20.780899999999999</v>
      </c>
      <c r="G1843" s="272">
        <v>375.74075583374287</v>
      </c>
      <c r="H1843" s="272">
        <v>246</v>
      </c>
      <c r="I1843" s="272">
        <v>0</v>
      </c>
      <c r="J1843" s="272">
        <v>0</v>
      </c>
      <c r="K1843" s="272">
        <v>24.324364052287581</v>
      </c>
      <c r="L1843" s="272">
        <v>23.579819293099476</v>
      </c>
      <c r="M1843" s="272">
        <v>24.620423542455352</v>
      </c>
      <c r="N1843" s="272">
        <v>25.13037682794026</v>
      </c>
      <c r="O1843" s="272">
        <v>24.317330426418788</v>
      </c>
      <c r="P1843" s="272">
        <v>23.151180897738644</v>
      </c>
      <c r="Q1843" s="272">
        <v>24.317330426418788</v>
      </c>
      <c r="R1843" s="272">
        <v>25.13037682794026</v>
      </c>
      <c r="S1843" s="272">
        <v>24.620423542455352</v>
      </c>
      <c r="T1843" s="272">
        <v>22.88512679867948</v>
      </c>
      <c r="U1843" s="272">
        <v>714.99905925478151</v>
      </c>
      <c r="V1843" s="272">
        <v>0</v>
      </c>
      <c r="W1843" s="272">
        <v>-51.292878291273766</v>
      </c>
      <c r="X1843" s="272">
        <v>78.754177014451699</v>
      </c>
      <c r="Y1843" s="272">
        <v>2074.4788807834225</v>
      </c>
      <c r="Z1843" s="272">
        <v>-1386.941120251819</v>
      </c>
      <c r="AA1843" s="272">
        <v>-793.62433034755793</v>
      </c>
      <c r="AB1843" s="272">
        <v>0</v>
      </c>
      <c r="AC1843" s="272">
        <v>-29.204994712011302</v>
      </c>
      <c r="AD1843" s="272">
        <v>0</v>
      </c>
      <c r="AE1843" s="272">
        <v>0</v>
      </c>
      <c r="AF1843" s="272">
        <v>0</v>
      </c>
      <c r="AG1843" s="272">
        <v>22.324712795749864</v>
      </c>
      <c r="AH1843" s="272">
        <v>-208.17537819849906</v>
      </c>
      <c r="AI1843" s="272">
        <v>0</v>
      </c>
      <c r="AJ1843" s="272">
        <v>0</v>
      </c>
      <c r="AK1843" s="272">
        <v>-14.789990745034647</v>
      </c>
      <c r="AL1843" s="272">
        <v>0</v>
      </c>
      <c r="AM1843" s="272">
        <v>159.26228103291035</v>
      </c>
      <c r="AN1843" s="272">
        <v>0</v>
      </c>
      <c r="AO1843" s="272">
        <v>601.32513261240831</v>
      </c>
      <c r="AP1843" s="272">
        <v>0</v>
      </c>
      <c r="AQ1843" s="272">
        <v>0</v>
      </c>
      <c r="AR1843" s="272">
        <v>0</v>
      </c>
      <c r="AS1843" s="272">
        <v>925.40615727150066</v>
      </c>
      <c r="AT1843" s="272">
        <v>-51.292878291273766</v>
      </c>
      <c r="AU1843" s="272">
        <v>68.946017733227066</v>
      </c>
      <c r="AV1843" s="272">
        <v>0</v>
      </c>
      <c r="AW1843" s="272">
        <v>522.4855786232547</v>
      </c>
      <c r="AX1843" s="272">
        <v>0</v>
      </c>
      <c r="AY1843" s="272">
        <v>0</v>
      </c>
      <c r="AZ1843" s="272">
        <v>0</v>
      </c>
      <c r="BA1843" s="272">
        <v>886.51951977985368</v>
      </c>
      <c r="BB1843" s="272">
        <v>0</v>
      </c>
      <c r="BC1843" s="272">
        <v>0</v>
      </c>
      <c r="BD1843" s="272">
        <v>0</v>
      </c>
      <c r="BE1843" s="272">
        <v>-631.15075599690124</v>
      </c>
    </row>
    <row r="1844" spans="3:57" x14ac:dyDescent="0.3">
      <c r="C1844" s="272">
        <v>810</v>
      </c>
      <c r="D1844" s="272">
        <v>2916000</v>
      </c>
      <c r="E1844" s="272">
        <v>11</v>
      </c>
      <c r="F1844" s="272">
        <v>19.136333333333329</v>
      </c>
      <c r="G1844" s="272">
        <v>99.832350251589446</v>
      </c>
      <c r="H1844" s="272">
        <v>246</v>
      </c>
      <c r="I1844" s="272">
        <v>0</v>
      </c>
      <c r="J1844" s="272">
        <v>0</v>
      </c>
      <c r="K1844" s="272">
        <v>16.72789106753812</v>
      </c>
      <c r="L1844" s="272">
        <v>19.637265402041518</v>
      </c>
      <c r="M1844" s="272">
        <v>19.823505870147024</v>
      </c>
      <c r="N1844" s="272">
        <v>19.914773937387221</v>
      </c>
      <c r="O1844" s="272">
        <v>19.769260268281428</v>
      </c>
      <c r="P1844" s="272">
        <v>19.560550536184103</v>
      </c>
      <c r="Q1844" s="272">
        <v>19.769260268281428</v>
      </c>
      <c r="R1844" s="272">
        <v>19.914773937387221</v>
      </c>
      <c r="S1844" s="272">
        <v>19.823505870147024</v>
      </c>
      <c r="T1844" s="272">
        <v>22.930923406967967</v>
      </c>
      <c r="U1844" s="272">
        <v>247.30680116134772</v>
      </c>
      <c r="V1844" s="272">
        <v>0</v>
      </c>
      <c r="W1844" s="272">
        <v>-92.791024441584995</v>
      </c>
      <c r="X1844" s="272">
        <v>-33.287217378887611</v>
      </c>
      <c r="Y1844" s="272">
        <v>1610.132313580049</v>
      </c>
      <c r="Z1844" s="272">
        <v>-1236.7472705982286</v>
      </c>
      <c r="AA1844" s="272">
        <v>-280.80051799752977</v>
      </c>
      <c r="AB1844" s="272">
        <v>0</v>
      </c>
      <c r="AC1844" s="272">
        <v>-52.833092398319074</v>
      </c>
      <c r="AD1844" s="272">
        <v>0</v>
      </c>
      <c r="AE1844" s="272">
        <v>0</v>
      </c>
      <c r="AF1844" s="272">
        <v>0</v>
      </c>
      <c r="AG1844" s="272">
        <v>22.501715272989188</v>
      </c>
      <c r="AH1844" s="272">
        <v>-157.62328514769587</v>
      </c>
      <c r="AI1844" s="272">
        <v>0</v>
      </c>
      <c r="AJ1844" s="272">
        <v>0</v>
      </c>
      <c r="AK1844" s="272">
        <v>17.714529169496821</v>
      </c>
      <c r="AL1844" s="272">
        <v>0</v>
      </c>
      <c r="AM1844" s="272">
        <v>27.670768845120897</v>
      </c>
      <c r="AN1844" s="272">
        <v>0</v>
      </c>
      <c r="AO1844" s="272">
        <v>457.77504788831351</v>
      </c>
      <c r="AP1844" s="272">
        <v>0</v>
      </c>
      <c r="AQ1844" s="272">
        <v>0</v>
      </c>
      <c r="AR1844" s="272">
        <v>0</v>
      </c>
      <c r="AS1844" s="272">
        <v>720.07701115054806</v>
      </c>
      <c r="AT1844" s="272">
        <v>-92.791024441584995</v>
      </c>
      <c r="AU1844" s="272">
        <v>53.151441733295322</v>
      </c>
      <c r="AV1844" s="272">
        <v>0</v>
      </c>
      <c r="AW1844" s="272">
        <v>393.62860461366421</v>
      </c>
      <c r="AX1844" s="272">
        <v>0</v>
      </c>
      <c r="AY1844" s="272">
        <v>0</v>
      </c>
      <c r="AZ1844" s="272">
        <v>0</v>
      </c>
      <c r="BA1844" s="272">
        <v>689.81854195985204</v>
      </c>
      <c r="BB1844" s="272">
        <v>0</v>
      </c>
      <c r="BC1844" s="272">
        <v>0</v>
      </c>
      <c r="BD1844" s="272">
        <v>0</v>
      </c>
      <c r="BE1844" s="272">
        <v>-664.48862441365895</v>
      </c>
    </row>
    <row r="1845" spans="3:57" x14ac:dyDescent="0.3">
      <c r="C1845" s="272">
        <v>811</v>
      </c>
      <c r="D1845" s="272">
        <v>2919600</v>
      </c>
      <c r="E1845" s="272">
        <v>11</v>
      </c>
      <c r="F1845" s="272">
        <v>17.714933333333331</v>
      </c>
      <c r="G1845" s="272">
        <v>0</v>
      </c>
      <c r="H1845" s="272">
        <v>368.99999999999994</v>
      </c>
      <c r="I1845" s="272">
        <v>195</v>
      </c>
      <c r="J1845" s="272">
        <v>0</v>
      </c>
      <c r="K1845" s="272">
        <v>14.009050980392153</v>
      </c>
      <c r="L1845" s="272">
        <v>17.714933333333331</v>
      </c>
      <c r="M1845" s="272">
        <v>17.714933333333331</v>
      </c>
      <c r="N1845" s="272">
        <v>17.714933333333331</v>
      </c>
      <c r="O1845" s="272">
        <v>17.714933333333331</v>
      </c>
      <c r="P1845" s="272">
        <v>17.714933333333331</v>
      </c>
      <c r="Q1845" s="272">
        <v>17.714933333333331</v>
      </c>
      <c r="R1845" s="272">
        <v>17.714933333333331</v>
      </c>
      <c r="S1845" s="272">
        <v>17.714933333333331</v>
      </c>
      <c r="T1845" s="272">
        <v>22.749117734455893</v>
      </c>
      <c r="U1845" s="272">
        <v>-110.24440759208062</v>
      </c>
      <c r="V1845" s="272">
        <v>0</v>
      </c>
      <c r="W1845" s="272">
        <v>-123.60652323599871</v>
      </c>
      <c r="X1845" s="272">
        <v>-128.93266198283084</v>
      </c>
      <c r="Y1845" s="272">
        <v>1023.7422057300593</v>
      </c>
      <c r="Z1845" s="272">
        <v>-881.44742810331036</v>
      </c>
      <c r="AA1845" s="272">
        <v>-347.97794851154191</v>
      </c>
      <c r="AB1845" s="272">
        <v>0</v>
      </c>
      <c r="AC1845" s="272">
        <v>-70.378734392286702</v>
      </c>
      <c r="AD1845" s="272">
        <v>0</v>
      </c>
      <c r="AE1845" s="272">
        <v>0</v>
      </c>
      <c r="AF1845" s="272">
        <v>0</v>
      </c>
      <c r="AG1845" s="272">
        <v>22.603953466648012</v>
      </c>
      <c r="AH1845" s="272">
        <v>-55.11515121393856</v>
      </c>
      <c r="AI1845" s="272">
        <v>0</v>
      </c>
      <c r="AJ1845" s="272">
        <v>0</v>
      </c>
      <c r="AK1845" s="272">
        <v>-24.76666083421884</v>
      </c>
      <c r="AL1845" s="272">
        <v>0</v>
      </c>
      <c r="AM1845" s="272">
        <v>-107.61786306029028</v>
      </c>
      <c r="AN1845" s="272">
        <v>0</v>
      </c>
      <c r="AO1845" s="272">
        <v>240.63370491319466</v>
      </c>
      <c r="AP1845" s="272">
        <v>0</v>
      </c>
      <c r="AQ1845" s="272">
        <v>0</v>
      </c>
      <c r="AR1845" s="272">
        <v>0</v>
      </c>
      <c r="AS1845" s="272">
        <v>409.28190248941326</v>
      </c>
      <c r="AT1845" s="272">
        <v>-123.60652323599871</v>
      </c>
      <c r="AU1845" s="272">
        <v>29.251066238710635</v>
      </c>
      <c r="AV1845" s="272">
        <v>0</v>
      </c>
      <c r="AW1845" s="272">
        <v>198.76672850700453</v>
      </c>
      <c r="AX1845" s="272">
        <v>0</v>
      </c>
      <c r="AY1845" s="272">
        <v>0</v>
      </c>
      <c r="AZ1845" s="272">
        <v>0</v>
      </c>
      <c r="BA1845" s="272">
        <v>392.08340337749513</v>
      </c>
      <c r="BB1845" s="272">
        <v>0</v>
      </c>
      <c r="BC1845" s="272">
        <v>0</v>
      </c>
      <c r="BD1845" s="272">
        <v>0</v>
      </c>
      <c r="BE1845" s="272">
        <v>-681.34931576925601</v>
      </c>
    </row>
    <row r="1846" spans="3:57" x14ac:dyDescent="0.3">
      <c r="C1846" s="272">
        <v>812</v>
      </c>
      <c r="D1846" s="272">
        <v>2923200</v>
      </c>
      <c r="E1846" s="272">
        <v>11</v>
      </c>
      <c r="F1846" s="272">
        <v>16.139033333333334</v>
      </c>
      <c r="G1846" s="272">
        <v>0</v>
      </c>
      <c r="H1846" s="272">
        <v>442.8</v>
      </c>
      <c r="I1846" s="272">
        <v>195</v>
      </c>
      <c r="J1846" s="272">
        <v>0</v>
      </c>
      <c r="K1846" s="272">
        <v>12.433150980392156</v>
      </c>
      <c r="L1846" s="272">
        <v>16.139033333333334</v>
      </c>
      <c r="M1846" s="272">
        <v>16.139033333333334</v>
      </c>
      <c r="N1846" s="272">
        <v>16.139033333333334</v>
      </c>
      <c r="O1846" s="272">
        <v>16.139033333333334</v>
      </c>
      <c r="P1846" s="272">
        <v>16.139033333333334</v>
      </c>
      <c r="Q1846" s="272">
        <v>16.139033333333334</v>
      </c>
      <c r="R1846" s="272">
        <v>16.139033333333334</v>
      </c>
      <c r="S1846" s="272">
        <v>16.139033333333334</v>
      </c>
      <c r="T1846" s="272">
        <v>22.449701505074955</v>
      </c>
      <c r="U1846" s="272">
        <v>-201.84467712595068</v>
      </c>
      <c r="V1846" s="272">
        <v>0</v>
      </c>
      <c r="W1846" s="272">
        <v>-155.05073500565535</v>
      </c>
      <c r="X1846" s="272">
        <v>-133.02985715925232</v>
      </c>
      <c r="Y1846" s="272">
        <v>561.80239768990259</v>
      </c>
      <c r="Z1846" s="272">
        <v>-475.5664826509456</v>
      </c>
      <c r="AA1846" s="272">
        <v>-436.49991335377376</v>
      </c>
      <c r="AB1846" s="272">
        <v>0</v>
      </c>
      <c r="AC1846" s="272">
        <v>-88.282351211006286</v>
      </c>
      <c r="AD1846" s="272">
        <v>0</v>
      </c>
      <c r="AE1846" s="272">
        <v>0</v>
      </c>
      <c r="AF1846" s="272">
        <v>0</v>
      </c>
      <c r="AG1846" s="272">
        <v>22.603041191272727</v>
      </c>
      <c r="AH1846" s="272">
        <v>54.566955050577192</v>
      </c>
      <c r="AI1846" s="272">
        <v>0</v>
      </c>
      <c r="AJ1846" s="272">
        <v>0</v>
      </c>
      <c r="AK1846" s="272">
        <v>-35.489986640153489</v>
      </c>
      <c r="AL1846" s="272">
        <v>0</v>
      </c>
      <c r="AM1846" s="272">
        <v>-154.13265102084694</v>
      </c>
      <c r="AN1846" s="272">
        <v>0</v>
      </c>
      <c r="AO1846" s="272">
        <v>40.235471181925661</v>
      </c>
      <c r="AP1846" s="272">
        <v>0</v>
      </c>
      <c r="AQ1846" s="272">
        <v>0</v>
      </c>
      <c r="AR1846" s="272">
        <v>0</v>
      </c>
      <c r="AS1846" s="272">
        <v>129.28464005116012</v>
      </c>
      <c r="AT1846" s="272">
        <v>-155.05073500565535</v>
      </c>
      <c r="AU1846" s="272">
        <v>7.4848678256875134</v>
      </c>
      <c r="AV1846" s="272">
        <v>0</v>
      </c>
      <c r="AW1846" s="272">
        <v>17.120409372617264</v>
      </c>
      <c r="AX1846" s="272">
        <v>0</v>
      </c>
      <c r="AY1846" s="272">
        <v>0</v>
      </c>
      <c r="AZ1846" s="272">
        <v>0</v>
      </c>
      <c r="BA1846" s="272">
        <v>123.85194988435744</v>
      </c>
      <c r="BB1846" s="272">
        <v>0</v>
      </c>
      <c r="BC1846" s="272">
        <v>0</v>
      </c>
      <c r="BD1846" s="272">
        <v>0</v>
      </c>
      <c r="BE1846" s="272">
        <v>-673.67434339244619</v>
      </c>
    </row>
    <row r="1847" spans="3:57" x14ac:dyDescent="0.3">
      <c r="C1847" s="272">
        <v>813</v>
      </c>
      <c r="D1847" s="272">
        <v>2926800</v>
      </c>
      <c r="E1847" s="272">
        <v>11</v>
      </c>
      <c r="F1847" s="272">
        <v>15.036933333333332</v>
      </c>
      <c r="G1847" s="272">
        <v>0</v>
      </c>
      <c r="H1847" s="272">
        <v>492</v>
      </c>
      <c r="I1847" s="272">
        <v>195</v>
      </c>
      <c r="J1847" s="272">
        <v>0</v>
      </c>
      <c r="K1847" s="272">
        <v>11.331050980392156</v>
      </c>
      <c r="L1847" s="272">
        <v>15.036933333333332</v>
      </c>
      <c r="M1847" s="272">
        <v>15.036933333333332</v>
      </c>
      <c r="N1847" s="272">
        <v>15.036933333333332</v>
      </c>
      <c r="O1847" s="272">
        <v>15.036933333333332</v>
      </c>
      <c r="P1847" s="272">
        <v>15.036933333333332</v>
      </c>
      <c r="Q1847" s="272">
        <v>15.036933333333332</v>
      </c>
      <c r="R1847" s="272">
        <v>15.036933333333332</v>
      </c>
      <c r="S1847" s="272">
        <v>15.036933333333332</v>
      </c>
      <c r="T1847" s="272">
        <v>22.050606098426965</v>
      </c>
      <c r="U1847" s="272">
        <v>-313.92949864549837</v>
      </c>
      <c r="V1847" s="272">
        <v>0</v>
      </c>
      <c r="W1847" s="272">
        <v>-172.62242558334682</v>
      </c>
      <c r="X1847" s="272">
        <v>-113.55141875231018</v>
      </c>
      <c r="Y1847" s="272">
        <v>53.380539699812061</v>
      </c>
      <c r="Z1847" s="272">
        <v>-81.136194009653423</v>
      </c>
      <c r="AA1847" s="272">
        <v>-485.96785953514393</v>
      </c>
      <c r="AB1847" s="272">
        <v>0</v>
      </c>
      <c r="AC1847" s="272">
        <v>-98.287270948370363</v>
      </c>
      <c r="AD1847" s="272">
        <v>0</v>
      </c>
      <c r="AE1847" s="272">
        <v>0</v>
      </c>
      <c r="AF1847" s="272">
        <v>0</v>
      </c>
      <c r="AG1847" s="272">
        <v>22.50300748242719</v>
      </c>
      <c r="AH1847" s="272">
        <v>164.3701802672721</v>
      </c>
      <c r="AI1847" s="272">
        <v>0</v>
      </c>
      <c r="AJ1847" s="272">
        <v>0</v>
      </c>
      <c r="AK1847" s="272">
        <v>-47.634448861740609</v>
      </c>
      <c r="AL1847" s="272">
        <v>0</v>
      </c>
      <c r="AM1847" s="272">
        <v>-177.11864598641807</v>
      </c>
      <c r="AN1847" s="272">
        <v>0</v>
      </c>
      <c r="AO1847" s="272">
        <v>-171.57584702871154</v>
      </c>
      <c r="AP1847" s="272">
        <v>0</v>
      </c>
      <c r="AQ1847" s="272">
        <v>0</v>
      </c>
      <c r="AR1847" s="272">
        <v>0</v>
      </c>
      <c r="AS1847" s="272">
        <v>-162.51258990216218</v>
      </c>
      <c r="AT1847" s="272">
        <v>-172.62242558334682</v>
      </c>
      <c r="AU1847" s="272">
        <v>-15.344205981292623</v>
      </c>
      <c r="AV1847" s="272">
        <v>0</v>
      </c>
      <c r="AW1847" s="272">
        <v>-175.96911675515241</v>
      </c>
      <c r="AX1847" s="272">
        <v>0</v>
      </c>
      <c r="AY1847" s="272">
        <v>0</v>
      </c>
      <c r="AZ1847" s="272">
        <v>0</v>
      </c>
      <c r="BA1847" s="272">
        <v>-155.68362283543448</v>
      </c>
      <c r="BB1847" s="272">
        <v>0</v>
      </c>
      <c r="BC1847" s="272">
        <v>0</v>
      </c>
      <c r="BD1847" s="272">
        <v>0</v>
      </c>
      <c r="BE1847" s="272">
        <v>-677.88975579923772</v>
      </c>
    </row>
    <row r="1848" spans="3:57" x14ac:dyDescent="0.3">
      <c r="C1848" s="272">
        <v>814</v>
      </c>
      <c r="D1848" s="272">
        <v>2930400</v>
      </c>
      <c r="E1848" s="272">
        <v>11</v>
      </c>
      <c r="F1848" s="272">
        <v>13.790633333333334</v>
      </c>
      <c r="G1848" s="272">
        <v>0</v>
      </c>
      <c r="H1848" s="272">
        <v>410</v>
      </c>
      <c r="I1848" s="272">
        <v>0</v>
      </c>
      <c r="J1848" s="272">
        <v>0</v>
      </c>
      <c r="K1848" s="272">
        <v>10.084750980392158</v>
      </c>
      <c r="L1848" s="272">
        <v>13.790633333333334</v>
      </c>
      <c r="M1848" s="272">
        <v>13.790633333333334</v>
      </c>
      <c r="N1848" s="272">
        <v>13.790633333333334</v>
      </c>
      <c r="O1848" s="272">
        <v>13.790633333333334</v>
      </c>
      <c r="P1848" s="272">
        <v>13.790633333333334</v>
      </c>
      <c r="Q1848" s="272">
        <v>13.790633333333334</v>
      </c>
      <c r="R1848" s="272">
        <v>13.790633333333334</v>
      </c>
      <c r="S1848" s="272">
        <v>13.790633333333334</v>
      </c>
      <c r="T1848" s="272">
        <v>21.640128881756393</v>
      </c>
      <c r="U1848" s="272">
        <v>-52.79473887385916</v>
      </c>
      <c r="V1848" s="272">
        <v>0</v>
      </c>
      <c r="W1848" s="272">
        <v>-193.15773377469145</v>
      </c>
      <c r="X1848" s="272">
        <v>-94.439766354304538</v>
      </c>
      <c r="Y1848" s="272">
        <v>-0.22799673557005917</v>
      </c>
      <c r="Z1848" s="272">
        <v>235.03075799070689</v>
      </c>
      <c r="AA1848" s="272">
        <v>-543.7790027450618</v>
      </c>
      <c r="AB1848" s="272">
        <v>0</v>
      </c>
      <c r="AC1848" s="272">
        <v>-109.97960694347813</v>
      </c>
      <c r="AD1848" s="272">
        <v>0</v>
      </c>
      <c r="AE1848" s="272">
        <v>0</v>
      </c>
      <c r="AF1848" s="272">
        <v>0</v>
      </c>
      <c r="AG1848" s="272">
        <v>22.314283042766849</v>
      </c>
      <c r="AH1848" s="272">
        <v>246.44921098971881</v>
      </c>
      <c r="AI1848" s="272">
        <v>0</v>
      </c>
      <c r="AJ1848" s="272">
        <v>0</v>
      </c>
      <c r="AK1848" s="272">
        <v>-45.487470906013669</v>
      </c>
      <c r="AL1848" s="272">
        <v>0</v>
      </c>
      <c r="AM1848" s="272">
        <v>-189.74959062520574</v>
      </c>
      <c r="AN1848" s="272">
        <v>0</v>
      </c>
      <c r="AO1848" s="272">
        <v>-266.32529403180882</v>
      </c>
      <c r="AP1848" s="272">
        <v>0</v>
      </c>
      <c r="AQ1848" s="272">
        <v>0</v>
      </c>
      <c r="AR1848" s="272">
        <v>0</v>
      </c>
      <c r="AS1848" s="272">
        <v>-277.75063972291105</v>
      </c>
      <c r="AT1848" s="272">
        <v>-193.15773377469145</v>
      </c>
      <c r="AU1848" s="272">
        <v>-24.904483138558035</v>
      </c>
      <c r="AV1848" s="272">
        <v>0</v>
      </c>
      <c r="AW1848" s="272">
        <v>-266.39331454620236</v>
      </c>
      <c r="AX1848" s="272">
        <v>0</v>
      </c>
      <c r="AY1848" s="272">
        <v>0</v>
      </c>
      <c r="AZ1848" s="272">
        <v>0</v>
      </c>
      <c r="BA1848" s="272">
        <v>-266.07923646380232</v>
      </c>
      <c r="BB1848" s="272">
        <v>0</v>
      </c>
      <c r="BC1848" s="272">
        <v>0</v>
      </c>
      <c r="BD1848" s="272">
        <v>0</v>
      </c>
      <c r="BE1848" s="272">
        <v>-659.71453108305957</v>
      </c>
    </row>
    <row r="1849" spans="3:57" x14ac:dyDescent="0.3">
      <c r="C1849" s="272">
        <v>815</v>
      </c>
      <c r="D1849" s="272">
        <v>2934000</v>
      </c>
      <c r="E1849" s="272">
        <v>11</v>
      </c>
      <c r="F1849" s="272">
        <v>13.206966666666663</v>
      </c>
      <c r="G1849" s="272">
        <v>0</v>
      </c>
      <c r="H1849" s="272">
        <v>410</v>
      </c>
      <c r="I1849" s="272">
        <v>0</v>
      </c>
      <c r="J1849" s="272">
        <v>0</v>
      </c>
      <c r="K1849" s="272">
        <v>9.5010843137254852</v>
      </c>
      <c r="L1849" s="272">
        <v>13.206966666666663</v>
      </c>
      <c r="M1849" s="272">
        <v>13.206966666666663</v>
      </c>
      <c r="N1849" s="272">
        <v>13.206966666666663</v>
      </c>
      <c r="O1849" s="272">
        <v>13.206966666666663</v>
      </c>
      <c r="P1849" s="272">
        <v>13.206966666666663</v>
      </c>
      <c r="Q1849" s="272">
        <v>13.206966666666663</v>
      </c>
      <c r="R1849" s="272">
        <v>13.206966666666663</v>
      </c>
      <c r="S1849" s="272">
        <v>13.206966666666663</v>
      </c>
      <c r="T1849" s="272">
        <v>21.312389642007851</v>
      </c>
      <c r="U1849" s="272">
        <v>-48.023634441763647</v>
      </c>
      <c r="V1849" s="272">
        <v>0</v>
      </c>
      <c r="W1849" s="272">
        <v>-199.69586565882426</v>
      </c>
      <c r="X1849" s="272">
        <v>-96.521449450036201</v>
      </c>
      <c r="Y1849" s="272">
        <v>-136.78867588437492</v>
      </c>
      <c r="Z1849" s="272">
        <v>384.98235655147175</v>
      </c>
      <c r="AA1849" s="272">
        <v>-562.18519734204585</v>
      </c>
      <c r="AB1849" s="272">
        <v>0</v>
      </c>
      <c r="AC1849" s="272">
        <v>-113.70227007846964</v>
      </c>
      <c r="AD1849" s="272">
        <v>0</v>
      </c>
      <c r="AE1849" s="272">
        <v>0</v>
      </c>
      <c r="AF1849" s="272">
        <v>0</v>
      </c>
      <c r="AG1849" s="272">
        <v>22.073527682141915</v>
      </c>
      <c r="AH1849" s="272">
        <v>279.23567781967682</v>
      </c>
      <c r="AI1849" s="272">
        <v>0</v>
      </c>
      <c r="AJ1849" s="272">
        <v>0</v>
      </c>
      <c r="AK1849" s="272">
        <v>-34.675424042602316</v>
      </c>
      <c r="AL1849" s="272">
        <v>0</v>
      </c>
      <c r="AM1849" s="272">
        <v>-204.51085333686643</v>
      </c>
      <c r="AN1849" s="272">
        <v>0</v>
      </c>
      <c r="AO1849" s="272">
        <v>-334.63282362275311</v>
      </c>
      <c r="AP1849" s="272">
        <v>0</v>
      </c>
      <c r="AQ1849" s="272">
        <v>0</v>
      </c>
      <c r="AR1849" s="272">
        <v>0</v>
      </c>
      <c r="AS1849" s="272">
        <v>-349.31128812882025</v>
      </c>
      <c r="AT1849" s="272">
        <v>-199.69586565882426</v>
      </c>
      <c r="AU1849" s="272">
        <v>-31.305781262602306</v>
      </c>
      <c r="AV1849" s="272">
        <v>0</v>
      </c>
      <c r="AW1849" s="272">
        <v>-334.63282362275311</v>
      </c>
      <c r="AX1849" s="272">
        <v>0</v>
      </c>
      <c r="AY1849" s="272">
        <v>0</v>
      </c>
      <c r="AZ1849" s="272">
        <v>0</v>
      </c>
      <c r="BA1849" s="272">
        <v>-334.63282362275311</v>
      </c>
      <c r="BB1849" s="272">
        <v>0</v>
      </c>
      <c r="BC1849" s="272">
        <v>0</v>
      </c>
      <c r="BD1849" s="272">
        <v>0</v>
      </c>
      <c r="BE1849" s="272">
        <v>-628.79572075346516</v>
      </c>
    </row>
    <row r="1850" spans="3:57" x14ac:dyDescent="0.3">
      <c r="C1850" s="272">
        <v>816</v>
      </c>
      <c r="D1850" s="272">
        <v>2937600</v>
      </c>
      <c r="E1850" s="272">
        <v>12</v>
      </c>
      <c r="F1850" s="272">
        <v>14.779939516774194</v>
      </c>
      <c r="G1850" s="272">
        <v>0</v>
      </c>
      <c r="H1850" s="272">
        <v>410</v>
      </c>
      <c r="I1850" s="272">
        <v>0</v>
      </c>
      <c r="J1850" s="272">
        <v>0</v>
      </c>
      <c r="K1850" s="272">
        <v>11.074057163833018</v>
      </c>
      <c r="L1850" s="272">
        <v>14.779939516774194</v>
      </c>
      <c r="M1850" s="272">
        <v>14.779939516774194</v>
      </c>
      <c r="N1850" s="272">
        <v>14.779939516774194</v>
      </c>
      <c r="O1850" s="272">
        <v>14.779939516774194</v>
      </c>
      <c r="P1850" s="272">
        <v>14.779939516774194</v>
      </c>
      <c r="Q1850" s="272">
        <v>14.779939516774194</v>
      </c>
      <c r="R1850" s="272">
        <v>14.779939516774194</v>
      </c>
      <c r="S1850" s="272">
        <v>14.779939516774194</v>
      </c>
      <c r="T1850" s="272">
        <v>21.037096463598406</v>
      </c>
      <c r="U1850" s="272">
        <v>231.36056250180127</v>
      </c>
      <c r="V1850" s="272">
        <v>0</v>
      </c>
      <c r="W1850" s="272">
        <v>-213.45869728849368</v>
      </c>
      <c r="X1850" s="272">
        <v>-93.786045801530193</v>
      </c>
      <c r="Y1850" s="272">
        <v>-207.78684739959544</v>
      </c>
      <c r="Z1850" s="272">
        <v>746.39215299142052</v>
      </c>
      <c r="AA1850" s="272">
        <v>-600.93041718014706</v>
      </c>
      <c r="AB1850" s="272">
        <v>0</v>
      </c>
      <c r="AC1850" s="272">
        <v>-121.53851242549305</v>
      </c>
      <c r="AD1850" s="272">
        <v>0</v>
      </c>
      <c r="AE1850" s="272">
        <v>0</v>
      </c>
      <c r="AF1850" s="272">
        <v>0</v>
      </c>
      <c r="AG1850" s="272">
        <v>21.809867774199713</v>
      </c>
      <c r="AH1850" s="272">
        <v>298.46130305995382</v>
      </c>
      <c r="AI1850" s="272">
        <v>0</v>
      </c>
      <c r="AJ1850" s="272">
        <v>0</v>
      </c>
      <c r="AK1850" s="272">
        <v>217.35293595611498</v>
      </c>
      <c r="AL1850" s="272">
        <v>0</v>
      </c>
      <c r="AM1850" s="272">
        <v>-209.21061637357838</v>
      </c>
      <c r="AN1850" s="272">
        <v>0</v>
      </c>
      <c r="AO1850" s="272">
        <v>-372.55630998109746</v>
      </c>
      <c r="AP1850" s="272">
        <v>0</v>
      </c>
      <c r="AQ1850" s="272">
        <v>0</v>
      </c>
      <c r="AR1850" s="272">
        <v>0</v>
      </c>
      <c r="AS1850" s="272">
        <v>-388.89826506298692</v>
      </c>
      <c r="AT1850" s="272">
        <v>-213.45869728849368</v>
      </c>
      <c r="AU1850" s="272">
        <v>-34.853623210073728</v>
      </c>
      <c r="AV1850" s="272">
        <v>0</v>
      </c>
      <c r="AW1850" s="272">
        <v>-372.55630998109746</v>
      </c>
      <c r="AX1850" s="272">
        <v>0</v>
      </c>
      <c r="AY1850" s="272">
        <v>0</v>
      </c>
      <c r="AZ1850" s="272">
        <v>0</v>
      </c>
      <c r="BA1850" s="272">
        <v>-372.55630998109746</v>
      </c>
      <c r="BB1850" s="272">
        <v>0</v>
      </c>
      <c r="BC1850" s="272">
        <v>0</v>
      </c>
      <c r="BD1850" s="272">
        <v>0</v>
      </c>
      <c r="BE1850" s="272">
        <v>-337.1854482971948</v>
      </c>
    </row>
    <row r="1852" spans="3:57" x14ac:dyDescent="0.3">
      <c r="C1852" s="272">
        <v>864</v>
      </c>
      <c r="D1852" s="272">
        <v>3110400</v>
      </c>
      <c r="E1852" s="272">
        <v>12</v>
      </c>
      <c r="F1852" s="272">
        <v>14.779939516774194</v>
      </c>
      <c r="G1852" s="272">
        <v>0</v>
      </c>
      <c r="H1852" s="272">
        <v>410</v>
      </c>
      <c r="I1852" s="272">
        <v>0</v>
      </c>
      <c r="J1852" s="272">
        <v>0</v>
      </c>
      <c r="K1852" s="272">
        <v>11.074057163833018</v>
      </c>
      <c r="L1852" s="272">
        <v>14.779939516774194</v>
      </c>
      <c r="M1852" s="272">
        <v>14.779939516774194</v>
      </c>
      <c r="N1852" s="272">
        <v>14.779939516774194</v>
      </c>
      <c r="O1852" s="272">
        <v>14.779939516774194</v>
      </c>
      <c r="P1852" s="272">
        <v>14.779939516774194</v>
      </c>
      <c r="Q1852" s="272">
        <v>14.779939516774194</v>
      </c>
      <c r="R1852" s="272">
        <v>14.779939516774194</v>
      </c>
      <c r="S1852" s="272">
        <v>14.779939516774194</v>
      </c>
      <c r="T1852" s="272">
        <v>22.851823359485866</v>
      </c>
      <c r="U1852" s="272">
        <v>50.776270249203208</v>
      </c>
      <c r="V1852" s="272">
        <v>0</v>
      </c>
      <c r="W1852" s="272">
        <v>-198.52599703181241</v>
      </c>
      <c r="X1852" s="272">
        <v>-80.05881656168475</v>
      </c>
      <c r="Y1852" s="272">
        <v>-155.43716780774025</v>
      </c>
      <c r="Z1852" s="272">
        <v>484.79825165044065</v>
      </c>
      <c r="AA1852" s="272">
        <v>-600.77149851495665</v>
      </c>
      <c r="AB1852" s="272">
        <v>0</v>
      </c>
      <c r="AC1852" s="272">
        <v>-113.03617357143386</v>
      </c>
      <c r="AD1852" s="272">
        <v>0</v>
      </c>
      <c r="AE1852" s="272">
        <v>0</v>
      </c>
      <c r="AF1852" s="272">
        <v>0</v>
      </c>
      <c r="AG1852" s="272">
        <v>23.633207658758941</v>
      </c>
      <c r="AH1852" s="272">
        <v>291.02159202615178</v>
      </c>
      <c r="AI1852" s="272">
        <v>0</v>
      </c>
      <c r="AJ1852" s="272">
        <v>0</v>
      </c>
      <c r="AK1852" s="272">
        <v>37.990190188964476</v>
      </c>
      <c r="AL1852" s="272">
        <v>0</v>
      </c>
      <c r="AM1852" s="272">
        <v>-192.60621196076173</v>
      </c>
      <c r="AN1852" s="272">
        <v>0</v>
      </c>
      <c r="AO1852" s="272">
        <v>-351.86875979840971</v>
      </c>
      <c r="AP1852" s="272">
        <v>0</v>
      </c>
      <c r="AQ1852" s="272">
        <v>0</v>
      </c>
      <c r="AR1852" s="272">
        <v>0</v>
      </c>
      <c r="AS1852" s="272">
        <v>-367.30326812182943</v>
      </c>
      <c r="AT1852" s="272">
        <v>-198.52599703181241</v>
      </c>
      <c r="AU1852" s="272">
        <v>-32.918248449561759</v>
      </c>
      <c r="AV1852" s="272">
        <v>0</v>
      </c>
      <c r="AW1852" s="272">
        <v>-351.86875979840971</v>
      </c>
      <c r="AX1852" s="272">
        <v>0</v>
      </c>
      <c r="AY1852" s="272">
        <v>0</v>
      </c>
      <c r="AZ1852" s="272">
        <v>0</v>
      </c>
      <c r="BA1852" s="272">
        <v>-351.86875979840971</v>
      </c>
      <c r="BB1852" s="272">
        <v>0</v>
      </c>
      <c r="BC1852" s="272">
        <v>0</v>
      </c>
      <c r="BD1852" s="272">
        <v>0</v>
      </c>
      <c r="BE1852" s="272">
        <v>-571.76913372864931</v>
      </c>
    </row>
    <row r="1853" spans="3:57" x14ac:dyDescent="0.3">
      <c r="C1853" s="272">
        <v>865</v>
      </c>
      <c r="D1853" s="272">
        <v>3114000</v>
      </c>
      <c r="E1853" s="272">
        <v>12</v>
      </c>
      <c r="F1853" s="272">
        <v>14.059778226451611</v>
      </c>
      <c r="G1853" s="272">
        <v>0</v>
      </c>
      <c r="H1853" s="272">
        <v>410</v>
      </c>
      <c r="I1853" s="272">
        <v>0</v>
      </c>
      <c r="J1853" s="272">
        <v>0</v>
      </c>
      <c r="K1853" s="272">
        <v>10.353895873510435</v>
      </c>
      <c r="L1853" s="272">
        <v>14.059778226451611</v>
      </c>
      <c r="M1853" s="272">
        <v>14.059778226451611</v>
      </c>
      <c r="N1853" s="272">
        <v>14.059778226451611</v>
      </c>
      <c r="O1853" s="272">
        <v>14.059778226451611</v>
      </c>
      <c r="P1853" s="272">
        <v>14.059778226451611</v>
      </c>
      <c r="Q1853" s="272">
        <v>14.059778226451611</v>
      </c>
      <c r="R1853" s="272">
        <v>14.059778226451611</v>
      </c>
      <c r="S1853" s="272">
        <v>14.059778226451611</v>
      </c>
      <c r="T1853" s="272">
        <v>22.627154060015581</v>
      </c>
      <c r="U1853" s="272">
        <v>4.1299065660774659</v>
      </c>
      <c r="V1853" s="272">
        <v>0</v>
      </c>
      <c r="W1853" s="272">
        <v>-210.98330580399696</v>
      </c>
      <c r="X1853" s="272">
        <v>-101.50481781037712</v>
      </c>
      <c r="Y1853" s="272">
        <v>-224.36498835688053</v>
      </c>
      <c r="Z1853" s="272">
        <v>540.9830185373321</v>
      </c>
      <c r="AA1853" s="272">
        <v>-593.96167776423863</v>
      </c>
      <c r="AB1853" s="272">
        <v>0</v>
      </c>
      <c r="AC1853" s="272">
        <v>-120.12908098738281</v>
      </c>
      <c r="AD1853" s="272">
        <v>0</v>
      </c>
      <c r="AE1853" s="272">
        <v>0</v>
      </c>
      <c r="AF1853" s="272">
        <v>0</v>
      </c>
      <c r="AG1853" s="272">
        <v>23.378654323677967</v>
      </c>
      <c r="AH1853" s="272">
        <v>276.32789131996736</v>
      </c>
      <c r="AI1853" s="272">
        <v>0</v>
      </c>
      <c r="AJ1853" s="272">
        <v>0</v>
      </c>
      <c r="AK1853" s="272">
        <v>-23.632960865576607</v>
      </c>
      <c r="AL1853" s="272">
        <v>0</v>
      </c>
      <c r="AM1853" s="272">
        <v>-208.36968727816159</v>
      </c>
      <c r="AN1853" s="272">
        <v>0</v>
      </c>
      <c r="AO1853" s="272">
        <v>-352.65935112737958</v>
      </c>
      <c r="AP1853" s="272">
        <v>0</v>
      </c>
      <c r="AQ1853" s="272">
        <v>0</v>
      </c>
      <c r="AR1853" s="272">
        <v>0</v>
      </c>
      <c r="AS1853" s="272">
        <v>-368.12853825676774</v>
      </c>
      <c r="AT1853" s="272">
        <v>-210.98330580399696</v>
      </c>
      <c r="AU1853" s="272">
        <v>-32.992210348890382</v>
      </c>
      <c r="AV1853" s="272">
        <v>0</v>
      </c>
      <c r="AW1853" s="272">
        <v>-352.65935112737958</v>
      </c>
      <c r="AX1853" s="272">
        <v>0</v>
      </c>
      <c r="AY1853" s="272">
        <v>0</v>
      </c>
      <c r="AZ1853" s="272">
        <v>0</v>
      </c>
      <c r="BA1853" s="272">
        <v>-352.65935112737958</v>
      </c>
      <c r="BB1853" s="272">
        <v>0</v>
      </c>
      <c r="BC1853" s="272">
        <v>0</v>
      </c>
      <c r="BD1853" s="272">
        <v>0</v>
      </c>
      <c r="BE1853" s="272">
        <v>-462.2382050377874</v>
      </c>
    </row>
    <row r="1854" spans="3:57" x14ac:dyDescent="0.3">
      <c r="C1854" s="272">
        <v>866</v>
      </c>
      <c r="D1854" s="272">
        <v>3117600</v>
      </c>
      <c r="E1854" s="272">
        <v>12</v>
      </c>
      <c r="F1854" s="272">
        <v>13.685907258612904</v>
      </c>
      <c r="G1854" s="272">
        <v>0</v>
      </c>
      <c r="H1854" s="272">
        <v>410</v>
      </c>
      <c r="I1854" s="272">
        <v>0</v>
      </c>
      <c r="J1854" s="272">
        <v>0</v>
      </c>
      <c r="K1854" s="272">
        <v>9.9800249056717263</v>
      </c>
      <c r="L1854" s="272">
        <v>13.685907258612904</v>
      </c>
      <c r="M1854" s="272">
        <v>13.685907258612904</v>
      </c>
      <c r="N1854" s="272">
        <v>13.685907258612904</v>
      </c>
      <c r="O1854" s="272">
        <v>13.685907258612904</v>
      </c>
      <c r="P1854" s="272">
        <v>13.685907258612904</v>
      </c>
      <c r="Q1854" s="272">
        <v>13.685907258612904</v>
      </c>
      <c r="R1854" s="272">
        <v>13.685907258612904</v>
      </c>
      <c r="S1854" s="272">
        <v>13.685907258612904</v>
      </c>
      <c r="T1854" s="272">
        <v>22.351015143582838</v>
      </c>
      <c r="U1854" s="272">
        <v>-0.45332244035671465</v>
      </c>
      <c r="V1854" s="272">
        <v>0</v>
      </c>
      <c r="W1854" s="272">
        <v>-213.55712601596983</v>
      </c>
      <c r="X1854" s="272">
        <v>-107.51656750800245</v>
      </c>
      <c r="Y1854" s="272">
        <v>-308.17054735910006</v>
      </c>
      <c r="Z1854" s="272">
        <v>628.79091844271557</v>
      </c>
      <c r="AA1854" s="272">
        <v>-601.207514421984</v>
      </c>
      <c r="AB1854" s="272">
        <v>0</v>
      </c>
      <c r="AC1854" s="272">
        <v>-121.59455549738165</v>
      </c>
      <c r="AD1854" s="272">
        <v>0</v>
      </c>
      <c r="AE1854" s="272">
        <v>0</v>
      </c>
      <c r="AF1854" s="272">
        <v>0</v>
      </c>
      <c r="AG1854" s="272">
        <v>23.124017067457942</v>
      </c>
      <c r="AH1854" s="272">
        <v>283.93744030019474</v>
      </c>
      <c r="AI1854" s="272">
        <v>0</v>
      </c>
      <c r="AJ1854" s="272">
        <v>0</v>
      </c>
      <c r="AK1854" s="272">
        <v>-29.317952059527627</v>
      </c>
      <c r="AL1854" s="272">
        <v>0</v>
      </c>
      <c r="AM1854" s="272">
        <v>-217.32429393675542</v>
      </c>
      <c r="AN1854" s="272">
        <v>0</v>
      </c>
      <c r="AO1854" s="272">
        <v>-381.13310636077892</v>
      </c>
      <c r="AP1854" s="272">
        <v>0</v>
      </c>
      <c r="AQ1854" s="272">
        <v>0</v>
      </c>
      <c r="AR1854" s="272">
        <v>0</v>
      </c>
      <c r="AS1854" s="272">
        <v>-397.85127737950324</v>
      </c>
      <c r="AT1854" s="272">
        <v>-213.55712601596983</v>
      </c>
      <c r="AU1854" s="272">
        <v>-35.656005081909719</v>
      </c>
      <c r="AV1854" s="272">
        <v>0</v>
      </c>
      <c r="AW1854" s="272">
        <v>-381.13310636077892</v>
      </c>
      <c r="AX1854" s="272">
        <v>0</v>
      </c>
      <c r="AY1854" s="272">
        <v>0</v>
      </c>
      <c r="AZ1854" s="272">
        <v>0</v>
      </c>
      <c r="BA1854" s="272">
        <v>-381.13310636077892</v>
      </c>
      <c r="BB1854" s="272">
        <v>0</v>
      </c>
      <c r="BC1854" s="272">
        <v>0</v>
      </c>
      <c r="BD1854" s="272">
        <v>0</v>
      </c>
      <c r="BE1854" s="272">
        <v>-402.05712558231238</v>
      </c>
    </row>
    <row r="1855" spans="3:57" x14ac:dyDescent="0.3">
      <c r="C1855" s="272">
        <v>867</v>
      </c>
      <c r="D1855" s="272">
        <v>3121200</v>
      </c>
      <c r="E1855" s="272">
        <v>12</v>
      </c>
      <c r="F1855" s="272">
        <v>12.438649193999998</v>
      </c>
      <c r="G1855" s="272">
        <v>0</v>
      </c>
      <c r="H1855" s="272">
        <v>410</v>
      </c>
      <c r="I1855" s="272">
        <v>0</v>
      </c>
      <c r="J1855" s="272">
        <v>0</v>
      </c>
      <c r="K1855" s="272">
        <v>8.7327668410588224</v>
      </c>
      <c r="L1855" s="272">
        <v>12.438649193999998</v>
      </c>
      <c r="M1855" s="272">
        <v>12.438649193999998</v>
      </c>
      <c r="N1855" s="272">
        <v>12.438649193999998</v>
      </c>
      <c r="O1855" s="272">
        <v>12.438649193999998</v>
      </c>
      <c r="P1855" s="272">
        <v>12.438649193999998</v>
      </c>
      <c r="Q1855" s="272">
        <v>12.438649193999998</v>
      </c>
      <c r="R1855" s="272">
        <v>12.438649193999998</v>
      </c>
      <c r="S1855" s="272">
        <v>12.438649193999998</v>
      </c>
      <c r="T1855" s="272">
        <v>21.992471562255389</v>
      </c>
      <c r="U1855" s="272">
        <v>29.827160884581872</v>
      </c>
      <c r="V1855" s="272">
        <v>0</v>
      </c>
      <c r="W1855" s="272">
        <v>-235.1501620597694</v>
      </c>
      <c r="X1855" s="272">
        <v>-97.222831477451109</v>
      </c>
      <c r="Y1855" s="272">
        <v>-363.67694863032057</v>
      </c>
      <c r="Z1855" s="272">
        <v>725.87710305212295</v>
      </c>
      <c r="AA1855" s="272">
        <v>-661.99638047811493</v>
      </c>
      <c r="AB1855" s="272">
        <v>0</v>
      </c>
      <c r="AC1855" s="272">
        <v>-133.88913760085316</v>
      </c>
      <c r="AD1855" s="272">
        <v>0</v>
      </c>
      <c r="AE1855" s="272">
        <v>0</v>
      </c>
      <c r="AF1855" s="272">
        <v>0</v>
      </c>
      <c r="AG1855" s="272">
        <v>22.852268931285515</v>
      </c>
      <c r="AH1855" s="272">
        <v>315.3386561058868</v>
      </c>
      <c r="AI1855" s="272">
        <v>0</v>
      </c>
      <c r="AJ1855" s="272">
        <v>0</v>
      </c>
      <c r="AK1855" s="272">
        <v>-40.71970108849942</v>
      </c>
      <c r="AL1855" s="272">
        <v>0</v>
      </c>
      <c r="AM1855" s="272">
        <v>-219.17441646559712</v>
      </c>
      <c r="AN1855" s="272">
        <v>0</v>
      </c>
      <c r="AO1855" s="272">
        <v>-428.46178669746126</v>
      </c>
      <c r="AP1855" s="272">
        <v>0</v>
      </c>
      <c r="AQ1855" s="272">
        <v>0</v>
      </c>
      <c r="AR1855" s="272">
        <v>0</v>
      </c>
      <c r="AS1855" s="272">
        <v>-447.25600138374932</v>
      </c>
      <c r="AT1855" s="272">
        <v>-235.1501620597694</v>
      </c>
      <c r="AU1855" s="272">
        <v>-40.083727676565132</v>
      </c>
      <c r="AV1855" s="272">
        <v>0</v>
      </c>
      <c r="AW1855" s="272">
        <v>-428.46178669746126</v>
      </c>
      <c r="AX1855" s="272">
        <v>0</v>
      </c>
      <c r="AY1855" s="272">
        <v>0</v>
      </c>
      <c r="AZ1855" s="272">
        <v>0</v>
      </c>
      <c r="BA1855" s="272">
        <v>-428.46178669746126</v>
      </c>
      <c r="BB1855" s="272">
        <v>0</v>
      </c>
      <c r="BC1855" s="272">
        <v>0</v>
      </c>
      <c r="BD1855" s="272">
        <v>0</v>
      </c>
      <c r="BE1855" s="272">
        <v>-418.97451112230874</v>
      </c>
    </row>
    <row r="1856" spans="3:57" x14ac:dyDescent="0.3">
      <c r="C1856" s="272">
        <v>868</v>
      </c>
      <c r="D1856" s="272">
        <v>3124800</v>
      </c>
      <c r="E1856" s="272">
        <v>12</v>
      </c>
      <c r="F1856" s="272">
        <v>11.782842742483872</v>
      </c>
      <c r="G1856" s="272">
        <v>0.56323840245487189</v>
      </c>
      <c r="H1856" s="272">
        <v>410</v>
      </c>
      <c r="I1856" s="272">
        <v>0</v>
      </c>
      <c r="J1856" s="272">
        <v>0</v>
      </c>
      <c r="K1856" s="272">
        <v>8.083232790976389</v>
      </c>
      <c r="L1856" s="272">
        <v>11.784888543413325</v>
      </c>
      <c r="M1856" s="272">
        <v>11.785893044879815</v>
      </c>
      <c r="N1856" s="272">
        <v>11.786567084759417</v>
      </c>
      <c r="O1856" s="272">
        <v>11.78582255730954</v>
      </c>
      <c r="P1856" s="272">
        <v>11.784788862065405</v>
      </c>
      <c r="Q1856" s="272">
        <v>11.78582256260313</v>
      </c>
      <c r="R1856" s="272">
        <v>11.786567084759417</v>
      </c>
      <c r="S1856" s="272">
        <v>11.785893044879815</v>
      </c>
      <c r="T1856" s="272">
        <v>21.656963047275461</v>
      </c>
      <c r="U1856" s="272">
        <v>47.335766848316325</v>
      </c>
      <c r="V1856" s="272">
        <v>0</v>
      </c>
      <c r="W1856" s="272">
        <v>-243.26697079655659</v>
      </c>
      <c r="X1856" s="272">
        <v>-106.81624834662178</v>
      </c>
      <c r="Y1856" s="272">
        <v>-406.41871048014218</v>
      </c>
      <c r="Z1856" s="272">
        <v>803.83769647163695</v>
      </c>
      <c r="AA1856" s="272">
        <v>-684.84687718932071</v>
      </c>
      <c r="AB1856" s="272">
        <v>0</v>
      </c>
      <c r="AC1856" s="272">
        <v>-138.51066332007969</v>
      </c>
      <c r="AD1856" s="272">
        <v>0</v>
      </c>
      <c r="AE1856" s="272">
        <v>0</v>
      </c>
      <c r="AF1856" s="272">
        <v>0</v>
      </c>
      <c r="AG1856" s="272">
        <v>22.557366241319684</v>
      </c>
      <c r="AH1856" s="272">
        <v>330.66752407797122</v>
      </c>
      <c r="AI1856" s="272">
        <v>0</v>
      </c>
      <c r="AJ1856" s="272">
        <v>0</v>
      </c>
      <c r="AK1856" s="272">
        <v>-35.271171918750724</v>
      </c>
      <c r="AL1856" s="272">
        <v>0</v>
      </c>
      <c r="AM1856" s="272">
        <v>-234.69599884531658</v>
      </c>
      <c r="AN1856" s="272">
        <v>0</v>
      </c>
      <c r="AO1856" s="272">
        <v>-455.34733747556345</v>
      </c>
      <c r="AP1856" s="272">
        <v>0</v>
      </c>
      <c r="AQ1856" s="272">
        <v>0</v>
      </c>
      <c r="AR1856" s="272">
        <v>0</v>
      </c>
      <c r="AS1856" s="272">
        <v>-475.3208704323967</v>
      </c>
      <c r="AT1856" s="272">
        <v>-243.26697079655659</v>
      </c>
      <c r="AU1856" s="272">
        <v>-42.598941703306011</v>
      </c>
      <c r="AV1856" s="272">
        <v>0</v>
      </c>
      <c r="AW1856" s="272">
        <v>-455.34733747556345</v>
      </c>
      <c r="AX1856" s="272">
        <v>0</v>
      </c>
      <c r="AY1856" s="272">
        <v>0</v>
      </c>
      <c r="AZ1856" s="272">
        <v>0</v>
      </c>
      <c r="BA1856" s="272">
        <v>-455.34733747556345</v>
      </c>
      <c r="BB1856" s="272">
        <v>0</v>
      </c>
      <c r="BC1856" s="272">
        <v>0</v>
      </c>
      <c r="BD1856" s="272">
        <v>0</v>
      </c>
      <c r="BE1856" s="272">
        <v>-396.66608372019181</v>
      </c>
    </row>
    <row r="1857" spans="3:57" x14ac:dyDescent="0.3">
      <c r="C1857" s="272">
        <v>869</v>
      </c>
      <c r="D1857" s="272">
        <v>3128400</v>
      </c>
      <c r="E1857" s="272">
        <v>12</v>
      </c>
      <c r="F1857" s="272">
        <v>11.626552419903227</v>
      </c>
      <c r="G1857" s="272">
        <v>151.65461226964896</v>
      </c>
      <c r="H1857" s="272">
        <v>410</v>
      </c>
      <c r="I1857" s="272">
        <v>0</v>
      </c>
      <c r="J1857" s="272">
        <v>0</v>
      </c>
      <c r="K1857" s="272">
        <v>9.7190044544804977</v>
      </c>
      <c r="L1857" s="272">
        <v>12.21309558050052</v>
      </c>
      <c r="M1857" s="272">
        <v>12.50109205977544</v>
      </c>
      <c r="N1857" s="272">
        <v>12.694343258197843</v>
      </c>
      <c r="O1857" s="272">
        <v>12.480882858744879</v>
      </c>
      <c r="P1857" s="272">
        <v>12.184516351691018</v>
      </c>
      <c r="Q1857" s="272">
        <v>12.480884376447948</v>
      </c>
      <c r="R1857" s="272">
        <v>12.694343258197843</v>
      </c>
      <c r="S1857" s="272">
        <v>12.50109205977544</v>
      </c>
      <c r="T1857" s="272">
        <v>21.371988025531341</v>
      </c>
      <c r="U1857" s="272">
        <v>24.562151457665436</v>
      </c>
      <c r="V1857" s="272">
        <v>0</v>
      </c>
      <c r="W1857" s="272">
        <v>-240.27395227748482</v>
      </c>
      <c r="X1857" s="272">
        <v>-113.71022153977327</v>
      </c>
      <c r="Y1857" s="272">
        <v>-442.90491638907156</v>
      </c>
      <c r="Z1857" s="272">
        <v>821.45124166399512</v>
      </c>
      <c r="AA1857" s="272">
        <v>-676.42091052625779</v>
      </c>
      <c r="AB1857" s="272">
        <v>0</v>
      </c>
      <c r="AC1857" s="272">
        <v>-136.8065068575379</v>
      </c>
      <c r="AD1857" s="272">
        <v>0</v>
      </c>
      <c r="AE1857" s="272">
        <v>0</v>
      </c>
      <c r="AF1857" s="272">
        <v>0</v>
      </c>
      <c r="AG1857" s="272">
        <v>22.263354875843252</v>
      </c>
      <c r="AH1857" s="272">
        <v>327.64551379096719</v>
      </c>
      <c r="AI1857" s="272">
        <v>0</v>
      </c>
      <c r="AJ1857" s="272">
        <v>0</v>
      </c>
      <c r="AK1857" s="272">
        <v>-28.649288729383727</v>
      </c>
      <c r="AL1857" s="272">
        <v>0</v>
      </c>
      <c r="AM1857" s="272">
        <v>-240.42126361273395</v>
      </c>
      <c r="AN1857" s="272">
        <v>0</v>
      </c>
      <c r="AO1857" s="272">
        <v>-460.90219489045012</v>
      </c>
      <c r="AP1857" s="272">
        <v>0</v>
      </c>
      <c r="AQ1857" s="272">
        <v>0</v>
      </c>
      <c r="AR1857" s="272">
        <v>0</v>
      </c>
      <c r="AS1857" s="272">
        <v>-481.1193882764008</v>
      </c>
      <c r="AT1857" s="272">
        <v>-240.27395227748482</v>
      </c>
      <c r="AU1857" s="272">
        <v>-43.118613232514484</v>
      </c>
      <c r="AV1857" s="272">
        <v>0</v>
      </c>
      <c r="AW1857" s="272">
        <v>-460.90219489045012</v>
      </c>
      <c r="AX1857" s="272">
        <v>0</v>
      </c>
      <c r="AY1857" s="272">
        <v>0</v>
      </c>
      <c r="AZ1857" s="272">
        <v>0</v>
      </c>
      <c r="BA1857" s="272">
        <v>-460.90219489045012</v>
      </c>
      <c r="BB1857" s="272">
        <v>0</v>
      </c>
      <c r="BC1857" s="272">
        <v>0</v>
      </c>
      <c r="BD1857" s="272">
        <v>0</v>
      </c>
      <c r="BE1857" s="272">
        <v>-368.08099004134999</v>
      </c>
    </row>
    <row r="1858" spans="3:57" x14ac:dyDescent="0.3">
      <c r="C1858" s="272">
        <v>870</v>
      </c>
      <c r="D1858" s="272">
        <v>3132000</v>
      </c>
      <c r="E1858" s="272">
        <v>12</v>
      </c>
      <c r="F1858" s="272">
        <v>12.386552419903225</v>
      </c>
      <c r="G1858" s="272">
        <v>561.71904093382147</v>
      </c>
      <c r="H1858" s="272">
        <v>328</v>
      </c>
      <c r="I1858" s="272">
        <v>0</v>
      </c>
      <c r="J1858" s="272">
        <v>0</v>
      </c>
      <c r="K1858" s="272">
        <v>17.174239537761121</v>
      </c>
      <c r="L1858" s="272">
        <v>15.156807560844889</v>
      </c>
      <c r="M1858" s="272">
        <v>16.517020723115849</v>
      </c>
      <c r="N1858" s="272">
        <v>17.429750018906525</v>
      </c>
      <c r="O1858" s="272">
        <v>16.421572260308402</v>
      </c>
      <c r="P1858" s="272">
        <v>15.02182728854396</v>
      </c>
      <c r="Q1858" s="272">
        <v>16.421579428450514</v>
      </c>
      <c r="R1858" s="272">
        <v>17.429750018906525</v>
      </c>
      <c r="S1858" s="272">
        <v>16.517020723115849</v>
      </c>
      <c r="T1858" s="272">
        <v>21.09123616622492</v>
      </c>
      <c r="U1858" s="272">
        <v>-43.477317979888767</v>
      </c>
      <c r="V1858" s="272">
        <v>0</v>
      </c>
      <c r="W1858" s="272">
        <v>-214.99117510341486</v>
      </c>
      <c r="X1858" s="272">
        <v>-79.007949987869836</v>
      </c>
      <c r="Y1858" s="272">
        <v>-620.41336146592948</v>
      </c>
      <c r="Z1858" s="272">
        <v>870.93516857732538</v>
      </c>
      <c r="AA1858" s="272">
        <v>-605.24465944030328</v>
      </c>
      <c r="AB1858" s="272">
        <v>0</v>
      </c>
      <c r="AC1858" s="272">
        <v>-122.41107033161981</v>
      </c>
      <c r="AD1858" s="272">
        <v>0</v>
      </c>
      <c r="AE1858" s="272">
        <v>0</v>
      </c>
      <c r="AF1858" s="272">
        <v>0</v>
      </c>
      <c r="AG1858" s="272">
        <v>21.992233041768806</v>
      </c>
      <c r="AH1858" s="272">
        <v>331.070743984638</v>
      </c>
      <c r="AI1858" s="272">
        <v>0</v>
      </c>
      <c r="AJ1858" s="272">
        <v>0</v>
      </c>
      <c r="AK1858" s="272">
        <v>-27.462942032094393</v>
      </c>
      <c r="AL1858" s="272">
        <v>0</v>
      </c>
      <c r="AM1858" s="272">
        <v>-207.04363857333149</v>
      </c>
      <c r="AN1858" s="272">
        <v>0</v>
      </c>
      <c r="AO1858" s="272">
        <v>-507.50460939471532</v>
      </c>
      <c r="AP1858" s="272">
        <v>0</v>
      </c>
      <c r="AQ1858" s="272">
        <v>0</v>
      </c>
      <c r="AR1858" s="272">
        <v>0</v>
      </c>
      <c r="AS1858" s="272">
        <v>-529.76598924089512</v>
      </c>
      <c r="AT1858" s="272">
        <v>-214.99117510341486</v>
      </c>
      <c r="AU1858" s="272">
        <v>-47.478391747321396</v>
      </c>
      <c r="AV1858" s="272">
        <v>0</v>
      </c>
      <c r="AW1858" s="272">
        <v>-507.50460939471532</v>
      </c>
      <c r="AX1858" s="272">
        <v>0</v>
      </c>
      <c r="AY1858" s="272">
        <v>0</v>
      </c>
      <c r="AZ1858" s="272">
        <v>0</v>
      </c>
      <c r="BA1858" s="272">
        <v>-507.50460939471532</v>
      </c>
      <c r="BB1858" s="272">
        <v>0</v>
      </c>
      <c r="BC1858" s="272">
        <v>0</v>
      </c>
      <c r="BD1858" s="272">
        <v>0</v>
      </c>
      <c r="BE1858" s="272">
        <v>-331.03252018415145</v>
      </c>
    </row>
    <row r="1859" spans="3:57" x14ac:dyDescent="0.3">
      <c r="C1859" s="272">
        <v>871</v>
      </c>
      <c r="D1859" s="272">
        <v>3135600</v>
      </c>
      <c r="E1859" s="272">
        <v>12</v>
      </c>
      <c r="F1859" s="272">
        <v>14.029133065161291</v>
      </c>
      <c r="G1859" s="272">
        <v>991.90705969850319</v>
      </c>
      <c r="H1859" s="272">
        <v>393.6</v>
      </c>
      <c r="I1859" s="272">
        <v>0</v>
      </c>
      <c r="J1859" s="272">
        <v>0</v>
      </c>
      <c r="K1859" s="272">
        <v>26.881283602795701</v>
      </c>
      <c r="L1859" s="272">
        <v>19.429686495223805</v>
      </c>
      <c r="M1859" s="272">
        <v>22.081393101793481</v>
      </c>
      <c r="N1859" s="272">
        <v>23.860739435729105</v>
      </c>
      <c r="O1859" s="272">
        <v>21.895318355250918</v>
      </c>
      <c r="P1859" s="272">
        <v>19.166545327541407</v>
      </c>
      <c r="Q1859" s="272">
        <v>21.89533232939138</v>
      </c>
      <c r="R1859" s="272">
        <v>23.860739435729105</v>
      </c>
      <c r="S1859" s="272">
        <v>22.081393101793481</v>
      </c>
      <c r="T1859" s="272">
        <v>20.986044190506629</v>
      </c>
      <c r="U1859" s="272">
        <v>-253.89551720892484</v>
      </c>
      <c r="V1859" s="272">
        <v>0</v>
      </c>
      <c r="W1859" s="272">
        <v>-172.18970471888039</v>
      </c>
      <c r="X1859" s="272">
        <v>40.324017004885633</v>
      </c>
      <c r="Y1859" s="272">
        <v>-877.44612088640247</v>
      </c>
      <c r="Z1859" s="272">
        <v>755.41629139147233</v>
      </c>
      <c r="AA1859" s="272">
        <v>-484.74966073177109</v>
      </c>
      <c r="AB1859" s="272">
        <v>0</v>
      </c>
      <c r="AC1859" s="272">
        <v>-98.04088956016372</v>
      </c>
      <c r="AD1859" s="272">
        <v>0</v>
      </c>
      <c r="AE1859" s="272">
        <v>0</v>
      </c>
      <c r="AF1859" s="272">
        <v>0</v>
      </c>
      <c r="AG1859" s="272">
        <v>21.772184449744579</v>
      </c>
      <c r="AH1859" s="272">
        <v>289.6292156783901</v>
      </c>
      <c r="AI1859" s="272">
        <v>0</v>
      </c>
      <c r="AJ1859" s="272">
        <v>0</v>
      </c>
      <c r="AK1859" s="272">
        <v>-6.839596247939113</v>
      </c>
      <c r="AL1859" s="272">
        <v>0</v>
      </c>
      <c r="AM1859" s="272">
        <v>-71.68490174623949</v>
      </c>
      <c r="AN1859" s="272">
        <v>0</v>
      </c>
      <c r="AO1859" s="272">
        <v>-524.91540517894487</v>
      </c>
      <c r="AP1859" s="272">
        <v>0</v>
      </c>
      <c r="AQ1859" s="272">
        <v>0</v>
      </c>
      <c r="AR1859" s="272">
        <v>0</v>
      </c>
      <c r="AS1859" s="272">
        <v>-547.84883712338205</v>
      </c>
      <c r="AT1859" s="272">
        <v>-172.18970471888039</v>
      </c>
      <c r="AU1859" s="272">
        <v>-49.102646400110963</v>
      </c>
      <c r="AV1859" s="272">
        <v>0</v>
      </c>
      <c r="AW1859" s="272">
        <v>-524.92061984252575</v>
      </c>
      <c r="AX1859" s="272">
        <v>0</v>
      </c>
      <c r="AY1859" s="272">
        <v>0</v>
      </c>
      <c r="AZ1859" s="272">
        <v>0</v>
      </c>
      <c r="BA1859" s="272">
        <v>-524.82759508599304</v>
      </c>
      <c r="BB1859" s="272">
        <v>0</v>
      </c>
      <c r="BC1859" s="272">
        <v>0</v>
      </c>
      <c r="BD1859" s="272">
        <v>0</v>
      </c>
      <c r="BE1859" s="272">
        <v>-296.0960070884779</v>
      </c>
    </row>
    <row r="1860" spans="3:57" x14ac:dyDescent="0.3">
      <c r="C1860" s="272">
        <v>872</v>
      </c>
      <c r="D1860" s="272">
        <v>3139200</v>
      </c>
      <c r="E1860" s="272">
        <v>12</v>
      </c>
      <c r="F1860" s="272">
        <v>16.830100807193546</v>
      </c>
      <c r="G1860" s="272">
        <v>1300.4354654607091</v>
      </c>
      <c r="H1860" s="272">
        <v>196.8</v>
      </c>
      <c r="I1860" s="272">
        <v>0</v>
      </c>
      <c r="J1860" s="272">
        <v>0</v>
      </c>
      <c r="K1860" s="272">
        <v>35.564656995260165</v>
      </c>
      <c r="L1860" s="272">
        <v>24.149254485389548</v>
      </c>
      <c r="M1860" s="272">
        <v>27.74300620256243</v>
      </c>
      <c r="N1860" s="272">
        <v>30.154482995350826</v>
      </c>
      <c r="O1860" s="272">
        <v>27.490826554085068</v>
      </c>
      <c r="P1860" s="272">
        <v>23.792629804184401</v>
      </c>
      <c r="Q1860" s="272">
        <v>27.490845492677735</v>
      </c>
      <c r="R1860" s="272">
        <v>30.154482995350826</v>
      </c>
      <c r="S1860" s="272">
        <v>27.74300620256243</v>
      </c>
      <c r="T1860" s="272">
        <v>21.000226515987578</v>
      </c>
      <c r="U1860" s="272">
        <v>-269.05989281953021</v>
      </c>
      <c r="V1860" s="272">
        <v>0</v>
      </c>
      <c r="W1860" s="272">
        <v>-103.92309353831476</v>
      </c>
      <c r="X1860" s="272">
        <v>191.21545949978241</v>
      </c>
      <c r="Y1860" s="272">
        <v>-931.51780691532372</v>
      </c>
      <c r="Z1860" s="272">
        <v>575.16554813432583</v>
      </c>
      <c r="AA1860" s="272">
        <v>-292.56501959359281</v>
      </c>
      <c r="AB1860" s="272">
        <v>0</v>
      </c>
      <c r="AC1860" s="272">
        <v>-59.171438576857618</v>
      </c>
      <c r="AD1860" s="272">
        <v>0</v>
      </c>
      <c r="AE1860" s="272">
        <v>0</v>
      </c>
      <c r="AF1860" s="272">
        <v>0</v>
      </c>
      <c r="AG1860" s="272">
        <v>21.628347029054826</v>
      </c>
      <c r="AH1860" s="272">
        <v>231.79814318943224</v>
      </c>
      <c r="AI1860" s="272">
        <v>0</v>
      </c>
      <c r="AJ1860" s="272">
        <v>0</v>
      </c>
      <c r="AK1860" s="272">
        <v>5.3757910041524246</v>
      </c>
      <c r="AL1860" s="272">
        <v>0</v>
      </c>
      <c r="AM1860" s="272">
        <v>101.57167364636521</v>
      </c>
      <c r="AN1860" s="272">
        <v>0</v>
      </c>
      <c r="AO1860" s="272">
        <v>-487.87700853320371</v>
      </c>
      <c r="AP1860" s="272">
        <v>0</v>
      </c>
      <c r="AQ1860" s="272">
        <v>0</v>
      </c>
      <c r="AR1860" s="272">
        <v>0</v>
      </c>
      <c r="AS1860" s="272">
        <v>-482.99589647915963</v>
      </c>
      <c r="AT1860" s="272">
        <v>-103.92309353831476</v>
      </c>
      <c r="AU1860" s="272">
        <v>-44.331536229601276</v>
      </c>
      <c r="AV1860" s="272">
        <v>0</v>
      </c>
      <c r="AW1860" s="272">
        <v>-489.37217164045325</v>
      </c>
      <c r="AX1860" s="272">
        <v>0</v>
      </c>
      <c r="AY1860" s="272">
        <v>0</v>
      </c>
      <c r="AZ1860" s="272">
        <v>0</v>
      </c>
      <c r="BA1860" s="272">
        <v>-462.69985004727073</v>
      </c>
      <c r="BB1860" s="272">
        <v>0</v>
      </c>
      <c r="BC1860" s="272">
        <v>0</v>
      </c>
      <c r="BD1860" s="272">
        <v>0</v>
      </c>
      <c r="BE1860" s="272">
        <v>-266.38835987734569</v>
      </c>
    </row>
    <row r="1861" spans="3:57" x14ac:dyDescent="0.3">
      <c r="C1861" s="272">
        <v>873</v>
      </c>
      <c r="D1861" s="272">
        <v>3142800</v>
      </c>
      <c r="E1861" s="272">
        <v>12</v>
      </c>
      <c r="F1861" s="272">
        <v>19.55139112967742</v>
      </c>
      <c r="G1861" s="272">
        <v>1559.9695446018591</v>
      </c>
      <c r="H1861" s="272">
        <v>123</v>
      </c>
      <c r="I1861" s="272">
        <v>0</v>
      </c>
      <c r="J1861" s="272">
        <v>0</v>
      </c>
      <c r="K1861" s="272">
        <v>43.012386280425886</v>
      </c>
      <c r="L1861" s="272">
        <v>28.412115978831842</v>
      </c>
      <c r="M1861" s="272">
        <v>32.762789095165928</v>
      </c>
      <c r="N1861" s="272">
        <v>35.682174761936878</v>
      </c>
      <c r="O1861" s="272">
        <v>32.457494989322655</v>
      </c>
      <c r="P1861" s="272">
        <v>27.980378470164702</v>
      </c>
      <c r="Q1861" s="272">
        <v>32.457517916790223</v>
      </c>
      <c r="R1861" s="272">
        <v>35.682174761936878</v>
      </c>
      <c r="S1861" s="272">
        <v>32.762789095165928</v>
      </c>
      <c r="T1861" s="272">
        <v>21.331113676321436</v>
      </c>
      <c r="U1861" s="272">
        <v>-262.64427389599791</v>
      </c>
      <c r="V1861" s="272">
        <v>0</v>
      </c>
      <c r="W1861" s="272">
        <v>-44.821915101160251</v>
      </c>
      <c r="X1861" s="272">
        <v>293.74827467129211</v>
      </c>
      <c r="Y1861" s="272">
        <v>-633.25669147364408</v>
      </c>
      <c r="Z1861" s="272">
        <v>121.6860580075143</v>
      </c>
      <c r="AA1861" s="272">
        <v>-126.18296880239261</v>
      </c>
      <c r="AB1861" s="272">
        <v>0</v>
      </c>
      <c r="AC1861" s="272">
        <v>-25.520575899019168</v>
      </c>
      <c r="AD1861" s="272">
        <v>0</v>
      </c>
      <c r="AE1861" s="272">
        <v>0</v>
      </c>
      <c r="AF1861" s="272">
        <v>0</v>
      </c>
      <c r="AG1861" s="272">
        <v>21.593974783582578</v>
      </c>
      <c r="AH1861" s="272">
        <v>98.854503000544184</v>
      </c>
      <c r="AI1861" s="272">
        <v>0</v>
      </c>
      <c r="AJ1861" s="272">
        <v>0</v>
      </c>
      <c r="AK1861" s="272">
        <v>42.083280895560456</v>
      </c>
      <c r="AL1861" s="272">
        <v>0</v>
      </c>
      <c r="AM1861" s="272">
        <v>255.51806378308521</v>
      </c>
      <c r="AN1861" s="272">
        <v>0</v>
      </c>
      <c r="AO1861" s="272">
        <v>-318.55583228072993</v>
      </c>
      <c r="AP1861" s="272">
        <v>0</v>
      </c>
      <c r="AQ1861" s="272">
        <v>0</v>
      </c>
      <c r="AR1861" s="272">
        <v>0</v>
      </c>
      <c r="AS1861" s="272">
        <v>-207.9627655887189</v>
      </c>
      <c r="AT1861" s="272">
        <v>-44.821915101160251</v>
      </c>
      <c r="AU1861" s="272">
        <v>-23.58970178254431</v>
      </c>
      <c r="AV1861" s="272">
        <v>0</v>
      </c>
      <c r="AW1861" s="272">
        <v>-325.64244050857701</v>
      </c>
      <c r="AX1861" s="272">
        <v>0</v>
      </c>
      <c r="AY1861" s="272">
        <v>0</v>
      </c>
      <c r="AZ1861" s="272">
        <v>0</v>
      </c>
      <c r="BA1861" s="272">
        <v>-199.22392955044054</v>
      </c>
      <c r="BB1861" s="272">
        <v>0</v>
      </c>
      <c r="BC1861" s="272">
        <v>0</v>
      </c>
      <c r="BD1861" s="272">
        <v>0</v>
      </c>
      <c r="BE1861" s="272">
        <v>-237.20979931034617</v>
      </c>
    </row>
    <row r="1862" spans="3:57" x14ac:dyDescent="0.3">
      <c r="C1862" s="272">
        <v>874</v>
      </c>
      <c r="D1862" s="272">
        <v>3146400</v>
      </c>
      <c r="E1862" s="272">
        <v>12</v>
      </c>
      <c r="F1862" s="272">
        <v>21.705745968387099</v>
      </c>
      <c r="G1862" s="272">
        <v>1709.6146566912105</v>
      </c>
      <c r="H1862" s="272">
        <v>123</v>
      </c>
      <c r="I1862" s="272">
        <v>0</v>
      </c>
      <c r="J1862" s="272">
        <v>0</v>
      </c>
      <c r="K1862" s="272">
        <v>48.900664796133249</v>
      </c>
      <c r="L1862" s="272">
        <v>31.784324076721781</v>
      </c>
      <c r="M1862" s="272">
        <v>36.732971007225373</v>
      </c>
      <c r="N1862" s="272">
        <v>40.053608649383023</v>
      </c>
      <c r="O1862" s="272">
        <v>36.385716065430259</v>
      </c>
      <c r="P1862" s="272">
        <v>31.293246847998805</v>
      </c>
      <c r="Q1862" s="272">
        <v>36.385742144140153</v>
      </c>
      <c r="R1862" s="272">
        <v>40.053608649383023</v>
      </c>
      <c r="S1862" s="272">
        <v>36.732971007225373</v>
      </c>
      <c r="T1862" s="272">
        <v>21.855308126778684</v>
      </c>
      <c r="U1862" s="272">
        <v>-183.24400990733125</v>
      </c>
      <c r="V1862" s="272">
        <v>0</v>
      </c>
      <c r="W1862" s="272">
        <v>-4.2764522479204299</v>
      </c>
      <c r="X1862" s="272">
        <v>361.45380568394035</v>
      </c>
      <c r="Y1862" s="272">
        <v>-120.74752314840026</v>
      </c>
      <c r="Z1862" s="272">
        <v>-419.67384019495091</v>
      </c>
      <c r="AA1862" s="272">
        <v>-65.264881218457447</v>
      </c>
      <c r="AB1862" s="272">
        <v>0</v>
      </c>
      <c r="AC1862" s="272">
        <v>-2.434914347708435</v>
      </c>
      <c r="AD1862" s="272">
        <v>0</v>
      </c>
      <c r="AE1862" s="272">
        <v>0</v>
      </c>
      <c r="AF1862" s="272">
        <v>0</v>
      </c>
      <c r="AG1862" s="272">
        <v>21.701257586447198</v>
      </c>
      <c r="AH1862" s="272">
        <v>-53.361805902993403</v>
      </c>
      <c r="AI1862" s="272">
        <v>0</v>
      </c>
      <c r="AJ1862" s="272">
        <v>0</v>
      </c>
      <c r="AK1862" s="272">
        <v>74.76247434696765</v>
      </c>
      <c r="AL1862" s="272">
        <v>0</v>
      </c>
      <c r="AM1862" s="272">
        <v>382.09052966843876</v>
      </c>
      <c r="AN1862" s="272">
        <v>0</v>
      </c>
      <c r="AO1862" s="272">
        <v>-86.645160653232494</v>
      </c>
      <c r="AP1862" s="272">
        <v>0</v>
      </c>
      <c r="AQ1862" s="272">
        <v>0</v>
      </c>
      <c r="AR1862" s="272">
        <v>0</v>
      </c>
      <c r="AS1862" s="272">
        <v>153.62899947175634</v>
      </c>
      <c r="AT1862" s="272">
        <v>-4.2764522479204299</v>
      </c>
      <c r="AU1862" s="272">
        <v>4.0659550436956344</v>
      </c>
      <c r="AV1862" s="272">
        <v>0</v>
      </c>
      <c r="AW1862" s="272">
        <v>-100.53063478003118</v>
      </c>
      <c r="AX1862" s="272">
        <v>0</v>
      </c>
      <c r="AY1862" s="272">
        <v>0</v>
      </c>
      <c r="AZ1862" s="272">
        <v>0</v>
      </c>
      <c r="BA1862" s="272">
        <v>147.17333115388291</v>
      </c>
      <c r="BB1862" s="272">
        <v>0</v>
      </c>
      <c r="BC1862" s="272">
        <v>0</v>
      </c>
      <c r="BD1862" s="272">
        <v>0</v>
      </c>
      <c r="BE1862" s="272">
        <v>-225.94132932006787</v>
      </c>
    </row>
    <row r="1863" spans="3:57" x14ac:dyDescent="0.3">
      <c r="C1863" s="272">
        <v>875</v>
      </c>
      <c r="D1863" s="272">
        <v>3150000</v>
      </c>
      <c r="E1863" s="272">
        <v>12</v>
      </c>
      <c r="F1863" s="272">
        <v>23.811068549032264</v>
      </c>
      <c r="G1863" s="272">
        <v>1893.7724463116929</v>
      </c>
      <c r="H1863" s="272">
        <v>123</v>
      </c>
      <c r="I1863" s="272">
        <v>0</v>
      </c>
      <c r="J1863" s="272">
        <v>0</v>
      </c>
      <c r="K1863" s="272">
        <v>53.661426971971331</v>
      </c>
      <c r="L1863" s="272">
        <v>34.755742497912436</v>
      </c>
      <c r="M1863" s="272">
        <v>40.129648078670769</v>
      </c>
      <c r="N1863" s="272">
        <v>43.735642486328217</v>
      </c>
      <c r="O1863" s="272">
        <v>39.752552016683424</v>
      </c>
      <c r="P1863" s="272">
        <v>34.222464877367145</v>
      </c>
      <c r="Q1863" s="272">
        <v>39.752580336449739</v>
      </c>
      <c r="R1863" s="272">
        <v>43.735642486328217</v>
      </c>
      <c r="S1863" s="272">
        <v>40.129648078670769</v>
      </c>
      <c r="T1863" s="272">
        <v>22.672651416849437</v>
      </c>
      <c r="U1863" s="272">
        <v>-506.94105402194816</v>
      </c>
      <c r="V1863" s="272">
        <v>0</v>
      </c>
      <c r="W1863" s="272">
        <v>27.565839281267266</v>
      </c>
      <c r="X1863" s="272">
        <v>381.58257816485809</v>
      </c>
      <c r="Y1863" s="272">
        <v>213.35503995074146</v>
      </c>
      <c r="Z1863" s="272">
        <v>-1129.444511418815</v>
      </c>
      <c r="AA1863" s="272">
        <v>426.50990681070761</v>
      </c>
      <c r="AB1863" s="272">
        <v>0</v>
      </c>
      <c r="AC1863" s="272">
        <v>15.695360004363909</v>
      </c>
      <c r="AD1863" s="272">
        <v>0</v>
      </c>
      <c r="AE1863" s="272">
        <v>0</v>
      </c>
      <c r="AF1863" s="272">
        <v>0</v>
      </c>
      <c r="AG1863" s="272">
        <v>21.98781613705799</v>
      </c>
      <c r="AH1863" s="272">
        <v>-248.51177536658901</v>
      </c>
      <c r="AI1863" s="272">
        <v>0</v>
      </c>
      <c r="AJ1863" s="272">
        <v>0</v>
      </c>
      <c r="AK1863" s="272">
        <v>93.357909899237072</v>
      </c>
      <c r="AL1863" s="272">
        <v>0</v>
      </c>
      <c r="AM1863" s="272">
        <v>477.69006231674439</v>
      </c>
      <c r="AN1863" s="272">
        <v>0</v>
      </c>
      <c r="AO1863" s="272">
        <v>163.38943641856812</v>
      </c>
      <c r="AP1863" s="272">
        <v>0</v>
      </c>
      <c r="AQ1863" s="272">
        <v>0</v>
      </c>
      <c r="AR1863" s="272">
        <v>0</v>
      </c>
      <c r="AS1863" s="272">
        <v>502.59129175843015</v>
      </c>
      <c r="AT1863" s="272">
        <v>27.565839281267266</v>
      </c>
      <c r="AU1863" s="272">
        <v>31.843856694746723</v>
      </c>
      <c r="AV1863" s="272">
        <v>0</v>
      </c>
      <c r="AW1863" s="272">
        <v>144.49989209377787</v>
      </c>
      <c r="AX1863" s="272">
        <v>0</v>
      </c>
      <c r="AY1863" s="272">
        <v>0</v>
      </c>
      <c r="AZ1863" s="272">
        <v>0</v>
      </c>
      <c r="BA1863" s="272">
        <v>481.47182414359042</v>
      </c>
      <c r="BB1863" s="272">
        <v>0</v>
      </c>
      <c r="BC1863" s="272">
        <v>0</v>
      </c>
      <c r="BD1863" s="272">
        <v>0</v>
      </c>
      <c r="BE1863" s="272">
        <v>-227.21098672763773</v>
      </c>
    </row>
    <row r="1864" spans="3:57" x14ac:dyDescent="0.3">
      <c r="C1864" s="272">
        <v>876</v>
      </c>
      <c r="D1864" s="272">
        <v>3153600</v>
      </c>
      <c r="E1864" s="272">
        <v>12</v>
      </c>
      <c r="F1864" s="272">
        <v>24.902036290967747</v>
      </c>
      <c r="G1864" s="272">
        <v>934.24685131896956</v>
      </c>
      <c r="H1864" s="272">
        <v>123</v>
      </c>
      <c r="I1864" s="272">
        <v>0</v>
      </c>
      <c r="J1864" s="272">
        <v>0</v>
      </c>
      <c r="K1864" s="272">
        <v>55.589575822909566</v>
      </c>
      <c r="L1864" s="272">
        <v>36.119764493314328</v>
      </c>
      <c r="M1864" s="272">
        <v>41.627741475688339</v>
      </c>
      <c r="N1864" s="272">
        <v>45.323700382570337</v>
      </c>
      <c r="O1864" s="272">
        <v>41.241237396233132</v>
      </c>
      <c r="P1864" s="272">
        <v>35.573182344626076</v>
      </c>
      <c r="Q1864" s="272">
        <v>41.241266422537862</v>
      </c>
      <c r="R1864" s="272">
        <v>45.323700382570337</v>
      </c>
      <c r="S1864" s="272">
        <v>41.627741475688339</v>
      </c>
      <c r="T1864" s="272">
        <v>23.378760483586543</v>
      </c>
      <c r="U1864" s="272">
        <v>-428.7938349552378</v>
      </c>
      <c r="V1864" s="272">
        <v>0</v>
      </c>
      <c r="W1864" s="272">
        <v>37.389792078622136</v>
      </c>
      <c r="X1864" s="272">
        <v>407.44204911216377</v>
      </c>
      <c r="Y1864" s="272">
        <v>706.38766446644331</v>
      </c>
      <c r="Z1864" s="272">
        <v>-1580.0133406124669</v>
      </c>
      <c r="AA1864" s="272">
        <v>578.51011073557027</v>
      </c>
      <c r="AB1864" s="272">
        <v>0</v>
      </c>
      <c r="AC1864" s="272">
        <v>21.288894605182129</v>
      </c>
      <c r="AD1864" s="272">
        <v>0</v>
      </c>
      <c r="AE1864" s="272">
        <v>0</v>
      </c>
      <c r="AF1864" s="272">
        <v>0</v>
      </c>
      <c r="AG1864" s="272">
        <v>22.385216572414112</v>
      </c>
      <c r="AH1864" s="272">
        <v>-363.31927228663602</v>
      </c>
      <c r="AI1864" s="272">
        <v>0</v>
      </c>
      <c r="AJ1864" s="272">
        <v>0</v>
      </c>
      <c r="AK1864" s="272">
        <v>73.221739784205795</v>
      </c>
      <c r="AL1864" s="272">
        <v>0</v>
      </c>
      <c r="AM1864" s="272">
        <v>547.94927920962823</v>
      </c>
      <c r="AN1864" s="272">
        <v>0</v>
      </c>
      <c r="AO1864" s="272">
        <v>373.28837224879828</v>
      </c>
      <c r="AP1864" s="272">
        <v>0</v>
      </c>
      <c r="AQ1864" s="272">
        <v>0</v>
      </c>
      <c r="AR1864" s="272">
        <v>0</v>
      </c>
      <c r="AS1864" s="272">
        <v>792.22419395974259</v>
      </c>
      <c r="AT1864" s="272">
        <v>37.389792078622136</v>
      </c>
      <c r="AU1864" s="272">
        <v>54.997580111087636</v>
      </c>
      <c r="AV1864" s="272">
        <v>0</v>
      </c>
      <c r="AW1864" s="272">
        <v>350.38653682805591</v>
      </c>
      <c r="AX1864" s="272">
        <v>0</v>
      </c>
      <c r="AY1864" s="272">
        <v>0</v>
      </c>
      <c r="AZ1864" s="272">
        <v>0</v>
      </c>
      <c r="BA1864" s="272">
        <v>758.93401666779857</v>
      </c>
      <c r="BB1864" s="272">
        <v>0</v>
      </c>
      <c r="BC1864" s="272">
        <v>0</v>
      </c>
      <c r="BD1864" s="272">
        <v>0</v>
      </c>
      <c r="BE1864" s="272">
        <v>-260.96587439137204</v>
      </c>
    </row>
    <row r="1865" spans="3:57" x14ac:dyDescent="0.3">
      <c r="C1865" s="272">
        <v>877</v>
      </c>
      <c r="D1865" s="272">
        <v>3157200</v>
      </c>
      <c r="E1865" s="272">
        <v>12</v>
      </c>
      <c r="F1865" s="272">
        <v>26.10332661354839</v>
      </c>
      <c r="G1865" s="272">
        <v>965.82133352717494</v>
      </c>
      <c r="H1865" s="272">
        <v>123</v>
      </c>
      <c r="I1865" s="272">
        <v>0</v>
      </c>
      <c r="J1865" s="272">
        <v>0</v>
      </c>
      <c r="K1865" s="272">
        <v>54.302198635475435</v>
      </c>
      <c r="L1865" s="272">
        <v>36.509353211826699</v>
      </c>
      <c r="M1865" s="272">
        <v>41.618779465290295</v>
      </c>
      <c r="N1865" s="272">
        <v>45.047303137588969</v>
      </c>
      <c r="O1865" s="272">
        <v>41.260242365923546</v>
      </c>
      <c r="P1865" s="272">
        <v>36.002321103827839</v>
      </c>
      <c r="Q1865" s="272">
        <v>41.260269291919045</v>
      </c>
      <c r="R1865" s="272">
        <v>45.047303137588969</v>
      </c>
      <c r="S1865" s="272">
        <v>41.618779465290295</v>
      </c>
      <c r="T1865" s="272">
        <v>24.093357697141037</v>
      </c>
      <c r="U1865" s="272">
        <v>-523.52778818452066</v>
      </c>
      <c r="V1865" s="272">
        <v>0</v>
      </c>
      <c r="W1865" s="272">
        <v>49.354839691855531</v>
      </c>
      <c r="X1865" s="272">
        <v>392.71886890577917</v>
      </c>
      <c r="Y1865" s="272">
        <v>1017.1205760933676</v>
      </c>
      <c r="Z1865" s="272">
        <v>-1982.7220728755231</v>
      </c>
      <c r="AA1865" s="272">
        <v>763.63820679806929</v>
      </c>
      <c r="AB1865" s="272">
        <v>0</v>
      </c>
      <c r="AC1865" s="272">
        <v>28.101519747587002</v>
      </c>
      <c r="AD1865" s="272">
        <v>0</v>
      </c>
      <c r="AE1865" s="272">
        <v>0</v>
      </c>
      <c r="AF1865" s="272">
        <v>0</v>
      </c>
      <c r="AG1865" s="272">
        <v>22.839318911119413</v>
      </c>
      <c r="AH1865" s="272">
        <v>-459.39570717320385</v>
      </c>
      <c r="AI1865" s="272">
        <v>0</v>
      </c>
      <c r="AJ1865" s="272">
        <v>0</v>
      </c>
      <c r="AK1865" s="272">
        <v>76.610495011487544</v>
      </c>
      <c r="AL1865" s="272">
        <v>0</v>
      </c>
      <c r="AM1865" s="272">
        <v>570.38194173789725</v>
      </c>
      <c r="AN1865" s="272">
        <v>0</v>
      </c>
      <c r="AO1865" s="272">
        <v>525.87102204198129</v>
      </c>
      <c r="AP1865" s="272">
        <v>0</v>
      </c>
      <c r="AQ1865" s="272">
        <v>0</v>
      </c>
      <c r="AR1865" s="272">
        <v>0</v>
      </c>
      <c r="AS1865" s="272">
        <v>1007.2362121902199</v>
      </c>
      <c r="AT1865" s="272">
        <v>49.354839691855531</v>
      </c>
      <c r="AU1865" s="272">
        <v>72.051624634396944</v>
      </c>
      <c r="AV1865" s="272">
        <v>0</v>
      </c>
      <c r="AW1865" s="272">
        <v>499.79832802570201</v>
      </c>
      <c r="AX1865" s="272">
        <v>0</v>
      </c>
      <c r="AY1865" s="272">
        <v>0</v>
      </c>
      <c r="AZ1865" s="272">
        <v>0</v>
      </c>
      <c r="BA1865" s="272">
        <v>964.91098110748635</v>
      </c>
      <c r="BB1865" s="272">
        <v>0</v>
      </c>
      <c r="BC1865" s="272">
        <v>0</v>
      </c>
      <c r="BD1865" s="272">
        <v>0</v>
      </c>
      <c r="BE1865" s="272">
        <v>-314.86465445155756</v>
      </c>
    </row>
    <row r="1866" spans="3:57" x14ac:dyDescent="0.3">
      <c r="C1866" s="272">
        <v>878</v>
      </c>
      <c r="D1866" s="272">
        <v>3160800</v>
      </c>
      <c r="E1866" s="272">
        <v>12</v>
      </c>
      <c r="F1866" s="272">
        <v>26.501713710322583</v>
      </c>
      <c r="G1866" s="272">
        <v>891.01002101287474</v>
      </c>
      <c r="H1866" s="272">
        <v>123</v>
      </c>
      <c r="I1866" s="272">
        <v>0</v>
      </c>
      <c r="J1866" s="272">
        <v>0</v>
      </c>
      <c r="K1866" s="272">
        <v>51.120520372772518</v>
      </c>
      <c r="L1866" s="272">
        <v>35.7400693428078</v>
      </c>
      <c r="M1866" s="272">
        <v>40.276161612191686</v>
      </c>
      <c r="N1866" s="272">
        <v>43.319967110856261</v>
      </c>
      <c r="O1866" s="272">
        <v>39.957856330141212</v>
      </c>
      <c r="P1866" s="272">
        <v>35.289931830036394</v>
      </c>
      <c r="Q1866" s="272">
        <v>39.957880234743008</v>
      </c>
      <c r="R1866" s="272">
        <v>43.319967110856261</v>
      </c>
      <c r="S1866" s="272">
        <v>40.276161612191686</v>
      </c>
      <c r="T1866" s="272">
        <v>24.530865833094428</v>
      </c>
      <c r="U1866" s="272">
        <v>53.882352637880558</v>
      </c>
      <c r="V1866" s="272">
        <v>0</v>
      </c>
      <c r="W1866" s="272">
        <v>48.587330338286428</v>
      </c>
      <c r="X1866" s="272">
        <v>364.74501531399051</v>
      </c>
      <c r="Y1866" s="272">
        <v>1646.4565635902788</v>
      </c>
      <c r="Z1866" s="272">
        <v>-2005.9065566046752</v>
      </c>
      <c r="AA1866" s="272">
        <v>147.03305205663355</v>
      </c>
      <c r="AB1866" s="272">
        <v>0</v>
      </c>
      <c r="AC1866" s="272">
        <v>27.664517431493188</v>
      </c>
      <c r="AD1866" s="272">
        <v>0</v>
      </c>
      <c r="AE1866" s="272">
        <v>0</v>
      </c>
      <c r="AF1866" s="272">
        <v>0</v>
      </c>
      <c r="AG1866" s="272">
        <v>23.327883163040259</v>
      </c>
      <c r="AH1866" s="272">
        <v>-442.48500980783126</v>
      </c>
      <c r="AI1866" s="272">
        <v>0</v>
      </c>
      <c r="AJ1866" s="272">
        <v>0</v>
      </c>
      <c r="AK1866" s="272">
        <v>42.933443751393021</v>
      </c>
      <c r="AL1866" s="272">
        <v>0</v>
      </c>
      <c r="AM1866" s="272">
        <v>535.868178410876</v>
      </c>
      <c r="AN1866" s="272">
        <v>0</v>
      </c>
      <c r="AO1866" s="272">
        <v>640.98172387246746</v>
      </c>
      <c r="AP1866" s="272">
        <v>0</v>
      </c>
      <c r="AQ1866" s="272">
        <v>0</v>
      </c>
      <c r="AR1866" s="272">
        <v>0</v>
      </c>
      <c r="AS1866" s="272">
        <v>1167.1263227889474</v>
      </c>
      <c r="AT1866" s="272">
        <v>48.587330338286428</v>
      </c>
      <c r="AU1866" s="272">
        <v>84.801848153084066</v>
      </c>
      <c r="AV1866" s="272">
        <v>0</v>
      </c>
      <c r="AW1866" s="272">
        <v>612.64877214020703</v>
      </c>
      <c r="AX1866" s="272">
        <v>0</v>
      </c>
      <c r="AY1866" s="272">
        <v>0</v>
      </c>
      <c r="AZ1866" s="272">
        <v>0</v>
      </c>
      <c r="BA1866" s="272">
        <v>1118.0823242542183</v>
      </c>
      <c r="BB1866" s="272">
        <v>0</v>
      </c>
      <c r="BC1866" s="272">
        <v>0</v>
      </c>
      <c r="BD1866" s="272">
        <v>0</v>
      </c>
      <c r="BE1866" s="272">
        <v>-399.44420916452566</v>
      </c>
    </row>
    <row r="1867" spans="3:57" x14ac:dyDescent="0.3">
      <c r="C1867" s="272">
        <v>879</v>
      </c>
      <c r="D1867" s="272">
        <v>3164400</v>
      </c>
      <c r="E1867" s="272">
        <v>12</v>
      </c>
      <c r="F1867" s="272">
        <v>26.599778226451612</v>
      </c>
      <c r="G1867" s="272">
        <v>759.17910316770224</v>
      </c>
      <c r="H1867" s="272">
        <v>123</v>
      </c>
      <c r="I1867" s="272">
        <v>0</v>
      </c>
      <c r="J1867" s="272">
        <v>0</v>
      </c>
      <c r="K1867" s="272">
        <v>44.506377425270927</v>
      </c>
      <c r="L1867" s="272">
        <v>33.648886181959817</v>
      </c>
      <c r="M1867" s="272">
        <v>37.110043705555981</v>
      </c>
      <c r="N1867" s="272">
        <v>39.432547234236893</v>
      </c>
      <c r="O1867" s="272">
        <v>36.8671684163549</v>
      </c>
      <c r="P1867" s="272">
        <v>33.30541943868009</v>
      </c>
      <c r="Q1867" s="272">
        <v>36.86718665619383</v>
      </c>
      <c r="R1867" s="272">
        <v>39.432547234236893</v>
      </c>
      <c r="S1867" s="272">
        <v>37.110043705555981</v>
      </c>
      <c r="T1867" s="272">
        <v>24.990004024659019</v>
      </c>
      <c r="U1867" s="272">
        <v>114.10454213837102</v>
      </c>
      <c r="V1867" s="272">
        <v>0</v>
      </c>
      <c r="W1867" s="272">
        <v>39.827489405573232</v>
      </c>
      <c r="X1867" s="272">
        <v>302.50085015631532</v>
      </c>
      <c r="Y1867" s="272">
        <v>1838.0197631387312</v>
      </c>
      <c r="Z1867" s="272">
        <v>-2066.2435605622486</v>
      </c>
      <c r="AA1867" s="272">
        <v>112.12262666150512</v>
      </c>
      <c r="AB1867" s="272">
        <v>0</v>
      </c>
      <c r="AC1867" s="272">
        <v>22.676863849934037</v>
      </c>
      <c r="AD1867" s="272">
        <v>0</v>
      </c>
      <c r="AE1867" s="272">
        <v>0</v>
      </c>
      <c r="AF1867" s="272">
        <v>0</v>
      </c>
      <c r="AG1867" s="272">
        <v>23.796082175329524</v>
      </c>
      <c r="AH1867" s="272">
        <v>-438.8121605556438</v>
      </c>
      <c r="AI1867" s="272">
        <v>0</v>
      </c>
      <c r="AJ1867" s="272">
        <v>0</v>
      </c>
      <c r="AK1867" s="272">
        <v>47.298314863934664</v>
      </c>
      <c r="AL1867" s="272">
        <v>0</v>
      </c>
      <c r="AM1867" s="272">
        <v>472.20360449882224</v>
      </c>
      <c r="AN1867" s="272">
        <v>0</v>
      </c>
      <c r="AO1867" s="272">
        <v>677.23624275026816</v>
      </c>
      <c r="AP1867" s="272">
        <v>0</v>
      </c>
      <c r="AQ1867" s="272">
        <v>0</v>
      </c>
      <c r="AR1867" s="272">
        <v>0</v>
      </c>
      <c r="AS1867" s="272">
        <v>1217.8629992802419</v>
      </c>
      <c r="AT1867" s="272">
        <v>39.827489405573232</v>
      </c>
      <c r="AU1867" s="272">
        <v>88.836462520038253</v>
      </c>
      <c r="AV1867" s="272">
        <v>0</v>
      </c>
      <c r="AW1867" s="272">
        <v>648.16986912167317</v>
      </c>
      <c r="AX1867" s="272">
        <v>0</v>
      </c>
      <c r="AY1867" s="272">
        <v>0</v>
      </c>
      <c r="AZ1867" s="272">
        <v>0</v>
      </c>
      <c r="BA1867" s="272">
        <v>1166.6869868932761</v>
      </c>
      <c r="BB1867" s="272">
        <v>0</v>
      </c>
      <c r="BC1867" s="272">
        <v>0</v>
      </c>
      <c r="BD1867" s="272">
        <v>0</v>
      </c>
      <c r="BE1867" s="272">
        <v>-473.11566265300075</v>
      </c>
    </row>
    <row r="1868" spans="3:57" x14ac:dyDescent="0.3">
      <c r="C1868" s="272">
        <v>880</v>
      </c>
      <c r="D1868" s="272">
        <v>3168000</v>
      </c>
      <c r="E1868" s="272">
        <v>12</v>
      </c>
      <c r="F1868" s="272">
        <v>25.423004032903233</v>
      </c>
      <c r="G1868" s="272">
        <v>616.48099732222363</v>
      </c>
      <c r="H1868" s="272">
        <v>147.59999999999997</v>
      </c>
      <c r="I1868" s="272">
        <v>0</v>
      </c>
      <c r="J1868" s="272">
        <v>0</v>
      </c>
      <c r="K1868" s="272">
        <v>37.536856025313099</v>
      </c>
      <c r="L1868" s="272">
        <v>30.582754659446014</v>
      </c>
      <c r="M1868" s="272">
        <v>33.116225534577623</v>
      </c>
      <c r="N1868" s="272">
        <v>34.816233409743603</v>
      </c>
      <c r="O1868" s="272">
        <v>32.938447589689176</v>
      </c>
      <c r="P1868" s="272">
        <v>30.331346572774656</v>
      </c>
      <c r="Q1868" s="272">
        <v>32.938460940743091</v>
      </c>
      <c r="R1868" s="272">
        <v>34.816233409743603</v>
      </c>
      <c r="S1868" s="272">
        <v>33.116225534577623</v>
      </c>
      <c r="T1868" s="272">
        <v>25.307299344998988</v>
      </c>
      <c r="U1868" s="272">
        <v>118.03148026941653</v>
      </c>
      <c r="V1868" s="272">
        <v>0</v>
      </c>
      <c r="W1868" s="272">
        <v>3.4050888503702565</v>
      </c>
      <c r="X1868" s="272">
        <v>195.38664769506275</v>
      </c>
      <c r="Y1868" s="272">
        <v>1898.2579343517493</v>
      </c>
      <c r="Z1868" s="272">
        <v>-1979.0181906277658</v>
      </c>
      <c r="AA1868" s="272">
        <v>51.966608411394482</v>
      </c>
      <c r="AB1868" s="272">
        <v>0</v>
      </c>
      <c r="AC1868" s="272">
        <v>1.9387799082803712</v>
      </c>
      <c r="AD1868" s="272">
        <v>0</v>
      </c>
      <c r="AE1868" s="272">
        <v>0</v>
      </c>
      <c r="AF1868" s="272">
        <v>0</v>
      </c>
      <c r="AG1868" s="272">
        <v>24.238227204264629</v>
      </c>
      <c r="AH1868" s="272">
        <v>-394.35966491043814</v>
      </c>
      <c r="AI1868" s="272">
        <v>0</v>
      </c>
      <c r="AJ1868" s="272">
        <v>0</v>
      </c>
      <c r="AK1868" s="272">
        <v>17.596098541600501</v>
      </c>
      <c r="AL1868" s="272">
        <v>0</v>
      </c>
      <c r="AM1868" s="272">
        <v>347.89819444013773</v>
      </c>
      <c r="AN1868" s="272">
        <v>0</v>
      </c>
      <c r="AO1868" s="272">
        <v>660.83867963012756</v>
      </c>
      <c r="AP1868" s="272">
        <v>0</v>
      </c>
      <c r="AQ1868" s="272">
        <v>0</v>
      </c>
      <c r="AR1868" s="272">
        <v>0</v>
      </c>
      <c r="AS1868" s="272">
        <v>1164.585347028142</v>
      </c>
      <c r="AT1868" s="272">
        <v>3.4050888503702565</v>
      </c>
      <c r="AU1868" s="272">
        <v>85.49911277046013</v>
      </c>
      <c r="AV1868" s="272">
        <v>0</v>
      </c>
      <c r="AW1868" s="272">
        <v>633.82950378184364</v>
      </c>
      <c r="AX1868" s="272">
        <v>0</v>
      </c>
      <c r="AY1868" s="272">
        <v>0</v>
      </c>
      <c r="AZ1868" s="272">
        <v>0</v>
      </c>
      <c r="BA1868" s="272">
        <v>1115.6481232349779</v>
      </c>
      <c r="BB1868" s="272">
        <v>0</v>
      </c>
      <c r="BC1868" s="272">
        <v>0</v>
      </c>
      <c r="BD1868" s="272">
        <v>0</v>
      </c>
      <c r="BE1868" s="272">
        <v>-547.27713955155161</v>
      </c>
    </row>
    <row r="1869" spans="3:57" x14ac:dyDescent="0.3">
      <c r="C1869" s="272">
        <v>881</v>
      </c>
      <c r="D1869" s="272">
        <v>3171600</v>
      </c>
      <c r="E1869" s="272">
        <v>12</v>
      </c>
      <c r="F1869" s="272">
        <v>23.982681452258063</v>
      </c>
      <c r="G1869" s="272">
        <v>405.86296647483437</v>
      </c>
      <c r="H1869" s="272">
        <v>246</v>
      </c>
      <c r="I1869" s="272">
        <v>0</v>
      </c>
      <c r="J1869" s="272">
        <v>0</v>
      </c>
      <c r="K1869" s="272">
        <v>28.132428447830485</v>
      </c>
      <c r="L1869" s="272">
        <v>26.544866604551242</v>
      </c>
      <c r="M1869" s="272">
        <v>27.802916058847984</v>
      </c>
      <c r="N1869" s="272">
        <v>28.64709153394265</v>
      </c>
      <c r="O1869" s="272">
        <v>27.714636596570255</v>
      </c>
      <c r="P1869" s="272">
        <v>26.420024511694635</v>
      </c>
      <c r="Q1869" s="272">
        <v>27.714643226323236</v>
      </c>
      <c r="R1869" s="272">
        <v>28.64709153394265</v>
      </c>
      <c r="S1869" s="272">
        <v>27.802916058847984</v>
      </c>
      <c r="T1869" s="272">
        <v>25.345972167133436</v>
      </c>
      <c r="U1869" s="272">
        <v>503.41467830473448</v>
      </c>
      <c r="V1869" s="272">
        <v>0</v>
      </c>
      <c r="W1869" s="272">
        <v>-33.018941240368385</v>
      </c>
      <c r="X1869" s="272">
        <v>110.16879031945773</v>
      </c>
      <c r="Y1869" s="272">
        <v>2039.3798689900918</v>
      </c>
      <c r="Z1869" s="272">
        <v>-1613.1150397644469</v>
      </c>
      <c r="AA1869" s="272">
        <v>-510.88252411701376</v>
      </c>
      <c r="AB1869" s="272">
        <v>0</v>
      </c>
      <c r="AC1869" s="272">
        <v>-18.800231853731358</v>
      </c>
      <c r="AD1869" s="272">
        <v>0</v>
      </c>
      <c r="AE1869" s="272">
        <v>0</v>
      </c>
      <c r="AF1869" s="272">
        <v>0</v>
      </c>
      <c r="AG1869" s="272">
        <v>24.586656873247566</v>
      </c>
      <c r="AH1869" s="272">
        <v>-280.90479710323086</v>
      </c>
      <c r="AI1869" s="272">
        <v>0</v>
      </c>
      <c r="AJ1869" s="272">
        <v>0</v>
      </c>
      <c r="AK1869" s="272">
        <v>-1.4068847208978887</v>
      </c>
      <c r="AL1869" s="272">
        <v>0</v>
      </c>
      <c r="AM1869" s="272">
        <v>218.80369623473368</v>
      </c>
      <c r="AN1869" s="272">
        <v>0</v>
      </c>
      <c r="AO1869" s="272">
        <v>597.37776021003356</v>
      </c>
      <c r="AP1869" s="272">
        <v>0</v>
      </c>
      <c r="AQ1869" s="272">
        <v>0</v>
      </c>
      <c r="AR1869" s="272">
        <v>0</v>
      </c>
      <c r="AS1869" s="272">
        <v>1045.4070064054638</v>
      </c>
      <c r="AT1869" s="272">
        <v>-33.018941240368385</v>
      </c>
      <c r="AU1869" s="272">
        <v>76.922408175077493</v>
      </c>
      <c r="AV1869" s="272">
        <v>0</v>
      </c>
      <c r="AW1869" s="272">
        <v>573.37999798949329</v>
      </c>
      <c r="AX1869" s="272">
        <v>0</v>
      </c>
      <c r="AY1869" s="272">
        <v>0</v>
      </c>
      <c r="AZ1869" s="272">
        <v>0</v>
      </c>
      <c r="BA1869" s="272">
        <v>1001.4777943833848</v>
      </c>
      <c r="BB1869" s="272">
        <v>0</v>
      </c>
      <c r="BC1869" s="272">
        <v>0</v>
      </c>
      <c r="BD1869" s="272">
        <v>0</v>
      </c>
      <c r="BE1869" s="272">
        <v>-593.27714749859103</v>
      </c>
    </row>
    <row r="1870" spans="3:57" x14ac:dyDescent="0.3">
      <c r="C1870" s="272">
        <v>882</v>
      </c>
      <c r="D1870" s="272">
        <v>3175200</v>
      </c>
      <c r="E1870" s="272">
        <v>12</v>
      </c>
      <c r="F1870" s="272">
        <v>22.183810484516126</v>
      </c>
      <c r="G1870" s="272">
        <v>132.89113130861713</v>
      </c>
      <c r="H1870" s="272">
        <v>246</v>
      </c>
      <c r="I1870" s="272">
        <v>0</v>
      </c>
      <c r="J1870" s="272">
        <v>0</v>
      </c>
      <c r="K1870" s="272">
        <v>20.146755877727173</v>
      </c>
      <c r="L1870" s="272">
        <v>22.728113872981773</v>
      </c>
      <c r="M1870" s="272">
        <v>22.995370351389745</v>
      </c>
      <c r="N1870" s="272">
        <v>23.1747046087686</v>
      </c>
      <c r="O1870" s="272">
        <v>22.976616511368977</v>
      </c>
      <c r="P1870" s="272">
        <v>22.70159277082638</v>
      </c>
      <c r="Q1870" s="272">
        <v>22.976617919775006</v>
      </c>
      <c r="R1870" s="272">
        <v>23.1747046087686</v>
      </c>
      <c r="S1870" s="272">
        <v>22.995370351389745</v>
      </c>
      <c r="T1870" s="272">
        <v>25.080827611745182</v>
      </c>
      <c r="U1870" s="272">
        <v>944.17463062432716</v>
      </c>
      <c r="V1870" s="272">
        <v>0</v>
      </c>
      <c r="W1870" s="272">
        <v>-70.815242689376092</v>
      </c>
      <c r="X1870" s="272">
        <v>9.2430337096468236</v>
      </c>
      <c r="Y1870" s="272">
        <v>2049.4046204059127</v>
      </c>
      <c r="Z1870" s="272">
        <v>-1043.6577808018562</v>
      </c>
      <c r="AA1870" s="272">
        <v>-1095.6823136072103</v>
      </c>
      <c r="AB1870" s="272">
        <v>0</v>
      </c>
      <c r="AC1870" s="272">
        <v>-40.320583620375082</v>
      </c>
      <c r="AD1870" s="272">
        <v>0</v>
      </c>
      <c r="AE1870" s="272">
        <v>0</v>
      </c>
      <c r="AF1870" s="272">
        <v>0</v>
      </c>
      <c r="AG1870" s="272">
        <v>24.786620559750396</v>
      </c>
      <c r="AH1870" s="272">
        <v>-110.93848390794686</v>
      </c>
      <c r="AI1870" s="272">
        <v>0</v>
      </c>
      <c r="AJ1870" s="272">
        <v>0</v>
      </c>
      <c r="AK1870" s="272">
        <v>-36.150651226996992</v>
      </c>
      <c r="AL1870" s="272">
        <v>0</v>
      </c>
      <c r="AM1870" s="272">
        <v>52.146508075355854</v>
      </c>
      <c r="AN1870" s="272">
        <v>0</v>
      </c>
      <c r="AO1870" s="272">
        <v>462.90996162466871</v>
      </c>
      <c r="AP1870" s="272">
        <v>0</v>
      </c>
      <c r="AQ1870" s="272">
        <v>0</v>
      </c>
      <c r="AR1870" s="272">
        <v>0</v>
      </c>
      <c r="AS1870" s="272">
        <v>806.06518455910089</v>
      </c>
      <c r="AT1870" s="272">
        <v>-70.815242689376092</v>
      </c>
      <c r="AU1870" s="272">
        <v>59.40674469393786</v>
      </c>
      <c r="AV1870" s="272">
        <v>0</v>
      </c>
      <c r="AW1870" s="272">
        <v>444.54294946657109</v>
      </c>
      <c r="AX1870" s="272">
        <v>0</v>
      </c>
      <c r="AY1870" s="272">
        <v>0</v>
      </c>
      <c r="AZ1870" s="272">
        <v>0</v>
      </c>
      <c r="BA1870" s="272">
        <v>772.19339282712633</v>
      </c>
      <c r="BB1870" s="272">
        <v>0</v>
      </c>
      <c r="BC1870" s="272">
        <v>0</v>
      </c>
      <c r="BD1870" s="272">
        <v>0</v>
      </c>
      <c r="BE1870" s="272">
        <v>-640.89047042989398</v>
      </c>
    </row>
    <row r="1871" spans="3:57" x14ac:dyDescent="0.3">
      <c r="C1871" s="272">
        <v>883</v>
      </c>
      <c r="D1871" s="272">
        <v>3178800</v>
      </c>
      <c r="E1871" s="272">
        <v>12</v>
      </c>
      <c r="F1871" s="272">
        <v>20.369616936129027</v>
      </c>
      <c r="G1871" s="272">
        <v>0.53010673172223244</v>
      </c>
      <c r="H1871" s="272">
        <v>368.99999999999994</v>
      </c>
      <c r="I1871" s="272">
        <v>195</v>
      </c>
      <c r="J1871" s="272">
        <v>0</v>
      </c>
      <c r="K1871" s="272">
        <v>16.670006984621541</v>
      </c>
      <c r="L1871" s="272">
        <v>20.371662737058479</v>
      </c>
      <c r="M1871" s="272">
        <v>20.372667238524972</v>
      </c>
      <c r="N1871" s="272">
        <v>20.373341278404574</v>
      </c>
      <c r="O1871" s="272">
        <v>20.372596750954695</v>
      </c>
      <c r="P1871" s="272">
        <v>20.37156305571056</v>
      </c>
      <c r="Q1871" s="272">
        <v>20.372596756248285</v>
      </c>
      <c r="R1871" s="272">
        <v>20.373341278404574</v>
      </c>
      <c r="S1871" s="272">
        <v>20.372667238524972</v>
      </c>
      <c r="T1871" s="272">
        <v>25.127059795122523</v>
      </c>
      <c r="U1871" s="272">
        <v>-25.125886464600853</v>
      </c>
      <c r="V1871" s="272">
        <v>0</v>
      </c>
      <c r="W1871" s="272">
        <v>-116.43484780231604</v>
      </c>
      <c r="X1871" s="272">
        <v>-120.88833716154738</v>
      </c>
      <c r="Y1871" s="272">
        <v>1221.8403877687306</v>
      </c>
      <c r="Z1871" s="272">
        <v>-1009.643089269468</v>
      </c>
      <c r="AA1871" s="272">
        <v>-352.35051851848499</v>
      </c>
      <c r="AB1871" s="272">
        <v>0</v>
      </c>
      <c r="AC1871" s="272">
        <v>-66.295346013736761</v>
      </c>
      <c r="AD1871" s="272">
        <v>0</v>
      </c>
      <c r="AE1871" s="272">
        <v>0</v>
      </c>
      <c r="AF1871" s="272">
        <v>0</v>
      </c>
      <c r="AG1871" s="272">
        <v>24.873474291067378</v>
      </c>
      <c r="AH1871" s="272">
        <v>-92.356357966008616</v>
      </c>
      <c r="AI1871" s="272">
        <v>0</v>
      </c>
      <c r="AJ1871" s="272">
        <v>0</v>
      </c>
      <c r="AK1871" s="272">
        <v>22.982309608369292</v>
      </c>
      <c r="AL1871" s="272">
        <v>0</v>
      </c>
      <c r="AM1871" s="272">
        <v>-85.171167637284057</v>
      </c>
      <c r="AN1871" s="272">
        <v>0</v>
      </c>
      <c r="AO1871" s="272">
        <v>283.5228773648281</v>
      </c>
      <c r="AP1871" s="272">
        <v>0</v>
      </c>
      <c r="AQ1871" s="272">
        <v>0</v>
      </c>
      <c r="AR1871" s="272">
        <v>0</v>
      </c>
      <c r="AS1871" s="272">
        <v>532.49447586632209</v>
      </c>
      <c r="AT1871" s="272">
        <v>-116.43484780231604</v>
      </c>
      <c r="AU1871" s="272">
        <v>38.320146786914471</v>
      </c>
      <c r="AV1871" s="272">
        <v>0</v>
      </c>
      <c r="AW1871" s="272">
        <v>270.06634181171916</v>
      </c>
      <c r="AX1871" s="272">
        <v>0</v>
      </c>
      <c r="AY1871" s="272">
        <v>0</v>
      </c>
      <c r="AZ1871" s="272">
        <v>0</v>
      </c>
      <c r="BA1871" s="272">
        <v>510.11844185508181</v>
      </c>
      <c r="BB1871" s="272">
        <v>0</v>
      </c>
      <c r="BC1871" s="272">
        <v>0</v>
      </c>
      <c r="BD1871" s="272">
        <v>0</v>
      </c>
      <c r="BE1871" s="272">
        <v>-674.33904883760817</v>
      </c>
    </row>
    <row r="1872" spans="3:57" x14ac:dyDescent="0.3">
      <c r="C1872" s="272">
        <v>884</v>
      </c>
      <c r="D1872" s="272">
        <v>3182400</v>
      </c>
      <c r="E1872" s="272">
        <v>12</v>
      </c>
      <c r="F1872" s="272">
        <v>18.929294355483869</v>
      </c>
      <c r="G1872" s="272">
        <v>0</v>
      </c>
      <c r="H1872" s="272">
        <v>442.8</v>
      </c>
      <c r="I1872" s="272">
        <v>195</v>
      </c>
      <c r="J1872" s="272">
        <v>0</v>
      </c>
      <c r="K1872" s="272">
        <v>15.223412002542691</v>
      </c>
      <c r="L1872" s="272">
        <v>18.929294355483869</v>
      </c>
      <c r="M1872" s="272">
        <v>18.929294355483869</v>
      </c>
      <c r="N1872" s="272">
        <v>18.929294355483869</v>
      </c>
      <c r="O1872" s="272">
        <v>18.929294355483869</v>
      </c>
      <c r="P1872" s="272">
        <v>18.929294355483869</v>
      </c>
      <c r="Q1872" s="272">
        <v>18.929294355483869</v>
      </c>
      <c r="R1872" s="272">
        <v>18.929294355483869</v>
      </c>
      <c r="S1872" s="272">
        <v>18.929294355483869</v>
      </c>
      <c r="T1872" s="272">
        <v>24.819537879884471</v>
      </c>
      <c r="U1872" s="272">
        <v>-214.66765839862194</v>
      </c>
      <c r="V1872" s="272">
        <v>0</v>
      </c>
      <c r="W1872" s="272">
        <v>-144.75643231611519</v>
      </c>
      <c r="X1872" s="272">
        <v>-137.48989455699851</v>
      </c>
      <c r="Y1872" s="272">
        <v>640.46349100988982</v>
      </c>
      <c r="Z1872" s="272">
        <v>-572.88482253539803</v>
      </c>
      <c r="AA1872" s="272">
        <v>-407.51932044102233</v>
      </c>
      <c r="AB1872" s="272">
        <v>0</v>
      </c>
      <c r="AC1872" s="272">
        <v>-82.421010112060557</v>
      </c>
      <c r="AD1872" s="272">
        <v>0</v>
      </c>
      <c r="AE1872" s="272">
        <v>0</v>
      </c>
      <c r="AF1872" s="272">
        <v>0</v>
      </c>
      <c r="AG1872" s="272">
        <v>24.904616023862811</v>
      </c>
      <c r="AH1872" s="272">
        <v>29.138056338116964</v>
      </c>
      <c r="AI1872" s="272">
        <v>0</v>
      </c>
      <c r="AJ1872" s="272">
        <v>0</v>
      </c>
      <c r="AK1872" s="272">
        <v>-38.898607346758482</v>
      </c>
      <c r="AL1872" s="272">
        <v>0</v>
      </c>
      <c r="AM1872" s="272">
        <v>-148.75851667199242</v>
      </c>
      <c r="AN1872" s="272">
        <v>0</v>
      </c>
      <c r="AO1872" s="272">
        <v>67.349450218539147</v>
      </c>
      <c r="AP1872" s="272">
        <v>0</v>
      </c>
      <c r="AQ1872" s="272">
        <v>0</v>
      </c>
      <c r="AR1872" s="272">
        <v>0</v>
      </c>
      <c r="AS1872" s="272">
        <v>189.02038340453277</v>
      </c>
      <c r="AT1872" s="272">
        <v>-144.75643231611519</v>
      </c>
      <c r="AU1872" s="272">
        <v>12.221035861343969</v>
      </c>
      <c r="AV1872" s="272">
        <v>0</v>
      </c>
      <c r="AW1872" s="272">
        <v>60.595629030718598</v>
      </c>
      <c r="AX1872" s="272">
        <v>0</v>
      </c>
      <c r="AY1872" s="272">
        <v>0</v>
      </c>
      <c r="AZ1872" s="272">
        <v>0</v>
      </c>
      <c r="BA1872" s="272">
        <v>181.07752818336559</v>
      </c>
      <c r="BB1872" s="272">
        <v>0</v>
      </c>
      <c r="BC1872" s="272">
        <v>0</v>
      </c>
      <c r="BD1872" s="272">
        <v>0</v>
      </c>
      <c r="BE1872" s="272">
        <v>-678.6718872884021</v>
      </c>
    </row>
    <row r="1873" spans="3:57" x14ac:dyDescent="0.3">
      <c r="C1873" s="272">
        <v>885</v>
      </c>
      <c r="D1873" s="272">
        <v>3186000</v>
      </c>
      <c r="E1873" s="272">
        <v>12</v>
      </c>
      <c r="F1873" s="272">
        <v>17.682036290967741</v>
      </c>
      <c r="G1873" s="272">
        <v>0</v>
      </c>
      <c r="H1873" s="272">
        <v>492</v>
      </c>
      <c r="I1873" s="272">
        <v>195</v>
      </c>
      <c r="J1873" s="272">
        <v>0</v>
      </c>
      <c r="K1873" s="272">
        <v>13.976153938026563</v>
      </c>
      <c r="L1873" s="272">
        <v>17.682036290967741</v>
      </c>
      <c r="M1873" s="272">
        <v>17.682036290967741</v>
      </c>
      <c r="N1873" s="272">
        <v>17.682036290967741</v>
      </c>
      <c r="O1873" s="272">
        <v>17.682036290967741</v>
      </c>
      <c r="P1873" s="272">
        <v>17.682036290967741</v>
      </c>
      <c r="Q1873" s="272">
        <v>17.682036290967741</v>
      </c>
      <c r="R1873" s="272">
        <v>17.682036290967741</v>
      </c>
      <c r="S1873" s="272">
        <v>17.682036290967741</v>
      </c>
      <c r="T1873" s="272">
        <v>24.456947762628474</v>
      </c>
      <c r="U1873" s="272">
        <v>-298.31189895454168</v>
      </c>
      <c r="V1873" s="272">
        <v>0</v>
      </c>
      <c r="W1873" s="272">
        <v>-166.65278356291128</v>
      </c>
      <c r="X1873" s="272">
        <v>-117.60095940157683</v>
      </c>
      <c r="Y1873" s="272">
        <v>148.40148038150539</v>
      </c>
      <c r="Z1873" s="272">
        <v>-162.45963637155899</v>
      </c>
      <c r="AA1873" s="272">
        <v>-469.16208157750879</v>
      </c>
      <c r="AB1873" s="272">
        <v>0</v>
      </c>
      <c r="AC1873" s="272">
        <v>-94.888292972336586</v>
      </c>
      <c r="AD1873" s="272">
        <v>0</v>
      </c>
      <c r="AE1873" s="272">
        <v>0</v>
      </c>
      <c r="AF1873" s="272">
        <v>0</v>
      </c>
      <c r="AG1873" s="272">
        <v>24.828231891179971</v>
      </c>
      <c r="AH1873" s="272">
        <v>134.76007140327044</v>
      </c>
      <c r="AI1873" s="272">
        <v>0</v>
      </c>
      <c r="AJ1873" s="272">
        <v>0</v>
      </c>
      <c r="AK1873" s="272">
        <v>-41.422202101116653</v>
      </c>
      <c r="AL1873" s="272">
        <v>0</v>
      </c>
      <c r="AM1873" s="272">
        <v>-169.71700664960645</v>
      </c>
      <c r="AN1873" s="272">
        <v>0</v>
      </c>
      <c r="AO1873" s="272">
        <v>-122.08839095542628</v>
      </c>
      <c r="AP1873" s="272">
        <v>0</v>
      </c>
      <c r="AQ1873" s="272">
        <v>0</v>
      </c>
      <c r="AR1873" s="272">
        <v>0</v>
      </c>
      <c r="AS1873" s="272">
        <v>-101.11055048358017</v>
      </c>
      <c r="AT1873" s="272">
        <v>-166.65278356291128</v>
      </c>
      <c r="AU1873" s="272">
        <v>-10.10847350088261</v>
      </c>
      <c r="AV1873" s="272">
        <v>0</v>
      </c>
      <c r="AW1873" s="272">
        <v>-123.58649153518151</v>
      </c>
      <c r="AX1873" s="272">
        <v>0</v>
      </c>
      <c r="AY1873" s="272">
        <v>0</v>
      </c>
      <c r="AZ1873" s="272">
        <v>0</v>
      </c>
      <c r="BA1873" s="272">
        <v>-96.861768159904429</v>
      </c>
      <c r="BB1873" s="272">
        <v>0</v>
      </c>
      <c r="BC1873" s="272">
        <v>0</v>
      </c>
      <c r="BD1873" s="272">
        <v>0</v>
      </c>
      <c r="BE1873" s="272">
        <v>-651.71232482244932</v>
      </c>
    </row>
    <row r="1874" spans="3:57" x14ac:dyDescent="0.3">
      <c r="C1874" s="272">
        <v>886</v>
      </c>
      <c r="D1874" s="272">
        <v>3189600</v>
      </c>
      <c r="E1874" s="272">
        <v>12</v>
      </c>
      <c r="F1874" s="272">
        <v>16.615584678064518</v>
      </c>
      <c r="G1874" s="272">
        <v>0</v>
      </c>
      <c r="H1874" s="272">
        <v>410</v>
      </c>
      <c r="I1874" s="272">
        <v>0</v>
      </c>
      <c r="J1874" s="272">
        <v>0</v>
      </c>
      <c r="K1874" s="272">
        <v>12.909702325123341</v>
      </c>
      <c r="L1874" s="272">
        <v>16.615584678064518</v>
      </c>
      <c r="M1874" s="272">
        <v>16.615584678064518</v>
      </c>
      <c r="N1874" s="272">
        <v>16.615584678064518</v>
      </c>
      <c r="O1874" s="272">
        <v>16.615584678064518</v>
      </c>
      <c r="P1874" s="272">
        <v>16.615584678064518</v>
      </c>
      <c r="Q1874" s="272">
        <v>16.615584678064518</v>
      </c>
      <c r="R1874" s="272">
        <v>16.615584678064518</v>
      </c>
      <c r="S1874" s="272">
        <v>16.615584678064518</v>
      </c>
      <c r="T1874" s="272">
        <v>23.369459689348833</v>
      </c>
      <c r="U1874" s="272">
        <v>1656.9752859464893</v>
      </c>
      <c r="V1874" s="272">
        <v>0</v>
      </c>
      <c r="W1874" s="272">
        <v>-166.55439296261628</v>
      </c>
      <c r="X1874" s="272">
        <v>-16.795411981315254</v>
      </c>
      <c r="Y1874" s="272">
        <v>912.48736071049393</v>
      </c>
      <c r="Z1874" s="272">
        <v>927.83773017992701</v>
      </c>
      <c r="AA1874" s="272">
        <v>-2541.8622827843847</v>
      </c>
      <c r="AB1874" s="272">
        <v>0</v>
      </c>
      <c r="AC1874" s="272">
        <v>-94.832271609195104</v>
      </c>
      <c r="AD1874" s="272">
        <v>0</v>
      </c>
      <c r="AE1874" s="272">
        <v>0</v>
      </c>
      <c r="AF1874" s="272">
        <v>0</v>
      </c>
      <c r="AG1874" s="272">
        <v>24.570232352661506</v>
      </c>
      <c r="AH1874" s="272">
        <v>436.12374961587085</v>
      </c>
      <c r="AI1874" s="272">
        <v>0</v>
      </c>
      <c r="AJ1874" s="272">
        <v>0</v>
      </c>
      <c r="AK1874" s="272">
        <v>-128.97885216455285</v>
      </c>
      <c r="AL1874" s="272">
        <v>0</v>
      </c>
      <c r="AM1874" s="272">
        <v>-185.45847147875153</v>
      </c>
      <c r="AN1874" s="272">
        <v>0</v>
      </c>
      <c r="AO1874" s="272">
        <v>-250.70179789349405</v>
      </c>
      <c r="AP1874" s="272">
        <v>0</v>
      </c>
      <c r="AQ1874" s="272">
        <v>0</v>
      </c>
      <c r="AR1874" s="272">
        <v>0</v>
      </c>
      <c r="AS1874" s="272">
        <v>-261.19367095534045</v>
      </c>
      <c r="AT1874" s="272">
        <v>-166.55439296261628</v>
      </c>
      <c r="AU1874" s="272">
        <v>-23.428628529946781</v>
      </c>
      <c r="AV1874" s="272">
        <v>0</v>
      </c>
      <c r="AW1874" s="272">
        <v>-250.73052793431918</v>
      </c>
      <c r="AX1874" s="272">
        <v>0</v>
      </c>
      <c r="AY1874" s="272">
        <v>0</v>
      </c>
      <c r="AZ1874" s="272">
        <v>0</v>
      </c>
      <c r="BA1874" s="272">
        <v>-250.21801068147764</v>
      </c>
      <c r="BB1874" s="272">
        <v>0</v>
      </c>
      <c r="BC1874" s="272">
        <v>0</v>
      </c>
      <c r="BD1874" s="272">
        <v>0</v>
      </c>
      <c r="BE1874" s="272">
        <v>-655.52976714294402</v>
      </c>
    </row>
    <row r="1875" spans="3:57" x14ac:dyDescent="0.3">
      <c r="C1875" s="272">
        <v>887</v>
      </c>
      <c r="D1875" s="272">
        <v>3193200</v>
      </c>
      <c r="E1875" s="272">
        <v>12</v>
      </c>
      <c r="F1875" s="272">
        <v>15.500100807096771</v>
      </c>
      <c r="G1875" s="272">
        <v>0</v>
      </c>
      <c r="H1875" s="272">
        <v>410</v>
      </c>
      <c r="I1875" s="272">
        <v>0</v>
      </c>
      <c r="J1875" s="272">
        <v>0</v>
      </c>
      <c r="K1875" s="272">
        <v>11.794218454155594</v>
      </c>
      <c r="L1875" s="272">
        <v>15.500100807096771</v>
      </c>
      <c r="M1875" s="272">
        <v>15.500100807096771</v>
      </c>
      <c r="N1875" s="272">
        <v>15.500100807096771</v>
      </c>
      <c r="O1875" s="272">
        <v>15.500100807096771</v>
      </c>
      <c r="P1875" s="272">
        <v>15.500100807096771</v>
      </c>
      <c r="Q1875" s="272">
        <v>15.500100807096771</v>
      </c>
      <c r="R1875" s="272">
        <v>15.500100807096771</v>
      </c>
      <c r="S1875" s="272">
        <v>15.500100807096771</v>
      </c>
      <c r="T1875" s="272">
        <v>22.792328581379032</v>
      </c>
      <c r="U1875" s="272">
        <v>1915.8878702683942</v>
      </c>
      <c r="V1875" s="272">
        <v>0</v>
      </c>
      <c r="W1875" s="272">
        <v>-179.52966508473412</v>
      </c>
      <c r="X1875" s="272">
        <v>5.9359606576529416</v>
      </c>
      <c r="Y1875" s="272">
        <v>918.00205038570289</v>
      </c>
      <c r="Z1875" s="272">
        <v>1171.4795243097724</v>
      </c>
      <c r="AA1875" s="272">
        <v>-2777.7561910506556</v>
      </c>
      <c r="AB1875" s="272">
        <v>0</v>
      </c>
      <c r="AC1875" s="272">
        <v>-102.22009553986791</v>
      </c>
      <c r="AD1875" s="272">
        <v>0</v>
      </c>
      <c r="AE1875" s="272">
        <v>0</v>
      </c>
      <c r="AF1875" s="272">
        <v>0</v>
      </c>
      <c r="AG1875" s="272">
        <v>24.140498081918384</v>
      </c>
      <c r="AH1875" s="272">
        <v>494.71895379255955</v>
      </c>
      <c r="AI1875" s="272">
        <v>0</v>
      </c>
      <c r="AJ1875" s="272">
        <v>0</v>
      </c>
      <c r="AK1875" s="272">
        <v>-59.369462529569802</v>
      </c>
      <c r="AL1875" s="272">
        <v>0</v>
      </c>
      <c r="AM1875" s="272">
        <v>-185.38774600018652</v>
      </c>
      <c r="AN1875" s="272">
        <v>0</v>
      </c>
      <c r="AO1875" s="272">
        <v>-312.4136910957518</v>
      </c>
      <c r="AP1875" s="272">
        <v>0</v>
      </c>
      <c r="AQ1875" s="272">
        <v>0</v>
      </c>
      <c r="AR1875" s="272">
        <v>0</v>
      </c>
      <c r="AS1875" s="272">
        <v>-326.11597332856383</v>
      </c>
      <c r="AT1875" s="272">
        <v>-179.52966508473412</v>
      </c>
      <c r="AU1875" s="272">
        <v>-29.227045466847258</v>
      </c>
      <c r="AV1875" s="272">
        <v>0</v>
      </c>
      <c r="AW1875" s="272">
        <v>-312.41377947988019</v>
      </c>
      <c r="AX1875" s="272">
        <v>0</v>
      </c>
      <c r="AY1875" s="272">
        <v>0</v>
      </c>
      <c r="AZ1875" s="272">
        <v>0</v>
      </c>
      <c r="BA1875" s="272">
        <v>-312.41220278909151</v>
      </c>
      <c r="BB1875" s="272">
        <v>0</v>
      </c>
      <c r="BC1875" s="272">
        <v>0</v>
      </c>
      <c r="BD1875" s="272">
        <v>0</v>
      </c>
      <c r="BE1875" s="272">
        <v>-624.62057900872037</v>
      </c>
    </row>
    <row r="1876" spans="3:57" x14ac:dyDescent="0.3">
      <c r="C1876" s="272">
        <v>888</v>
      </c>
      <c r="D1876" s="272">
        <v>3196800</v>
      </c>
      <c r="E1876" s="272">
        <v>13</v>
      </c>
      <c r="F1876" s="272">
        <v>0</v>
      </c>
      <c r="G1876" s="272">
        <v>0</v>
      </c>
      <c r="H1876" s="272">
        <v>0</v>
      </c>
      <c r="I1876" s="272">
        <v>0</v>
      </c>
      <c r="J1876" s="272">
        <v>0</v>
      </c>
      <c r="K1876" s="272">
        <v>0</v>
      </c>
      <c r="L1876" s="272">
        <v>0</v>
      </c>
      <c r="M1876" s="272">
        <v>0</v>
      </c>
      <c r="N1876" s="272">
        <v>0</v>
      </c>
      <c r="O1876" s="272">
        <v>0</v>
      </c>
      <c r="P1876" s="272">
        <v>0</v>
      </c>
      <c r="Q1876" s="272">
        <v>0</v>
      </c>
      <c r="R1876" s="272">
        <v>0</v>
      </c>
      <c r="S1876" s="272">
        <v>0</v>
      </c>
      <c r="T1876" s="272">
        <v>22.678736030762053</v>
      </c>
      <c r="U1876" s="272">
        <v>-1898.4481339719368</v>
      </c>
      <c r="V1876" s="272">
        <v>0</v>
      </c>
      <c r="W1876" s="272">
        <v>-201.522123934494</v>
      </c>
      <c r="X1876" s="272">
        <v>-79.561301639889422</v>
      </c>
      <c r="Y1876" s="272">
        <v>-157.6147479475992</v>
      </c>
      <c r="Z1876" s="272">
        <v>-1459.7499604499542</v>
      </c>
      <c r="AA1876" s="272">
        <v>-609.83825891901881</v>
      </c>
      <c r="AB1876" s="272">
        <v>0</v>
      </c>
      <c r="AC1876" s="272">
        <v>0</v>
      </c>
      <c r="AD1876" s="272">
        <v>0</v>
      </c>
      <c r="AE1876" s="272">
        <v>0</v>
      </c>
      <c r="AF1876" s="272">
        <v>0</v>
      </c>
      <c r="AG1876" s="272">
        <v>23.772987928786112</v>
      </c>
      <c r="AH1876" s="272">
        <v>297.76005457220907</v>
      </c>
      <c r="AI1876" s="272">
        <v>0</v>
      </c>
      <c r="AJ1876" s="272">
        <v>0</v>
      </c>
      <c r="AK1876" s="272">
        <v>-1800.5263383187464</v>
      </c>
      <c r="AL1876" s="272">
        <v>0</v>
      </c>
      <c r="AM1876" s="272">
        <v>-194.71467690208539</v>
      </c>
      <c r="AN1876" s="272">
        <v>0</v>
      </c>
      <c r="AO1876" s="272">
        <v>-359.67253896741909</v>
      </c>
      <c r="AP1876" s="272">
        <v>0</v>
      </c>
      <c r="AQ1876" s="272">
        <v>0</v>
      </c>
      <c r="AR1876" s="272">
        <v>0</v>
      </c>
      <c r="AS1876" s="272">
        <v>-375.44935529967478</v>
      </c>
      <c r="AT1876" s="272">
        <v>-201.522123934494</v>
      </c>
      <c r="AU1876" s="272">
        <v>-33.648312527083554</v>
      </c>
      <c r="AV1876" s="272">
        <v>0</v>
      </c>
      <c r="AW1876" s="272">
        <v>-359.67253896741909</v>
      </c>
      <c r="AX1876" s="272">
        <v>0</v>
      </c>
      <c r="AY1876" s="272">
        <v>0</v>
      </c>
      <c r="AZ1876" s="272">
        <v>0</v>
      </c>
      <c r="BA1876" s="272">
        <v>-359.67253896741909</v>
      </c>
      <c r="BB1876" s="272">
        <v>0</v>
      </c>
      <c r="BC1876" s="272">
        <v>0</v>
      </c>
      <c r="BD1876" s="272">
        <v>0</v>
      </c>
      <c r="BE1876" s="272">
        <v>-2540.781646584855</v>
      </c>
    </row>
    <row r="1878" spans="3:57" x14ac:dyDescent="0.3">
      <c r="C1878" s="272">
        <v>72</v>
      </c>
      <c r="D1878" s="272">
        <v>259200</v>
      </c>
      <c r="E1878" s="272">
        <v>1</v>
      </c>
      <c r="F1878" s="272">
        <v>15.848387096774188</v>
      </c>
      <c r="G1878" s="272">
        <v>0</v>
      </c>
      <c r="H1878" s="272">
        <v>410</v>
      </c>
      <c r="I1878" s="272">
        <v>0</v>
      </c>
      <c r="J1878" s="272">
        <v>0</v>
      </c>
      <c r="K1878" s="272">
        <v>12.142504743833012</v>
      </c>
      <c r="L1878" s="272">
        <v>15.848387096774188</v>
      </c>
      <c r="M1878" s="272">
        <v>15.848387096774188</v>
      </c>
      <c r="N1878" s="272">
        <v>15.848387096774188</v>
      </c>
      <c r="O1878" s="272">
        <v>15.848387096774188</v>
      </c>
      <c r="P1878" s="272">
        <v>15.848387096774188</v>
      </c>
      <c r="Q1878" s="272">
        <v>15.848387096774188</v>
      </c>
      <c r="R1878" s="272">
        <v>15.848387096774188</v>
      </c>
      <c r="S1878" s="272">
        <v>15.848387096774188</v>
      </c>
      <c r="T1878" s="272">
        <v>24.130525094353771</v>
      </c>
      <c r="U1878" s="272">
        <v>-7.9659410788306673</v>
      </c>
      <c r="V1878" s="272">
        <v>0</v>
      </c>
      <c r="W1878" s="272">
        <v>-203.91586905471357</v>
      </c>
      <c r="X1878" s="272">
        <v>-98.773451736078542</v>
      </c>
      <c r="Y1878" s="272">
        <v>-154.6310621085147</v>
      </c>
      <c r="Z1878" s="272">
        <v>449.35444182047615</v>
      </c>
      <c r="AA1878" s="272">
        <v>-574.06538040980854</v>
      </c>
      <c r="AB1878" s="272">
        <v>0</v>
      </c>
      <c r="AC1878" s="272">
        <v>-116.10504373764611</v>
      </c>
      <c r="AD1878" s="272">
        <v>0</v>
      </c>
      <c r="AE1878" s="272">
        <v>0</v>
      </c>
      <c r="AF1878" s="272">
        <v>0</v>
      </c>
      <c r="AG1878" s="272">
        <v>24.854008340264297</v>
      </c>
      <c r="AH1878" s="272">
        <v>266.06637289878273</v>
      </c>
      <c r="AI1878" s="272">
        <v>0</v>
      </c>
      <c r="AJ1878" s="272">
        <v>0</v>
      </c>
      <c r="AK1878" s="272">
        <v>-22.06999232750259</v>
      </c>
      <c r="AL1878" s="272">
        <v>0</v>
      </c>
      <c r="AM1878" s="272">
        <v>-201.66986249568512</v>
      </c>
      <c r="AN1878" s="272">
        <v>0</v>
      </c>
      <c r="AO1878" s="272">
        <v>-324.72256519879244</v>
      </c>
      <c r="AP1878" s="272">
        <v>0</v>
      </c>
      <c r="AQ1878" s="272">
        <v>0</v>
      </c>
      <c r="AR1878" s="272">
        <v>0</v>
      </c>
      <c r="AS1878" s="272">
        <v>-324.72256519879244</v>
      </c>
      <c r="AT1878" s="272">
        <v>0</v>
      </c>
      <c r="AU1878" s="272">
        <v>0</v>
      </c>
      <c r="AV1878" s="272">
        <v>0</v>
      </c>
      <c r="AW1878" s="272">
        <v>-338.96632226956609</v>
      </c>
      <c r="AX1878" s="272">
        <v>-203.91586905471357</v>
      </c>
      <c r="AY1878" s="272">
        <v>-30.378650507413351</v>
      </c>
      <c r="AZ1878" s="272">
        <v>0</v>
      </c>
      <c r="BA1878" s="272">
        <v>-324.72256519879244</v>
      </c>
      <c r="BB1878" s="272">
        <v>0</v>
      </c>
      <c r="BC1878" s="272">
        <v>0</v>
      </c>
      <c r="BD1878" s="272">
        <v>0</v>
      </c>
      <c r="BE1878" s="272">
        <v>-516.61186326970801</v>
      </c>
    </row>
    <row r="1879" spans="3:57" x14ac:dyDescent="0.3">
      <c r="C1879" s="272">
        <v>73</v>
      </c>
      <c r="D1879" s="272">
        <v>262800</v>
      </c>
      <c r="E1879" s="272">
        <v>1</v>
      </c>
      <c r="F1879" s="272">
        <v>14.883870967741936</v>
      </c>
      <c r="G1879" s="272">
        <v>0</v>
      </c>
      <c r="H1879" s="272">
        <v>410</v>
      </c>
      <c r="I1879" s="272">
        <v>0</v>
      </c>
      <c r="J1879" s="272">
        <v>0</v>
      </c>
      <c r="K1879" s="272">
        <v>11.177988614800761</v>
      </c>
      <c r="L1879" s="272">
        <v>14.883870967741936</v>
      </c>
      <c r="M1879" s="272">
        <v>14.883870967741936</v>
      </c>
      <c r="N1879" s="272">
        <v>14.883870967741936</v>
      </c>
      <c r="O1879" s="272">
        <v>14.883870967741936</v>
      </c>
      <c r="P1879" s="272">
        <v>14.883870967741936</v>
      </c>
      <c r="Q1879" s="272">
        <v>14.883870967741936</v>
      </c>
      <c r="R1879" s="272">
        <v>14.883870967741936</v>
      </c>
      <c r="S1879" s="272">
        <v>14.883870967741936</v>
      </c>
      <c r="T1879" s="272">
        <v>23.876889246409316</v>
      </c>
      <c r="U1879" s="272">
        <v>43.256742634540956</v>
      </c>
      <c r="V1879" s="272">
        <v>0</v>
      </c>
      <c r="W1879" s="272">
        <v>-221.38640042503059</v>
      </c>
      <c r="X1879" s="272">
        <v>-43.439571781760193</v>
      </c>
      <c r="Y1879" s="272">
        <v>-221.92323983427968</v>
      </c>
      <c r="Z1879" s="272">
        <v>530.00595467561141</v>
      </c>
      <c r="AA1879" s="272">
        <v>-623.24854248323959</v>
      </c>
      <c r="AB1879" s="272">
        <v>0</v>
      </c>
      <c r="AC1879" s="272">
        <v>-126.05236573016022</v>
      </c>
      <c r="AD1879" s="272">
        <v>0</v>
      </c>
      <c r="AE1879" s="272">
        <v>0</v>
      </c>
      <c r="AF1879" s="272">
        <v>0</v>
      </c>
      <c r="AG1879" s="272">
        <v>24.610446725307078</v>
      </c>
      <c r="AH1879" s="272">
        <v>269.52600537291812</v>
      </c>
      <c r="AI1879" s="272">
        <v>0</v>
      </c>
      <c r="AJ1879" s="272">
        <v>0</v>
      </c>
      <c r="AK1879" s="272">
        <v>-26.518160205940731</v>
      </c>
      <c r="AL1879" s="272">
        <v>0</v>
      </c>
      <c r="AM1879" s="272">
        <v>-147.67393352050587</v>
      </c>
      <c r="AN1879" s="272">
        <v>0</v>
      </c>
      <c r="AO1879" s="272">
        <v>-344.72322676079108</v>
      </c>
      <c r="AP1879" s="272">
        <v>0</v>
      </c>
      <c r="AQ1879" s="272">
        <v>0</v>
      </c>
      <c r="AR1879" s="272">
        <v>0</v>
      </c>
      <c r="AS1879" s="272">
        <v>-344.72322676079108</v>
      </c>
      <c r="AT1879" s="272">
        <v>0</v>
      </c>
      <c r="AU1879" s="272">
        <v>0</v>
      </c>
      <c r="AV1879" s="272">
        <v>0</v>
      </c>
      <c r="AW1879" s="272">
        <v>-359.84430064005164</v>
      </c>
      <c r="AX1879" s="272">
        <v>-221.38640042503059</v>
      </c>
      <c r="AY1879" s="272">
        <v>-32.249765029858231</v>
      </c>
      <c r="AZ1879" s="272">
        <v>0</v>
      </c>
      <c r="BA1879" s="272">
        <v>-344.72322676079108</v>
      </c>
      <c r="BB1879" s="272">
        <v>0</v>
      </c>
      <c r="BC1879" s="272">
        <v>0</v>
      </c>
      <c r="BD1879" s="272">
        <v>0</v>
      </c>
      <c r="BE1879" s="272">
        <v>-448.52070654526631</v>
      </c>
    </row>
    <row r="1880" spans="3:57" x14ac:dyDescent="0.3">
      <c r="C1880" s="272">
        <v>74</v>
      </c>
      <c r="D1880" s="272">
        <v>266400</v>
      </c>
      <c r="E1880" s="272">
        <v>1</v>
      </c>
      <c r="F1880" s="272">
        <v>13.780645161290321</v>
      </c>
      <c r="G1880" s="272">
        <v>0</v>
      </c>
      <c r="H1880" s="272">
        <v>410</v>
      </c>
      <c r="I1880" s="272">
        <v>0</v>
      </c>
      <c r="J1880" s="272">
        <v>0</v>
      </c>
      <c r="K1880" s="272">
        <v>10.074762808349146</v>
      </c>
      <c r="L1880" s="272">
        <v>13.780645161290321</v>
      </c>
      <c r="M1880" s="272">
        <v>13.780645161290321</v>
      </c>
      <c r="N1880" s="272">
        <v>13.780645161290321</v>
      </c>
      <c r="O1880" s="272">
        <v>13.780645161290321</v>
      </c>
      <c r="P1880" s="272">
        <v>13.780645161290321</v>
      </c>
      <c r="Q1880" s="272">
        <v>13.780645161290321</v>
      </c>
      <c r="R1880" s="272">
        <v>13.780645161290321</v>
      </c>
      <c r="S1880" s="272">
        <v>13.780645161290321</v>
      </c>
      <c r="T1880" s="272">
        <v>23.48998782669392</v>
      </c>
      <c r="U1880" s="272">
        <v>43.749255383764194</v>
      </c>
      <c r="V1880" s="272">
        <v>0</v>
      </c>
      <c r="W1880" s="272">
        <v>-239.04927670606486</v>
      </c>
      <c r="X1880" s="272">
        <v>-103.75439247265219</v>
      </c>
      <c r="Y1880" s="272">
        <v>-290.89120027767513</v>
      </c>
      <c r="Z1880" s="272">
        <v>677.44412484015629</v>
      </c>
      <c r="AA1880" s="272">
        <v>-672.9731952942609</v>
      </c>
      <c r="AB1880" s="272">
        <v>0</v>
      </c>
      <c r="AC1880" s="272">
        <v>-136.10920452671249</v>
      </c>
      <c r="AD1880" s="272">
        <v>0</v>
      </c>
      <c r="AE1880" s="272">
        <v>0</v>
      </c>
      <c r="AF1880" s="272">
        <v>0</v>
      </c>
      <c r="AG1880" s="272">
        <v>24.343720478733083</v>
      </c>
      <c r="AH1880" s="272">
        <v>313.00191110883526</v>
      </c>
      <c r="AI1880" s="272">
        <v>0</v>
      </c>
      <c r="AJ1880" s="272">
        <v>0</v>
      </c>
      <c r="AK1880" s="272">
        <v>-42.331233328373941</v>
      </c>
      <c r="AL1880" s="272">
        <v>0</v>
      </c>
      <c r="AM1880" s="272">
        <v>-224.80228312905135</v>
      </c>
      <c r="AN1880" s="272">
        <v>0</v>
      </c>
      <c r="AO1880" s="272">
        <v>-408.34605339266119</v>
      </c>
      <c r="AP1880" s="272">
        <v>0</v>
      </c>
      <c r="AQ1880" s="272">
        <v>0</v>
      </c>
      <c r="AR1880" s="272">
        <v>0</v>
      </c>
      <c r="AS1880" s="272">
        <v>-408.34605339266119</v>
      </c>
      <c r="AT1880" s="272">
        <v>0</v>
      </c>
      <c r="AU1880" s="272">
        <v>0</v>
      </c>
      <c r="AV1880" s="272">
        <v>0</v>
      </c>
      <c r="AW1880" s="272">
        <v>-426.25790371871881</v>
      </c>
      <c r="AX1880" s="272">
        <v>-239.04927670606486</v>
      </c>
      <c r="AY1880" s="272">
        <v>-38.201847889760813</v>
      </c>
      <c r="AZ1880" s="272">
        <v>0</v>
      </c>
      <c r="BA1880" s="272">
        <v>-408.34605339266119</v>
      </c>
      <c r="BB1880" s="272">
        <v>0</v>
      </c>
      <c r="BC1880" s="272">
        <v>0</v>
      </c>
      <c r="BD1880" s="272">
        <v>0</v>
      </c>
      <c r="BE1880" s="272">
        <v>-458.92382826073367</v>
      </c>
    </row>
    <row r="1881" spans="3:57" x14ac:dyDescent="0.3">
      <c r="C1881" s="272">
        <v>75</v>
      </c>
      <c r="D1881" s="272">
        <v>270000</v>
      </c>
      <c r="E1881" s="272">
        <v>1</v>
      </c>
      <c r="F1881" s="272">
        <v>12.6741935483871</v>
      </c>
      <c r="G1881" s="272">
        <v>0</v>
      </c>
      <c r="H1881" s="272">
        <v>410</v>
      </c>
      <c r="I1881" s="272">
        <v>0</v>
      </c>
      <c r="J1881" s="272">
        <v>0</v>
      </c>
      <c r="K1881" s="272">
        <v>8.9683111954459243</v>
      </c>
      <c r="L1881" s="272">
        <v>12.6741935483871</v>
      </c>
      <c r="M1881" s="272">
        <v>12.6741935483871</v>
      </c>
      <c r="N1881" s="272">
        <v>12.6741935483871</v>
      </c>
      <c r="O1881" s="272">
        <v>12.6741935483871</v>
      </c>
      <c r="P1881" s="272">
        <v>12.6741935483871</v>
      </c>
      <c r="Q1881" s="272">
        <v>12.6741935483871</v>
      </c>
      <c r="R1881" s="272">
        <v>12.6741935483871</v>
      </c>
      <c r="S1881" s="272">
        <v>12.6741935483871</v>
      </c>
      <c r="T1881" s="272">
        <v>23.135262395543059</v>
      </c>
      <c r="U1881" s="272">
        <v>89.100253579117634</v>
      </c>
      <c r="V1881" s="272">
        <v>0</v>
      </c>
      <c r="W1881" s="272">
        <v>-257.55930210851585</v>
      </c>
      <c r="X1881" s="272">
        <v>-107.930610314527</v>
      </c>
      <c r="Y1881" s="272">
        <v>-323.80229115574275</v>
      </c>
      <c r="Z1881" s="272">
        <v>778.39245715790321</v>
      </c>
      <c r="AA1881" s="272">
        <v>-725.08274823544036</v>
      </c>
      <c r="AB1881" s="272">
        <v>0</v>
      </c>
      <c r="AC1881" s="272">
        <v>-146.64839070628281</v>
      </c>
      <c r="AD1881" s="272">
        <v>0</v>
      </c>
      <c r="AE1881" s="272">
        <v>0</v>
      </c>
      <c r="AF1881" s="272">
        <v>0</v>
      </c>
      <c r="AG1881" s="272">
        <v>24.04785115110888</v>
      </c>
      <c r="AH1881" s="272">
        <v>335.03337145442885</v>
      </c>
      <c r="AI1881" s="272">
        <v>0</v>
      </c>
      <c r="AJ1881" s="272">
        <v>0</v>
      </c>
      <c r="AK1881" s="272">
        <v>-37.597513908176694</v>
      </c>
      <c r="AL1881" s="272">
        <v>0</v>
      </c>
      <c r="AM1881" s="272">
        <v>-237.49877419694778</v>
      </c>
      <c r="AN1881" s="272">
        <v>0</v>
      </c>
      <c r="AO1881" s="272">
        <v>-440.0942894000309</v>
      </c>
      <c r="AP1881" s="272">
        <v>0</v>
      </c>
      <c r="AQ1881" s="272">
        <v>0</v>
      </c>
      <c r="AR1881" s="272">
        <v>0</v>
      </c>
      <c r="AS1881" s="272">
        <v>-440.0942894000309</v>
      </c>
      <c r="AT1881" s="272">
        <v>0</v>
      </c>
      <c r="AU1881" s="272">
        <v>0</v>
      </c>
      <c r="AV1881" s="272">
        <v>0</v>
      </c>
      <c r="AW1881" s="272">
        <v>-459.39875671541819</v>
      </c>
      <c r="AX1881" s="272">
        <v>-257.55930210851585</v>
      </c>
      <c r="AY1881" s="272">
        <v>-41.171978916239738</v>
      </c>
      <c r="AZ1881" s="272">
        <v>0</v>
      </c>
      <c r="BA1881" s="272">
        <v>-440.0942894000309</v>
      </c>
      <c r="BB1881" s="272">
        <v>0</v>
      </c>
      <c r="BC1881" s="272">
        <v>0</v>
      </c>
      <c r="BD1881" s="272">
        <v>0</v>
      </c>
      <c r="BE1881" s="272">
        <v>-437.96173439135305</v>
      </c>
    </row>
    <row r="1882" spans="3:57" x14ac:dyDescent="0.3">
      <c r="C1882" s="272">
        <v>76</v>
      </c>
      <c r="D1882" s="272">
        <v>273600</v>
      </c>
      <c r="E1882" s="272">
        <v>1</v>
      </c>
      <c r="F1882" s="272">
        <v>12.141935483870968</v>
      </c>
      <c r="G1882" s="272">
        <v>0</v>
      </c>
      <c r="H1882" s="272">
        <v>410</v>
      </c>
      <c r="I1882" s="272">
        <v>0</v>
      </c>
      <c r="J1882" s="272">
        <v>0</v>
      </c>
      <c r="K1882" s="272">
        <v>8.4360531309297926</v>
      </c>
      <c r="L1882" s="272">
        <v>12.141935483870968</v>
      </c>
      <c r="M1882" s="272">
        <v>12.141935483870968</v>
      </c>
      <c r="N1882" s="272">
        <v>12.141935483870968</v>
      </c>
      <c r="O1882" s="272">
        <v>12.141935483870968</v>
      </c>
      <c r="P1882" s="272">
        <v>12.141935483870968</v>
      </c>
      <c r="Q1882" s="272">
        <v>12.141935483870968</v>
      </c>
      <c r="R1882" s="272">
        <v>12.141935483870968</v>
      </c>
      <c r="S1882" s="272">
        <v>12.141935483870968</v>
      </c>
      <c r="T1882" s="272">
        <v>22.775759478841948</v>
      </c>
      <c r="U1882" s="272">
        <v>86.708940900204425</v>
      </c>
      <c r="V1882" s="272">
        <v>0</v>
      </c>
      <c r="W1882" s="272">
        <v>-262.05560845998315</v>
      </c>
      <c r="X1882" s="272">
        <v>-114.6211372018987</v>
      </c>
      <c r="Y1882" s="272">
        <v>-403.37448849918542</v>
      </c>
      <c r="Z1882" s="272">
        <v>866.76017506127164</v>
      </c>
      <c r="AA1882" s="272">
        <v>-737.74078131574743</v>
      </c>
      <c r="AB1882" s="272">
        <v>0</v>
      </c>
      <c r="AC1882" s="272">
        <v>-149.20848496483652</v>
      </c>
      <c r="AD1882" s="272">
        <v>0</v>
      </c>
      <c r="AE1882" s="272">
        <v>0</v>
      </c>
      <c r="AF1882" s="272">
        <v>0</v>
      </c>
      <c r="AG1882" s="272">
        <v>23.73471241811616</v>
      </c>
      <c r="AH1882" s="272">
        <v>352.13801487196918</v>
      </c>
      <c r="AI1882" s="272">
        <v>0</v>
      </c>
      <c r="AJ1882" s="272">
        <v>0</v>
      </c>
      <c r="AK1882" s="272">
        <v>-38.102310508410341</v>
      </c>
      <c r="AL1882" s="272">
        <v>0</v>
      </c>
      <c r="AM1882" s="272">
        <v>-250.804215986239</v>
      </c>
      <c r="AN1882" s="272">
        <v>0</v>
      </c>
      <c r="AO1882" s="272">
        <v>-477.79945243860561</v>
      </c>
      <c r="AP1882" s="272">
        <v>0</v>
      </c>
      <c r="AQ1882" s="272">
        <v>0</v>
      </c>
      <c r="AR1882" s="272">
        <v>0</v>
      </c>
      <c r="AS1882" s="272">
        <v>-477.79945243860561</v>
      </c>
      <c r="AT1882" s="272">
        <v>0</v>
      </c>
      <c r="AU1882" s="272">
        <v>0</v>
      </c>
      <c r="AV1882" s="272">
        <v>0</v>
      </c>
      <c r="AW1882" s="272">
        <v>-498.75783371068565</v>
      </c>
      <c r="AX1882" s="272">
        <v>-262.05560845998315</v>
      </c>
      <c r="AY1882" s="272">
        <v>-44.699396142611661</v>
      </c>
      <c r="AZ1882" s="272">
        <v>0</v>
      </c>
      <c r="BA1882" s="272">
        <v>-477.79945243860561</v>
      </c>
      <c r="BB1882" s="272">
        <v>0</v>
      </c>
      <c r="BC1882" s="272">
        <v>0</v>
      </c>
      <c r="BD1882" s="272">
        <v>0</v>
      </c>
      <c r="BE1882" s="272">
        <v>-411.69321760804536</v>
      </c>
    </row>
    <row r="1883" spans="3:57" x14ac:dyDescent="0.3">
      <c r="C1883" s="272">
        <v>77</v>
      </c>
      <c r="D1883" s="272">
        <v>277200</v>
      </c>
      <c r="E1883" s="272">
        <v>1</v>
      </c>
      <c r="F1883" s="272">
        <v>11.819354838709678</v>
      </c>
      <c r="G1883" s="272">
        <v>120.6986764790058</v>
      </c>
      <c r="H1883" s="272">
        <v>410</v>
      </c>
      <c r="I1883" s="272">
        <v>0</v>
      </c>
      <c r="J1883" s="272">
        <v>0</v>
      </c>
      <c r="K1883" s="272">
        <v>9.6181109002740897</v>
      </c>
      <c r="L1883" s="272">
        <v>12.348821434686087</v>
      </c>
      <c r="M1883" s="272">
        <v>12.582481828871487</v>
      </c>
      <c r="N1883" s="272">
        <v>12.718053615921017</v>
      </c>
      <c r="O1883" s="272">
        <v>12.565743523033566</v>
      </c>
      <c r="P1883" s="272">
        <v>12.325149895558951</v>
      </c>
      <c r="Q1883" s="272">
        <v>12.565743523033566</v>
      </c>
      <c r="R1883" s="272">
        <v>12.718053615921017</v>
      </c>
      <c r="S1883" s="272">
        <v>12.582481828871487</v>
      </c>
      <c r="T1883" s="272">
        <v>22.425741695920671</v>
      </c>
      <c r="U1883" s="272">
        <v>58.006149509687248</v>
      </c>
      <c r="V1883" s="272">
        <v>0</v>
      </c>
      <c r="W1883" s="272">
        <v>-261.45778657990195</v>
      </c>
      <c r="X1883" s="272">
        <v>-113.67257447115799</v>
      </c>
      <c r="Y1883" s="272">
        <v>-512.79052514649584</v>
      </c>
      <c r="Z1883" s="272">
        <v>945.92703570724302</v>
      </c>
      <c r="AA1883" s="272">
        <v>-736.05778897877519</v>
      </c>
      <c r="AB1883" s="272">
        <v>0</v>
      </c>
      <c r="AC1883" s="272">
        <v>-148.86809882492545</v>
      </c>
      <c r="AD1883" s="272">
        <v>0</v>
      </c>
      <c r="AE1883" s="272">
        <v>0</v>
      </c>
      <c r="AF1883" s="272">
        <v>0</v>
      </c>
      <c r="AG1883" s="272">
        <v>23.413797112174745</v>
      </c>
      <c r="AH1883" s="272">
        <v>362.94811670776704</v>
      </c>
      <c r="AI1883" s="272">
        <v>0</v>
      </c>
      <c r="AJ1883" s="272">
        <v>0</v>
      </c>
      <c r="AK1883" s="272">
        <v>-36.168566805593031</v>
      </c>
      <c r="AL1883" s="272">
        <v>0</v>
      </c>
      <c r="AM1883" s="272">
        <v>-254.03626678711728</v>
      </c>
      <c r="AN1883" s="272">
        <v>0</v>
      </c>
      <c r="AO1883" s="272">
        <v>-515.91973715061465</v>
      </c>
      <c r="AP1883" s="272">
        <v>0</v>
      </c>
      <c r="AQ1883" s="272">
        <v>0</v>
      </c>
      <c r="AR1883" s="272">
        <v>0</v>
      </c>
      <c r="AS1883" s="272">
        <v>-515.91973715061465</v>
      </c>
      <c r="AT1883" s="272">
        <v>0</v>
      </c>
      <c r="AU1883" s="272">
        <v>0</v>
      </c>
      <c r="AV1883" s="272">
        <v>0</v>
      </c>
      <c r="AW1883" s="272">
        <v>-538.55024143815001</v>
      </c>
      <c r="AX1883" s="272">
        <v>-261.45778657990195</v>
      </c>
      <c r="AY1883" s="272">
        <v>-48.265649093958828</v>
      </c>
      <c r="AZ1883" s="272">
        <v>0</v>
      </c>
      <c r="BA1883" s="272">
        <v>-515.91973715061465</v>
      </c>
      <c r="BB1883" s="272">
        <v>0</v>
      </c>
      <c r="BC1883" s="272">
        <v>0</v>
      </c>
      <c r="BD1883" s="272">
        <v>0</v>
      </c>
      <c r="BE1883" s="272">
        <v>-371.77293297319096</v>
      </c>
    </row>
    <row r="1884" spans="3:57" x14ac:dyDescent="0.3">
      <c r="C1884" s="272">
        <v>78</v>
      </c>
      <c r="D1884" s="272">
        <v>280800</v>
      </c>
      <c r="E1884" s="272">
        <v>1</v>
      </c>
      <c r="F1884" s="272">
        <v>12.870967741935482</v>
      </c>
      <c r="G1884" s="272">
        <v>402.08595601131321</v>
      </c>
      <c r="H1884" s="272">
        <v>328</v>
      </c>
      <c r="I1884" s="272">
        <v>0</v>
      </c>
      <c r="J1884" s="272">
        <v>0</v>
      </c>
      <c r="K1884" s="272">
        <v>17.242462576428416</v>
      </c>
      <c r="L1884" s="272">
        <v>15.713312695127128</v>
      </c>
      <c r="M1884" s="272">
        <v>16.967675949052278</v>
      </c>
      <c r="N1884" s="272">
        <v>17.695468387033717</v>
      </c>
      <c r="O1884" s="272">
        <v>16.877819403833112</v>
      </c>
      <c r="P1884" s="272">
        <v>15.586236350210193</v>
      </c>
      <c r="Q1884" s="272">
        <v>16.877819403833112</v>
      </c>
      <c r="R1884" s="272">
        <v>17.695468387033717</v>
      </c>
      <c r="S1884" s="272">
        <v>16.967675949052278</v>
      </c>
      <c r="T1884" s="272">
        <v>22.116269309934506</v>
      </c>
      <c r="U1884" s="272">
        <v>-9.7198904960064283</v>
      </c>
      <c r="V1884" s="272">
        <v>0</v>
      </c>
      <c r="W1884" s="272">
        <v>-228.4507484929629</v>
      </c>
      <c r="X1884" s="272">
        <v>-86.981636637579385</v>
      </c>
      <c r="Y1884" s="272">
        <v>-677.55621291568605</v>
      </c>
      <c r="Z1884" s="272">
        <v>983.26870755022196</v>
      </c>
      <c r="AA1884" s="272">
        <v>-643.13614456033304</v>
      </c>
      <c r="AB1884" s="272">
        <v>0</v>
      </c>
      <c r="AC1884" s="272">
        <v>-130.07464435520023</v>
      </c>
      <c r="AD1884" s="272">
        <v>0</v>
      </c>
      <c r="AE1884" s="272">
        <v>0</v>
      </c>
      <c r="AF1884" s="272">
        <v>0</v>
      </c>
      <c r="AG1884" s="272">
        <v>23.104171860435798</v>
      </c>
      <c r="AH1884" s="272">
        <v>363.06413017725299</v>
      </c>
      <c r="AI1884" s="272">
        <v>0</v>
      </c>
      <c r="AJ1884" s="272">
        <v>0</v>
      </c>
      <c r="AK1884" s="272">
        <v>-30.890457364753843</v>
      </c>
      <c r="AL1884" s="272">
        <v>0</v>
      </c>
      <c r="AM1884" s="272">
        <v>-227.39019508780365</v>
      </c>
      <c r="AN1884" s="272">
        <v>0</v>
      </c>
      <c r="AO1884" s="272">
        <v>-555.86835181229389</v>
      </c>
      <c r="AP1884" s="272">
        <v>0</v>
      </c>
      <c r="AQ1884" s="272">
        <v>0</v>
      </c>
      <c r="AR1884" s="272">
        <v>0</v>
      </c>
      <c r="AS1884" s="272">
        <v>-555.86835181229389</v>
      </c>
      <c r="AT1884" s="272">
        <v>0</v>
      </c>
      <c r="AU1884" s="272">
        <v>0</v>
      </c>
      <c r="AV1884" s="272">
        <v>0</v>
      </c>
      <c r="AW1884" s="272">
        <v>-580.25117769228325</v>
      </c>
      <c r="AX1884" s="272">
        <v>-228.4507484929629</v>
      </c>
      <c r="AY1884" s="272">
        <v>-52.002947123492234</v>
      </c>
      <c r="AZ1884" s="272">
        <v>0</v>
      </c>
      <c r="BA1884" s="272">
        <v>-555.86835181229389</v>
      </c>
      <c r="BB1884" s="272">
        <v>0</v>
      </c>
      <c r="BC1884" s="272">
        <v>0</v>
      </c>
      <c r="BD1884" s="272">
        <v>0</v>
      </c>
      <c r="BE1884" s="272">
        <v>-334.85245341106696</v>
      </c>
    </row>
    <row r="1885" spans="3:57" x14ac:dyDescent="0.3">
      <c r="C1885" s="272">
        <v>79</v>
      </c>
      <c r="D1885" s="272">
        <v>284400</v>
      </c>
      <c r="E1885" s="272">
        <v>1</v>
      </c>
      <c r="F1885" s="272">
        <v>15.174193548387096</v>
      </c>
      <c r="G1885" s="272">
        <v>592.39427269959469</v>
      </c>
      <c r="H1885" s="272">
        <v>393.6</v>
      </c>
      <c r="I1885" s="272">
        <v>0</v>
      </c>
      <c r="J1885" s="272">
        <v>0</v>
      </c>
      <c r="K1885" s="272">
        <v>26.295530255112794</v>
      </c>
      <c r="L1885" s="272">
        <v>20.391737595936863</v>
      </c>
      <c r="M1885" s="272">
        <v>22.694306649574543</v>
      </c>
      <c r="N1885" s="272">
        <v>24.030277182770327</v>
      </c>
      <c r="O1885" s="272">
        <v>22.52936168674897</v>
      </c>
      <c r="P1885" s="272">
        <v>20.158470192463813</v>
      </c>
      <c r="Q1885" s="272">
        <v>22.52936168674897</v>
      </c>
      <c r="R1885" s="272">
        <v>24.030277182770327</v>
      </c>
      <c r="S1885" s="272">
        <v>22.694306649574543</v>
      </c>
      <c r="T1885" s="272">
        <v>21.984609421305382</v>
      </c>
      <c r="U1885" s="272">
        <v>-233.17489807139441</v>
      </c>
      <c r="V1885" s="272">
        <v>0</v>
      </c>
      <c r="W1885" s="272">
        <v>-168.86296697613929</v>
      </c>
      <c r="X1885" s="272">
        <v>32.618279083165845</v>
      </c>
      <c r="Y1885" s="272">
        <v>-938.29752740103186</v>
      </c>
      <c r="Z1885" s="272">
        <v>841.36731722261084</v>
      </c>
      <c r="AA1885" s="272">
        <v>-475.38420537675938</v>
      </c>
      <c r="AB1885" s="272">
        <v>0</v>
      </c>
      <c r="AC1885" s="272">
        <v>-96.146720985078474</v>
      </c>
      <c r="AD1885" s="272">
        <v>0</v>
      </c>
      <c r="AE1885" s="272">
        <v>0</v>
      </c>
      <c r="AF1885" s="272">
        <v>0</v>
      </c>
      <c r="AG1885" s="272">
        <v>22.835861193724345</v>
      </c>
      <c r="AH1885" s="272">
        <v>313.69666615676914</v>
      </c>
      <c r="AI1885" s="272">
        <v>0</v>
      </c>
      <c r="AJ1885" s="272">
        <v>0</v>
      </c>
      <c r="AK1885" s="272">
        <v>-10.119121496577947</v>
      </c>
      <c r="AL1885" s="272">
        <v>0</v>
      </c>
      <c r="AM1885" s="272">
        <v>-88.698295661382687</v>
      </c>
      <c r="AN1885" s="272">
        <v>0</v>
      </c>
      <c r="AO1885" s="272">
        <v>-565.57234767022737</v>
      </c>
      <c r="AP1885" s="272">
        <v>0</v>
      </c>
      <c r="AQ1885" s="272">
        <v>0</v>
      </c>
      <c r="AR1885" s="272">
        <v>0</v>
      </c>
      <c r="AS1885" s="272">
        <v>-565.57234767022737</v>
      </c>
      <c r="AT1885" s="272">
        <v>0</v>
      </c>
      <c r="AU1885" s="272">
        <v>0</v>
      </c>
      <c r="AV1885" s="272">
        <v>0</v>
      </c>
      <c r="AW1885" s="272">
        <v>-590.38083340398009</v>
      </c>
      <c r="AX1885" s="272">
        <v>-168.86296697613929</v>
      </c>
      <c r="AY1885" s="272">
        <v>-52.910781472833115</v>
      </c>
      <c r="AZ1885" s="272">
        <v>0</v>
      </c>
      <c r="BA1885" s="272">
        <v>-565.57234767022737</v>
      </c>
      <c r="BB1885" s="272">
        <v>0</v>
      </c>
      <c r="BC1885" s="272">
        <v>0</v>
      </c>
      <c r="BD1885" s="272">
        <v>0</v>
      </c>
      <c r="BE1885" s="272">
        <v>-297.52297629764047</v>
      </c>
    </row>
    <row r="1886" spans="3:57" x14ac:dyDescent="0.3">
      <c r="C1886" s="272">
        <v>80</v>
      </c>
      <c r="D1886" s="272">
        <v>288000</v>
      </c>
      <c r="E1886" s="272">
        <v>1</v>
      </c>
      <c r="F1886" s="272">
        <v>17.848387096774196</v>
      </c>
      <c r="G1886" s="272">
        <v>704.31305643445114</v>
      </c>
      <c r="H1886" s="272">
        <v>196.8</v>
      </c>
      <c r="I1886" s="272">
        <v>0</v>
      </c>
      <c r="J1886" s="272">
        <v>0</v>
      </c>
      <c r="K1886" s="272">
        <v>35.976365169723806</v>
      </c>
      <c r="L1886" s="272">
        <v>25.531495307539263</v>
      </c>
      <c r="M1886" s="272">
        <v>28.922149423850001</v>
      </c>
      <c r="N1886" s="272">
        <v>30.889436346469665</v>
      </c>
      <c r="O1886" s="272">
        <v>28.679259284991538</v>
      </c>
      <c r="P1886" s="272">
        <v>25.187996778998944</v>
      </c>
      <c r="Q1886" s="272">
        <v>28.679259284991538</v>
      </c>
      <c r="R1886" s="272">
        <v>30.889436346469665</v>
      </c>
      <c r="S1886" s="272">
        <v>28.922149423850001</v>
      </c>
      <c r="T1886" s="272">
        <v>21.910538529925326</v>
      </c>
      <c r="U1886" s="272">
        <v>-231.63681097324502</v>
      </c>
      <c r="V1886" s="272">
        <v>0</v>
      </c>
      <c r="W1886" s="272">
        <v>-101.25064637121679</v>
      </c>
      <c r="X1886" s="272">
        <v>175.71324218887662</v>
      </c>
      <c r="Y1886" s="272">
        <v>-1002.7967639607925</v>
      </c>
      <c r="Z1886" s="272">
        <v>696.69735716988771</v>
      </c>
      <c r="AA1886" s="272">
        <v>-285.041527642147</v>
      </c>
      <c r="AB1886" s="272">
        <v>0</v>
      </c>
      <c r="AC1886" s="272">
        <v>-57.649808128669179</v>
      </c>
      <c r="AD1886" s="272">
        <v>0</v>
      </c>
      <c r="AE1886" s="272">
        <v>0</v>
      </c>
      <c r="AF1886" s="272">
        <v>0</v>
      </c>
      <c r="AG1886" s="272">
        <v>22.626190199477708</v>
      </c>
      <c r="AH1886" s="272">
        <v>263.82678912570145</v>
      </c>
      <c r="AI1886" s="272">
        <v>0</v>
      </c>
      <c r="AJ1886" s="272">
        <v>0</v>
      </c>
      <c r="AK1886" s="272">
        <v>-5.0541961125292119</v>
      </c>
      <c r="AL1886" s="272">
        <v>0</v>
      </c>
      <c r="AM1886" s="272">
        <v>73.682950395507035</v>
      </c>
      <c r="AN1886" s="272">
        <v>0</v>
      </c>
      <c r="AO1886" s="272">
        <v>-536.58395699106552</v>
      </c>
      <c r="AP1886" s="272">
        <v>0</v>
      </c>
      <c r="AQ1886" s="272">
        <v>0</v>
      </c>
      <c r="AR1886" s="272">
        <v>0</v>
      </c>
      <c r="AS1886" s="272">
        <v>-517.26819081672897</v>
      </c>
      <c r="AT1886" s="272">
        <v>0</v>
      </c>
      <c r="AU1886" s="272">
        <v>0</v>
      </c>
      <c r="AV1886" s="272">
        <v>0</v>
      </c>
      <c r="AW1886" s="272">
        <v>-561.41354068431747</v>
      </c>
      <c r="AX1886" s="272">
        <v>-101.25064637121679</v>
      </c>
      <c r="AY1886" s="272">
        <v>-49.137213693081932</v>
      </c>
      <c r="AZ1886" s="272">
        <v>0</v>
      </c>
      <c r="BA1886" s="272">
        <v>-517.26819081672897</v>
      </c>
      <c r="BB1886" s="272">
        <v>0</v>
      </c>
      <c r="BC1886" s="272">
        <v>0</v>
      </c>
      <c r="BD1886" s="272">
        <v>0</v>
      </c>
      <c r="BE1886" s="272">
        <v>-261.138035176031</v>
      </c>
    </row>
    <row r="1887" spans="3:57" x14ac:dyDescent="0.3">
      <c r="C1887" s="272">
        <v>81</v>
      </c>
      <c r="D1887" s="272">
        <v>291600</v>
      </c>
      <c r="E1887" s="272">
        <v>1</v>
      </c>
      <c r="F1887" s="272">
        <v>20.699999999999996</v>
      </c>
      <c r="G1887" s="272">
        <v>790.98550707103641</v>
      </c>
      <c r="H1887" s="272">
        <v>123</v>
      </c>
      <c r="I1887" s="272">
        <v>0</v>
      </c>
      <c r="J1887" s="272">
        <v>0</v>
      </c>
      <c r="K1887" s="272">
        <v>45.157938013915242</v>
      </c>
      <c r="L1887" s="272">
        <v>30.610555224146935</v>
      </c>
      <c r="M1887" s="272">
        <v>34.984210253318075</v>
      </c>
      <c r="N1887" s="272">
        <v>37.521842830332474</v>
      </c>
      <c r="O1887" s="272">
        <v>34.67090266106203</v>
      </c>
      <c r="P1887" s="272">
        <v>30.167471377983972</v>
      </c>
      <c r="Q1887" s="272">
        <v>34.67090266106203</v>
      </c>
      <c r="R1887" s="272">
        <v>37.521842830332474</v>
      </c>
      <c r="S1887" s="272">
        <v>34.984210253318075</v>
      </c>
      <c r="T1887" s="272">
        <v>22.038576778232152</v>
      </c>
      <c r="U1887" s="272">
        <v>171.01829931424123</v>
      </c>
      <c r="V1887" s="272">
        <v>0</v>
      </c>
      <c r="W1887" s="272">
        <v>-34.006548687083921</v>
      </c>
      <c r="X1887" s="272">
        <v>310.32655468715689</v>
      </c>
      <c r="Y1887" s="272">
        <v>-476.90386777323783</v>
      </c>
      <c r="Z1887" s="272">
        <v>371.6021610874061</v>
      </c>
      <c r="AA1887" s="272">
        <v>-518.98939402199505</v>
      </c>
      <c r="AB1887" s="272">
        <v>0</v>
      </c>
      <c r="AC1887" s="272">
        <v>-19.362553002782125</v>
      </c>
      <c r="AD1887" s="272">
        <v>0</v>
      </c>
      <c r="AE1887" s="272">
        <v>0</v>
      </c>
      <c r="AF1887" s="272">
        <v>0</v>
      </c>
      <c r="AG1887" s="272">
        <v>22.4806908081964</v>
      </c>
      <c r="AH1887" s="272">
        <v>165.40502820702764</v>
      </c>
      <c r="AI1887" s="272">
        <v>0</v>
      </c>
      <c r="AJ1887" s="272">
        <v>0</v>
      </c>
      <c r="AK1887" s="272">
        <v>40.732525430555697</v>
      </c>
      <c r="AL1887" s="272">
        <v>0</v>
      </c>
      <c r="AM1887" s="272">
        <v>246.35911852201158</v>
      </c>
      <c r="AN1887" s="272">
        <v>0</v>
      </c>
      <c r="AO1887" s="272">
        <v>-343.88383510928657</v>
      </c>
      <c r="AP1887" s="272">
        <v>0</v>
      </c>
      <c r="AQ1887" s="272">
        <v>0</v>
      </c>
      <c r="AR1887" s="272">
        <v>0</v>
      </c>
      <c r="AS1887" s="272">
        <v>-239.86327781265172</v>
      </c>
      <c r="AT1887" s="272">
        <v>0</v>
      </c>
      <c r="AU1887" s="272">
        <v>0</v>
      </c>
      <c r="AV1887" s="272">
        <v>0</v>
      </c>
      <c r="AW1887" s="272">
        <v>-365.92938732714634</v>
      </c>
      <c r="AX1887" s="272">
        <v>-34.006548687083921</v>
      </c>
      <c r="AY1887" s="272">
        <v>-26.454089986963641</v>
      </c>
      <c r="AZ1887" s="272">
        <v>0</v>
      </c>
      <c r="BA1887" s="272">
        <v>-239.86327781265172</v>
      </c>
      <c r="BB1887" s="272">
        <v>0</v>
      </c>
      <c r="BC1887" s="272">
        <v>0</v>
      </c>
      <c r="BD1887" s="272">
        <v>0</v>
      </c>
      <c r="BE1887" s="272">
        <v>-228.90846413640688</v>
      </c>
    </row>
    <row r="1888" spans="3:57" x14ac:dyDescent="0.3">
      <c r="C1888" s="272">
        <v>82</v>
      </c>
      <c r="D1888" s="272">
        <v>295200</v>
      </c>
      <c r="E1888" s="272">
        <v>1</v>
      </c>
      <c r="F1888" s="272">
        <v>23.458064516129028</v>
      </c>
      <c r="G1888" s="272">
        <v>959.79136945383459</v>
      </c>
      <c r="H1888" s="272">
        <v>123</v>
      </c>
      <c r="I1888" s="272">
        <v>0</v>
      </c>
      <c r="J1888" s="272">
        <v>0</v>
      </c>
      <c r="K1888" s="272">
        <v>51.810056925996207</v>
      </c>
      <c r="L1888" s="272">
        <v>34.738896948205102</v>
      </c>
      <c r="M1888" s="272">
        <v>39.717272870027713</v>
      </c>
      <c r="N1888" s="272">
        <v>42.605769753202182</v>
      </c>
      <c r="O1888" s="272">
        <v>39.360645984045959</v>
      </c>
      <c r="P1888" s="272">
        <v>34.234550369342827</v>
      </c>
      <c r="Q1888" s="272">
        <v>39.360645984045959</v>
      </c>
      <c r="R1888" s="272">
        <v>42.605769753202182</v>
      </c>
      <c r="S1888" s="272">
        <v>39.717272870027713</v>
      </c>
      <c r="T1888" s="272">
        <v>22.719077572536822</v>
      </c>
      <c r="U1888" s="272">
        <v>-391.82655561709328</v>
      </c>
      <c r="V1888" s="272">
        <v>0</v>
      </c>
      <c r="W1888" s="272">
        <v>17.404575933511872</v>
      </c>
      <c r="X1888" s="272">
        <v>379.01955817596559</v>
      </c>
      <c r="Y1888" s="272">
        <v>-310.16141708882787</v>
      </c>
      <c r="Z1888" s="272">
        <v>-478.08927263774285</v>
      </c>
      <c r="AA1888" s="272">
        <v>269.29069649356126</v>
      </c>
      <c r="AB1888" s="272">
        <v>0</v>
      </c>
      <c r="AC1888" s="272">
        <v>9.9097684714934076</v>
      </c>
      <c r="AD1888" s="272">
        <v>0</v>
      </c>
      <c r="AE1888" s="272">
        <v>0</v>
      </c>
      <c r="AF1888" s="272">
        <v>0</v>
      </c>
      <c r="AG1888" s="272">
        <v>22.511163682953224</v>
      </c>
      <c r="AH1888" s="272">
        <v>-72.496165907891722</v>
      </c>
      <c r="AI1888" s="272">
        <v>0</v>
      </c>
      <c r="AJ1888" s="272">
        <v>0</v>
      </c>
      <c r="AK1888" s="272">
        <v>81.424434202187868</v>
      </c>
      <c r="AL1888" s="272">
        <v>0</v>
      </c>
      <c r="AM1888" s="272">
        <v>407.05615364830209</v>
      </c>
      <c r="AN1888" s="272">
        <v>0</v>
      </c>
      <c r="AO1888" s="272">
        <v>-88.975256519031177</v>
      </c>
      <c r="AP1888" s="272">
        <v>0</v>
      </c>
      <c r="AQ1888" s="272">
        <v>0</v>
      </c>
      <c r="AR1888" s="272">
        <v>0</v>
      </c>
      <c r="AS1888" s="272">
        <v>103.12638911367387</v>
      </c>
      <c r="AT1888" s="272">
        <v>0</v>
      </c>
      <c r="AU1888" s="272">
        <v>0</v>
      </c>
      <c r="AV1888" s="272">
        <v>0</v>
      </c>
      <c r="AW1888" s="272">
        <v>-105.73399095377209</v>
      </c>
      <c r="AX1888" s="272">
        <v>17.404575933511872</v>
      </c>
      <c r="AY1888" s="272">
        <v>2.2343656203588993</v>
      </c>
      <c r="AZ1888" s="272">
        <v>0</v>
      </c>
      <c r="BA1888" s="272">
        <v>103.12638911367387</v>
      </c>
      <c r="BB1888" s="272">
        <v>0</v>
      </c>
      <c r="BC1888" s="272">
        <v>0</v>
      </c>
      <c r="BD1888" s="272">
        <v>0</v>
      </c>
      <c r="BE1888" s="272">
        <v>-214.88858044846123</v>
      </c>
    </row>
    <row r="1889" spans="3:57" x14ac:dyDescent="0.3">
      <c r="C1889" s="272">
        <v>83</v>
      </c>
      <c r="D1889" s="272">
        <v>298800</v>
      </c>
      <c r="E1889" s="272">
        <v>1</v>
      </c>
      <c r="F1889" s="272">
        <v>25.393548387096779</v>
      </c>
      <c r="G1889" s="272">
        <v>970.32724074681403</v>
      </c>
      <c r="H1889" s="272">
        <v>123</v>
      </c>
      <c r="I1889" s="272">
        <v>0</v>
      </c>
      <c r="J1889" s="272">
        <v>0</v>
      </c>
      <c r="K1889" s="272">
        <v>56.755186590765348</v>
      </c>
      <c r="L1889" s="272">
        <v>37.733443845994721</v>
      </c>
      <c r="M1889" s="272">
        <v>43.179197853979744</v>
      </c>
      <c r="N1889" s="272">
        <v>46.338871555928847</v>
      </c>
      <c r="O1889" s="272">
        <v>42.789090251784174</v>
      </c>
      <c r="P1889" s="272">
        <v>37.181748384184907</v>
      </c>
      <c r="Q1889" s="272">
        <v>42.789090251784174</v>
      </c>
      <c r="R1889" s="272">
        <v>46.338871555928847</v>
      </c>
      <c r="S1889" s="272">
        <v>43.179197853979744</v>
      </c>
      <c r="T1889" s="272">
        <v>23.335692405923858</v>
      </c>
      <c r="U1889" s="272">
        <v>-170.73649309692917</v>
      </c>
      <c r="V1889" s="272">
        <v>0</v>
      </c>
      <c r="W1889" s="272">
        <v>50.159579545339994</v>
      </c>
      <c r="X1889" s="272">
        <v>428.54412265083732</v>
      </c>
      <c r="Y1889" s="272">
        <v>357.373312026402</v>
      </c>
      <c r="Z1889" s="272">
        <v>-1006.8135073195085</v>
      </c>
      <c r="AA1889" s="272">
        <v>151.79093025033515</v>
      </c>
      <c r="AB1889" s="272">
        <v>0</v>
      </c>
      <c r="AC1889" s="272">
        <v>28.559720260962305</v>
      </c>
      <c r="AD1889" s="272">
        <v>0</v>
      </c>
      <c r="AE1889" s="272">
        <v>0</v>
      </c>
      <c r="AF1889" s="272">
        <v>0</v>
      </c>
      <c r="AG1889" s="272">
        <v>22.731710675211719</v>
      </c>
      <c r="AH1889" s="272">
        <v>-220.27048541245216</v>
      </c>
      <c r="AI1889" s="272">
        <v>0</v>
      </c>
      <c r="AJ1889" s="272">
        <v>0</v>
      </c>
      <c r="AK1889" s="272">
        <v>57.866418435705754</v>
      </c>
      <c r="AL1889" s="272">
        <v>0</v>
      </c>
      <c r="AM1889" s="272">
        <v>513.72979304684736</v>
      </c>
      <c r="AN1889" s="272">
        <v>0</v>
      </c>
      <c r="AO1889" s="272">
        <v>188.0345584697121</v>
      </c>
      <c r="AP1889" s="272">
        <v>0</v>
      </c>
      <c r="AQ1889" s="272">
        <v>0</v>
      </c>
      <c r="AR1889" s="272">
        <v>0</v>
      </c>
      <c r="AS1889" s="272">
        <v>471.55248578661696</v>
      </c>
      <c r="AT1889" s="272">
        <v>0</v>
      </c>
      <c r="AU1889" s="272">
        <v>0</v>
      </c>
      <c r="AV1889" s="272">
        <v>0</v>
      </c>
      <c r="AW1889" s="272">
        <v>177.30890015976667</v>
      </c>
      <c r="AX1889" s="272">
        <v>50.159579545339994</v>
      </c>
      <c r="AY1889" s="272">
        <v>33.17375798481018</v>
      </c>
      <c r="AZ1889" s="272">
        <v>0</v>
      </c>
      <c r="BA1889" s="272">
        <v>471.55248578661696</v>
      </c>
      <c r="BB1889" s="272">
        <v>0</v>
      </c>
      <c r="BC1889" s="272">
        <v>0</v>
      </c>
      <c r="BD1889" s="272">
        <v>0</v>
      </c>
      <c r="BE1889" s="272">
        <v>-207.11129543859781</v>
      </c>
    </row>
    <row r="1890" spans="3:57" x14ac:dyDescent="0.3">
      <c r="C1890" s="272">
        <v>84</v>
      </c>
      <c r="D1890" s="272">
        <v>302400</v>
      </c>
      <c r="E1890" s="272">
        <v>1</v>
      </c>
      <c r="F1890" s="272">
        <v>26.877419354838707</v>
      </c>
      <c r="G1890" s="272">
        <v>969.73087067362633</v>
      </c>
      <c r="H1890" s="272">
        <v>123</v>
      </c>
      <c r="I1890" s="272">
        <v>0</v>
      </c>
      <c r="J1890" s="272">
        <v>0</v>
      </c>
      <c r="K1890" s="272">
        <v>56.430761121652964</v>
      </c>
      <c r="L1890" s="272">
        <v>38.580994120534001</v>
      </c>
      <c r="M1890" s="272">
        <v>43.745931651838632</v>
      </c>
      <c r="N1890" s="272">
        <v>46.742673198728951</v>
      </c>
      <c r="O1890" s="272">
        <v>43.375940390229545</v>
      </c>
      <c r="P1890" s="272">
        <v>38.057747460406901</v>
      </c>
      <c r="Q1890" s="272">
        <v>43.375940390229545</v>
      </c>
      <c r="R1890" s="272">
        <v>46.742673198728951</v>
      </c>
      <c r="S1890" s="272">
        <v>43.745931651838632</v>
      </c>
      <c r="T1890" s="272">
        <v>24.076564346494095</v>
      </c>
      <c r="U1890" s="272">
        <v>-55.114163597660536</v>
      </c>
      <c r="V1890" s="272">
        <v>0</v>
      </c>
      <c r="W1890" s="272">
        <v>68.753654701189802</v>
      </c>
      <c r="X1890" s="272">
        <v>449.90556003894289</v>
      </c>
      <c r="Y1890" s="272">
        <v>969.15674259847469</v>
      </c>
      <c r="Z1890" s="272">
        <v>-1542.9301209362679</v>
      </c>
      <c r="AA1890" s="272">
        <v>193.55576946300837</v>
      </c>
      <c r="AB1890" s="272">
        <v>0</v>
      </c>
      <c r="AC1890" s="272">
        <v>39.146762452621097</v>
      </c>
      <c r="AD1890" s="272">
        <v>0</v>
      </c>
      <c r="AE1890" s="272">
        <v>0</v>
      </c>
      <c r="AF1890" s="272">
        <v>0</v>
      </c>
      <c r="AG1890" s="272">
        <v>23.078553409030373</v>
      </c>
      <c r="AH1890" s="272">
        <v>-364.48587991347193</v>
      </c>
      <c r="AI1890" s="272">
        <v>0</v>
      </c>
      <c r="AJ1890" s="272">
        <v>0</v>
      </c>
      <c r="AK1890" s="272">
        <v>81.563609930723942</v>
      </c>
      <c r="AL1890" s="272">
        <v>0</v>
      </c>
      <c r="AM1890" s="272">
        <v>590.86395476972189</v>
      </c>
      <c r="AN1890" s="272">
        <v>0</v>
      </c>
      <c r="AO1890" s="272">
        <v>451.87309108649634</v>
      </c>
      <c r="AP1890" s="272">
        <v>0</v>
      </c>
      <c r="AQ1890" s="272">
        <v>0</v>
      </c>
      <c r="AR1890" s="272">
        <v>0</v>
      </c>
      <c r="AS1890" s="272">
        <v>818.17629111260055</v>
      </c>
      <c r="AT1890" s="272">
        <v>0</v>
      </c>
      <c r="AU1890" s="272">
        <v>0</v>
      </c>
      <c r="AV1890" s="272">
        <v>0</v>
      </c>
      <c r="AW1890" s="272">
        <v>447.18036584571615</v>
      </c>
      <c r="AX1890" s="272">
        <v>68.753654701189802</v>
      </c>
      <c r="AY1890" s="272">
        <v>62.406567206419119</v>
      </c>
      <c r="AZ1890" s="272">
        <v>0</v>
      </c>
      <c r="BA1890" s="272">
        <v>818.17629111260055</v>
      </c>
      <c r="BB1890" s="272">
        <v>0</v>
      </c>
      <c r="BC1890" s="272">
        <v>0</v>
      </c>
      <c r="BD1890" s="272">
        <v>0</v>
      </c>
      <c r="BE1890" s="272">
        <v>-219.64723162691428</v>
      </c>
    </row>
    <row r="1891" spans="3:57" x14ac:dyDescent="0.3">
      <c r="C1891" s="272">
        <v>85</v>
      </c>
      <c r="D1891" s="272">
        <v>306000</v>
      </c>
      <c r="E1891" s="272">
        <v>1</v>
      </c>
      <c r="F1891" s="272">
        <v>28.164516129032251</v>
      </c>
      <c r="G1891" s="272">
        <v>1849.8237176209332</v>
      </c>
      <c r="H1891" s="272">
        <v>123</v>
      </c>
      <c r="I1891" s="272">
        <v>0</v>
      </c>
      <c r="J1891" s="272">
        <v>0</v>
      </c>
      <c r="K1891" s="272">
        <v>56.140533417668138</v>
      </c>
      <c r="L1891" s="272">
        <v>39.313046829548746</v>
      </c>
      <c r="M1891" s="272">
        <v>44.233036301720816</v>
      </c>
      <c r="N1891" s="272">
        <v>47.087656860470688</v>
      </c>
      <c r="O1891" s="272">
        <v>43.880591939929559</v>
      </c>
      <c r="P1891" s="272">
        <v>38.814615233121621</v>
      </c>
      <c r="Q1891" s="272">
        <v>43.880591939929559</v>
      </c>
      <c r="R1891" s="272">
        <v>47.087656860470688</v>
      </c>
      <c r="S1891" s="272">
        <v>44.233036301720816</v>
      </c>
      <c r="T1891" s="272">
        <v>24.844628321238737</v>
      </c>
      <c r="U1891" s="272">
        <v>-122.29837140112068</v>
      </c>
      <c r="V1891" s="272">
        <v>0</v>
      </c>
      <c r="W1891" s="272">
        <v>81.64867801511528</v>
      </c>
      <c r="X1891" s="272">
        <v>393.51439644052709</v>
      </c>
      <c r="Y1891" s="272">
        <v>1382.8919596255669</v>
      </c>
      <c r="Z1891" s="272">
        <v>-1980.3534054823299</v>
      </c>
      <c r="AA1891" s="272">
        <v>229.85792926262533</v>
      </c>
      <c r="AB1891" s="272">
        <v>0</v>
      </c>
      <c r="AC1891" s="272">
        <v>46.488894542691881</v>
      </c>
      <c r="AD1891" s="272">
        <v>0</v>
      </c>
      <c r="AE1891" s="272">
        <v>0</v>
      </c>
      <c r="AF1891" s="272">
        <v>0</v>
      </c>
      <c r="AG1891" s="272">
        <v>23.573136595817417</v>
      </c>
      <c r="AH1891" s="272">
        <v>-465.6893616591824</v>
      </c>
      <c r="AI1891" s="272">
        <v>0</v>
      </c>
      <c r="AJ1891" s="272">
        <v>0</v>
      </c>
      <c r="AK1891" s="272">
        <v>86.632416270785782</v>
      </c>
      <c r="AL1891" s="272">
        <v>0</v>
      </c>
      <c r="AM1891" s="272">
        <v>573.61142757452592</v>
      </c>
      <c r="AN1891" s="272">
        <v>0</v>
      </c>
      <c r="AO1891" s="272">
        <v>636.48812328694476</v>
      </c>
      <c r="AP1891" s="272">
        <v>0</v>
      </c>
      <c r="AQ1891" s="272">
        <v>0</v>
      </c>
      <c r="AR1891" s="272">
        <v>0</v>
      </c>
      <c r="AS1891" s="272">
        <v>1054.1584709698434</v>
      </c>
      <c r="AT1891" s="272">
        <v>0</v>
      </c>
      <c r="AU1891" s="272">
        <v>0</v>
      </c>
      <c r="AV1891" s="272">
        <v>0</v>
      </c>
      <c r="AW1891" s="272">
        <v>636.45581467330248</v>
      </c>
      <c r="AX1891" s="272">
        <v>81.64867801511528</v>
      </c>
      <c r="AY1891" s="272">
        <v>82.501015590988231</v>
      </c>
      <c r="AZ1891" s="272">
        <v>0</v>
      </c>
      <c r="BA1891" s="272">
        <v>1054.1584709698434</v>
      </c>
      <c r="BB1891" s="272">
        <v>0</v>
      </c>
      <c r="BC1891" s="272">
        <v>0</v>
      </c>
      <c r="BD1891" s="272">
        <v>0</v>
      </c>
      <c r="BE1891" s="272">
        <v>-289.64658259172876</v>
      </c>
    </row>
    <row r="1892" spans="3:57" x14ac:dyDescent="0.3">
      <c r="C1892" s="272">
        <v>86</v>
      </c>
      <c r="D1892" s="272">
        <v>309600</v>
      </c>
      <c r="E1892" s="272">
        <v>1</v>
      </c>
      <c r="F1892" s="272">
        <v>28.861290322580647</v>
      </c>
      <c r="G1892" s="272">
        <v>1671.45230005541</v>
      </c>
      <c r="H1892" s="272">
        <v>123</v>
      </c>
      <c r="I1892" s="272">
        <v>0</v>
      </c>
      <c r="J1892" s="272">
        <v>0</v>
      </c>
      <c r="K1892" s="272">
        <v>54.490691545435382</v>
      </c>
      <c r="L1892" s="272">
        <v>39.184071255953945</v>
      </c>
      <c r="M1892" s="272">
        <v>43.739646773486697</v>
      </c>
      <c r="N1892" s="272">
        <v>46.38283119549429</v>
      </c>
      <c r="O1892" s="272">
        <v>43.413307273178802</v>
      </c>
      <c r="P1892" s="272">
        <v>38.722557508680474</v>
      </c>
      <c r="Q1892" s="272">
        <v>43.413307273178802</v>
      </c>
      <c r="R1892" s="272">
        <v>46.38283119549429</v>
      </c>
      <c r="S1892" s="272">
        <v>43.739646773486697</v>
      </c>
      <c r="T1892" s="272">
        <v>25.580088151809584</v>
      </c>
      <c r="U1892" s="272">
        <v>-51.022999053055628</v>
      </c>
      <c r="V1892" s="272">
        <v>0</v>
      </c>
      <c r="W1892" s="272">
        <v>80.904468487826904</v>
      </c>
      <c r="X1892" s="272">
        <v>354.25673690304257</v>
      </c>
      <c r="Y1892" s="272">
        <v>1751.1464008444918</v>
      </c>
      <c r="Z1892" s="272">
        <v>-2237.3306052884168</v>
      </c>
      <c r="AA1892" s="272">
        <v>227.76282539764472</v>
      </c>
      <c r="AB1892" s="272">
        <v>0</v>
      </c>
      <c r="AC1892" s="272">
        <v>46.065158616124009</v>
      </c>
      <c r="AD1892" s="272">
        <v>0</v>
      </c>
      <c r="AE1892" s="272">
        <v>0</v>
      </c>
      <c r="AF1892" s="272">
        <v>0</v>
      </c>
      <c r="AG1892" s="272">
        <v>24.166216842193052</v>
      </c>
      <c r="AH1892" s="272">
        <v>-518.72370426146517</v>
      </c>
      <c r="AI1892" s="272">
        <v>0</v>
      </c>
      <c r="AJ1892" s="272">
        <v>0</v>
      </c>
      <c r="AK1892" s="272">
        <v>78.245054251473235</v>
      </c>
      <c r="AL1892" s="272">
        <v>0</v>
      </c>
      <c r="AM1892" s="272">
        <v>554.86385144711653</v>
      </c>
      <c r="AN1892" s="272">
        <v>0</v>
      </c>
      <c r="AO1892" s="272">
        <v>763.79856000675204</v>
      </c>
      <c r="AP1892" s="272">
        <v>0</v>
      </c>
      <c r="AQ1892" s="272">
        <v>0</v>
      </c>
      <c r="AR1892" s="272">
        <v>0</v>
      </c>
      <c r="AS1892" s="272">
        <v>1220.9524621595369</v>
      </c>
      <c r="AT1892" s="272">
        <v>0</v>
      </c>
      <c r="AU1892" s="272">
        <v>0</v>
      </c>
      <c r="AV1892" s="272">
        <v>0</v>
      </c>
      <c r="AW1892" s="272">
        <v>766.70831463359048</v>
      </c>
      <c r="AX1892" s="272">
        <v>80.904468487826904</v>
      </c>
      <c r="AY1892" s="272">
        <v>96.581325659619125</v>
      </c>
      <c r="AZ1892" s="272">
        <v>0</v>
      </c>
      <c r="BA1892" s="272">
        <v>1220.9524621595369</v>
      </c>
      <c r="BB1892" s="272">
        <v>0</v>
      </c>
      <c r="BC1892" s="272">
        <v>0</v>
      </c>
      <c r="BD1892" s="272">
        <v>0</v>
      </c>
      <c r="BE1892" s="272">
        <v>-354.08014222159983</v>
      </c>
    </row>
    <row r="1893" spans="3:57" x14ac:dyDescent="0.3">
      <c r="C1893" s="272">
        <v>87</v>
      </c>
      <c r="D1893" s="272">
        <v>313200</v>
      </c>
      <c r="E1893" s="272">
        <v>1</v>
      </c>
      <c r="F1893" s="272">
        <v>28.525806451612894</v>
      </c>
      <c r="G1893" s="272">
        <v>1324.4337157368373</v>
      </c>
      <c r="H1893" s="272">
        <v>123</v>
      </c>
      <c r="I1893" s="272">
        <v>0</v>
      </c>
      <c r="J1893" s="272">
        <v>0</v>
      </c>
      <c r="K1893" s="272">
        <v>47.022011385199235</v>
      </c>
      <c r="L1893" s="272">
        <v>36.338489861687542</v>
      </c>
      <c r="M1893" s="272">
        <v>39.786327174025018</v>
      </c>
      <c r="N1893" s="272">
        <v>41.786792282881912</v>
      </c>
      <c r="O1893" s="272">
        <v>39.539340706273407</v>
      </c>
      <c r="P1893" s="272">
        <v>35.989198249270601</v>
      </c>
      <c r="Q1893" s="272">
        <v>39.539340706273407</v>
      </c>
      <c r="R1893" s="272">
        <v>41.786792282881912</v>
      </c>
      <c r="S1893" s="272">
        <v>39.786327174025018</v>
      </c>
      <c r="T1893" s="272">
        <v>26.091101465025279</v>
      </c>
      <c r="U1893" s="272">
        <v>15.545331446126966</v>
      </c>
      <c r="V1893" s="272">
        <v>0</v>
      </c>
      <c r="W1893" s="272">
        <v>60.348151352718105</v>
      </c>
      <c r="X1893" s="272">
        <v>322.31460956265175</v>
      </c>
      <c r="Y1893" s="272">
        <v>1853.4011669907541</v>
      </c>
      <c r="Z1893" s="272">
        <v>-2220.5185964599968</v>
      </c>
      <c r="AA1893" s="272">
        <v>169.89253766234049</v>
      </c>
      <c r="AB1893" s="272">
        <v>0</v>
      </c>
      <c r="AC1893" s="272">
        <v>34.360860607731404</v>
      </c>
      <c r="AD1893" s="272">
        <v>0</v>
      </c>
      <c r="AE1893" s="272">
        <v>0</v>
      </c>
      <c r="AF1893" s="272">
        <v>0</v>
      </c>
      <c r="AG1893" s="272">
        <v>24.750982381003041</v>
      </c>
      <c r="AH1893" s="272">
        <v>-493.00736711204593</v>
      </c>
      <c r="AI1893" s="272">
        <v>0</v>
      </c>
      <c r="AJ1893" s="272">
        <v>0</v>
      </c>
      <c r="AK1893" s="272">
        <v>49.323966425474957</v>
      </c>
      <c r="AL1893" s="272">
        <v>0</v>
      </c>
      <c r="AM1893" s="272">
        <v>512.97639068585852</v>
      </c>
      <c r="AN1893" s="272">
        <v>0</v>
      </c>
      <c r="AO1893" s="272">
        <v>771.57955146118979</v>
      </c>
      <c r="AP1893" s="272">
        <v>0</v>
      </c>
      <c r="AQ1893" s="272">
        <v>0</v>
      </c>
      <c r="AR1893" s="272">
        <v>0</v>
      </c>
      <c r="AS1893" s="272">
        <v>1206.174335541303</v>
      </c>
      <c r="AT1893" s="272">
        <v>0</v>
      </c>
      <c r="AU1893" s="272">
        <v>0</v>
      </c>
      <c r="AV1893" s="272">
        <v>0</v>
      </c>
      <c r="AW1893" s="272">
        <v>776.34032320217148</v>
      </c>
      <c r="AX1893" s="272">
        <v>60.348151352718105</v>
      </c>
      <c r="AY1893" s="272">
        <v>96.069370172261884</v>
      </c>
      <c r="AZ1893" s="272">
        <v>0</v>
      </c>
      <c r="BA1893" s="272">
        <v>1206.174335541303</v>
      </c>
      <c r="BB1893" s="272">
        <v>0</v>
      </c>
      <c r="BC1893" s="272">
        <v>0</v>
      </c>
      <c r="BD1893" s="272">
        <v>0</v>
      </c>
      <c r="BE1893" s="272">
        <v>-430.63248795642289</v>
      </c>
    </row>
    <row r="1894" spans="3:57" x14ac:dyDescent="0.3">
      <c r="C1894" s="272">
        <v>88</v>
      </c>
      <c r="D1894" s="272">
        <v>316800</v>
      </c>
      <c r="E1894" s="272">
        <v>1</v>
      </c>
      <c r="F1894" s="272">
        <v>27.135483870967747</v>
      </c>
      <c r="G1894" s="272">
        <v>964.38512601535876</v>
      </c>
      <c r="H1894" s="272">
        <v>147.59999999999997</v>
      </c>
      <c r="I1894" s="272">
        <v>0</v>
      </c>
      <c r="J1894" s="272">
        <v>0</v>
      </c>
      <c r="K1894" s="272">
        <v>39.198049757537433</v>
      </c>
      <c r="L1894" s="272">
        <v>32.68423666945813</v>
      </c>
      <c r="M1894" s="272">
        <v>35.132972389492807</v>
      </c>
      <c r="N1894" s="272">
        <v>36.553750090114619</v>
      </c>
      <c r="O1894" s="272">
        <v>34.9575567503081</v>
      </c>
      <c r="P1894" s="272">
        <v>32.436161493470777</v>
      </c>
      <c r="Q1894" s="272">
        <v>34.9575567503081</v>
      </c>
      <c r="R1894" s="272">
        <v>36.553750090114619</v>
      </c>
      <c r="S1894" s="272">
        <v>35.132972389492807</v>
      </c>
      <c r="T1894" s="272">
        <v>26.478887096774191</v>
      </c>
      <c r="U1894" s="272">
        <v>140.01754356210722</v>
      </c>
      <c r="V1894" s="272">
        <v>0</v>
      </c>
      <c r="W1894" s="272">
        <v>16.756301344086211</v>
      </c>
      <c r="X1894" s="272">
        <v>202.42333735862638</v>
      </c>
      <c r="Y1894" s="272">
        <v>2034.5586800571241</v>
      </c>
      <c r="Z1894" s="272">
        <v>-2113.7207751977294</v>
      </c>
      <c r="AA1894" s="272">
        <v>255.72552982773627</v>
      </c>
      <c r="AB1894" s="272">
        <v>0</v>
      </c>
      <c r="AC1894" s="272">
        <v>9.5406557099011486</v>
      </c>
      <c r="AD1894" s="272">
        <v>-256.38962819771729</v>
      </c>
      <c r="AE1894" s="272">
        <v>0</v>
      </c>
      <c r="AF1894" s="272">
        <v>0</v>
      </c>
      <c r="AG1894" s="272">
        <v>25.285172163266949</v>
      </c>
      <c r="AH1894" s="272">
        <v>-441.64199127863492</v>
      </c>
      <c r="AI1894" s="272">
        <v>0</v>
      </c>
      <c r="AJ1894" s="272">
        <v>-31.203154585167741</v>
      </c>
      <c r="AK1894" s="272">
        <v>-1.0658141036401503E-14</v>
      </c>
      <c r="AL1894" s="272">
        <v>0</v>
      </c>
      <c r="AM1894" s="272">
        <v>373.22047811787832</v>
      </c>
      <c r="AN1894" s="272">
        <v>0</v>
      </c>
      <c r="AO1894" s="272">
        <v>769.80937478907481</v>
      </c>
      <c r="AP1894" s="272">
        <v>0</v>
      </c>
      <c r="AQ1894" s="272">
        <v>0</v>
      </c>
      <c r="AR1894" s="272">
        <v>0</v>
      </c>
      <c r="AS1894" s="272">
        <v>1183.7618296560374</v>
      </c>
      <c r="AT1894" s="272">
        <v>0</v>
      </c>
      <c r="AU1894" s="272">
        <v>0</v>
      </c>
      <c r="AV1894" s="272">
        <v>0</v>
      </c>
      <c r="AW1894" s="272">
        <v>775.87393151489061</v>
      </c>
      <c r="AX1894" s="272">
        <v>16.756301344086211</v>
      </c>
      <c r="AY1894" s="272">
        <v>94.7692277661926</v>
      </c>
      <c r="AZ1894" s="272">
        <v>0</v>
      </c>
      <c r="BA1894" s="272">
        <v>1183.7618296560374</v>
      </c>
      <c r="BB1894" s="272">
        <v>0</v>
      </c>
      <c r="BC1894" s="272">
        <v>0</v>
      </c>
      <c r="BD1894" s="272">
        <v>0</v>
      </c>
      <c r="BE1894" s="272">
        <v>-510.31904562107889</v>
      </c>
    </row>
    <row r="1895" spans="3:57" x14ac:dyDescent="0.3">
      <c r="C1895" s="272">
        <v>89</v>
      </c>
      <c r="D1895" s="272">
        <v>320400</v>
      </c>
      <c r="E1895" s="272">
        <v>1</v>
      </c>
      <c r="F1895" s="272">
        <v>25.28387096774194</v>
      </c>
      <c r="G1895" s="272">
        <v>534.55873925614651</v>
      </c>
      <c r="H1895" s="272">
        <v>246</v>
      </c>
      <c r="I1895" s="272">
        <v>0</v>
      </c>
      <c r="J1895" s="272">
        <v>0</v>
      </c>
      <c r="K1895" s="272">
        <v>29.410742146320896</v>
      </c>
      <c r="L1895" s="272">
        <v>28.040135402754981</v>
      </c>
      <c r="M1895" s="272">
        <v>29.256510220842728</v>
      </c>
      <c r="N1895" s="272">
        <v>29.962261438909053</v>
      </c>
      <c r="O1895" s="272">
        <v>29.169374984297065</v>
      </c>
      <c r="P1895" s="272">
        <v>27.916907569471512</v>
      </c>
      <c r="Q1895" s="272">
        <v>29.169374984297065</v>
      </c>
      <c r="R1895" s="272">
        <v>29.962261438909053</v>
      </c>
      <c r="S1895" s="272">
        <v>29.256510220842728</v>
      </c>
      <c r="T1895" s="272">
        <v>26.478887096774191</v>
      </c>
      <c r="U1895" s="272">
        <v>855.16499114226053</v>
      </c>
      <c r="V1895" s="272">
        <v>0</v>
      </c>
      <c r="W1895" s="272">
        <v>-28.696443279569696</v>
      </c>
      <c r="X1895" s="272">
        <v>112.97066357501966</v>
      </c>
      <c r="Y1895" s="272">
        <v>2434.6102853714865</v>
      </c>
      <c r="Z1895" s="272">
        <v>-1663.719514524676</v>
      </c>
      <c r="AA1895" s="272">
        <v>-444.00307293692373</v>
      </c>
      <c r="AB1895" s="272">
        <v>0</v>
      </c>
      <c r="AC1895" s="272">
        <v>-16.339100127589138</v>
      </c>
      <c r="AD1895" s="272">
        <v>-423.8257295158084</v>
      </c>
      <c r="AE1895" s="272">
        <v>0</v>
      </c>
      <c r="AF1895" s="272">
        <v>0</v>
      </c>
      <c r="AG1895" s="272">
        <v>25.677015002271677</v>
      </c>
      <c r="AH1895" s="272">
        <v>-296.61546541725943</v>
      </c>
      <c r="AI1895" s="272">
        <v>0</v>
      </c>
      <c r="AJ1895" s="272">
        <v>-389.46164057479183</v>
      </c>
      <c r="AK1895" s="272">
        <v>-1.7763568394002505E-14</v>
      </c>
      <c r="AL1895" s="272">
        <v>0</v>
      </c>
      <c r="AM1895" s="272">
        <v>227.68138945407281</v>
      </c>
      <c r="AN1895" s="272">
        <v>0</v>
      </c>
      <c r="AO1895" s="272">
        <v>724.51334872698067</v>
      </c>
      <c r="AP1895" s="272">
        <v>0</v>
      </c>
      <c r="AQ1895" s="272">
        <v>0</v>
      </c>
      <c r="AR1895" s="272">
        <v>0</v>
      </c>
      <c r="AS1895" s="272">
        <v>1107.9979645915519</v>
      </c>
      <c r="AT1895" s="272">
        <v>0</v>
      </c>
      <c r="AU1895" s="272">
        <v>0</v>
      </c>
      <c r="AV1895" s="272">
        <v>0</v>
      </c>
      <c r="AW1895" s="272">
        <v>730.63000160600404</v>
      </c>
      <c r="AX1895" s="272">
        <v>-28.696443279569696</v>
      </c>
      <c r="AY1895" s="272">
        <v>88.857100784490044</v>
      </c>
      <c r="AZ1895" s="272">
        <v>0</v>
      </c>
      <c r="BA1895" s="272">
        <v>1107.9979645915519</v>
      </c>
      <c r="BB1895" s="272">
        <v>0</v>
      </c>
      <c r="BC1895" s="272">
        <v>0</v>
      </c>
      <c r="BD1895" s="272">
        <v>0</v>
      </c>
      <c r="BE1895" s="272">
        <v>-586.84331239478934</v>
      </c>
    </row>
    <row r="1896" spans="3:57" x14ac:dyDescent="0.3">
      <c r="C1896" s="272">
        <v>90</v>
      </c>
      <c r="D1896" s="272">
        <v>324000</v>
      </c>
      <c r="E1896" s="272">
        <v>1</v>
      </c>
      <c r="F1896" s="272">
        <v>22.899999999999991</v>
      </c>
      <c r="G1896" s="272">
        <v>111.43069094248631</v>
      </c>
      <c r="H1896" s="272">
        <v>246</v>
      </c>
      <c r="I1896" s="272">
        <v>0</v>
      </c>
      <c r="J1896" s="272">
        <v>0</v>
      </c>
      <c r="K1896" s="272">
        <v>20.503204722749306</v>
      </c>
      <c r="L1896" s="272">
        <v>23.360654115381134</v>
      </c>
      <c r="M1896" s="272">
        <v>23.563946680013256</v>
      </c>
      <c r="N1896" s="272">
        <v>23.681898789000929</v>
      </c>
      <c r="O1896" s="272">
        <v>23.54938377929895</v>
      </c>
      <c r="P1896" s="272">
        <v>23.340059063683469</v>
      </c>
      <c r="Q1896" s="272">
        <v>23.54938377929895</v>
      </c>
      <c r="R1896" s="272">
        <v>23.681898789000929</v>
      </c>
      <c r="S1896" s="272">
        <v>23.563946680013256</v>
      </c>
      <c r="T1896" s="272">
        <v>26.478887096774191</v>
      </c>
      <c r="U1896" s="272">
        <v>444.62550585508416</v>
      </c>
      <c r="V1896" s="272">
        <v>0</v>
      </c>
      <c r="W1896" s="272">
        <v>-87.240193279570036</v>
      </c>
      <c r="X1896" s="272">
        <v>-23.987843404176957</v>
      </c>
      <c r="Y1896" s="272">
        <v>1936.2674326448582</v>
      </c>
      <c r="Z1896" s="272">
        <v>-1380.4138901060271</v>
      </c>
      <c r="AA1896" s="272">
        <v>-264.00281288552441</v>
      </c>
      <c r="AB1896" s="272">
        <v>0</v>
      </c>
      <c r="AC1896" s="272">
        <v>-49.672575770389976</v>
      </c>
      <c r="AD1896" s="272">
        <v>-190.8922012861691</v>
      </c>
      <c r="AE1896" s="272">
        <v>0</v>
      </c>
      <c r="AF1896" s="272">
        <v>0</v>
      </c>
      <c r="AG1896" s="272">
        <v>25.927505725900826</v>
      </c>
      <c r="AH1896" s="272">
        <v>-203.8303396751578</v>
      </c>
      <c r="AI1896" s="272">
        <v>0</v>
      </c>
      <c r="AJ1896" s="272">
        <v>-211.71928582612051</v>
      </c>
      <c r="AK1896" s="272">
        <v>7.1054273576010019E-15</v>
      </c>
      <c r="AL1896" s="272">
        <v>0</v>
      </c>
      <c r="AM1896" s="272">
        <v>54.839894682303822</v>
      </c>
      <c r="AN1896" s="272">
        <v>0</v>
      </c>
      <c r="AO1896" s="272">
        <v>548.10466330371969</v>
      </c>
      <c r="AP1896" s="272">
        <v>0</v>
      </c>
      <c r="AQ1896" s="272">
        <v>0</v>
      </c>
      <c r="AR1896" s="272">
        <v>0</v>
      </c>
      <c r="AS1896" s="272">
        <v>839.5064244441935</v>
      </c>
      <c r="AT1896" s="272">
        <v>0</v>
      </c>
      <c r="AU1896" s="272">
        <v>0</v>
      </c>
      <c r="AV1896" s="272">
        <v>0</v>
      </c>
      <c r="AW1896" s="272">
        <v>552.64565580558678</v>
      </c>
      <c r="AX1896" s="272">
        <v>-87.240193279570036</v>
      </c>
      <c r="AY1896" s="272">
        <v>67.292572836330123</v>
      </c>
      <c r="AZ1896" s="272">
        <v>0</v>
      </c>
      <c r="BA1896" s="272">
        <v>839.5064244441935</v>
      </c>
      <c r="BB1896" s="272">
        <v>0</v>
      </c>
      <c r="BC1896" s="272">
        <v>0</v>
      </c>
      <c r="BD1896" s="272">
        <v>0</v>
      </c>
      <c r="BE1896" s="272">
        <v>-640.39838970233006</v>
      </c>
    </row>
    <row r="1897" spans="3:57" x14ac:dyDescent="0.3">
      <c r="C1897" s="272">
        <v>91</v>
      </c>
      <c r="D1897" s="272">
        <v>327600</v>
      </c>
      <c r="E1897" s="272">
        <v>1</v>
      </c>
      <c r="F1897" s="272">
        <v>20.941935483870971</v>
      </c>
      <c r="G1897" s="272">
        <v>0</v>
      </c>
      <c r="H1897" s="272">
        <v>368.99999999999994</v>
      </c>
      <c r="I1897" s="272">
        <v>195</v>
      </c>
      <c r="J1897" s="272">
        <v>0</v>
      </c>
      <c r="K1897" s="272">
        <v>17.236053130929793</v>
      </c>
      <c r="L1897" s="272">
        <v>20.941935483870971</v>
      </c>
      <c r="M1897" s="272">
        <v>20.941935483870971</v>
      </c>
      <c r="N1897" s="272">
        <v>20.941935483870971</v>
      </c>
      <c r="O1897" s="272">
        <v>20.941935483870971</v>
      </c>
      <c r="P1897" s="272">
        <v>20.941935483870971</v>
      </c>
      <c r="Q1897" s="272">
        <v>20.941935483870971</v>
      </c>
      <c r="R1897" s="272">
        <v>20.941935483870971</v>
      </c>
      <c r="S1897" s="272">
        <v>20.941935483870971</v>
      </c>
      <c r="T1897" s="272">
        <v>26.359973858036657</v>
      </c>
      <c r="U1897" s="272">
        <v>-23.689049560520061</v>
      </c>
      <c r="V1897" s="272">
        <v>0</v>
      </c>
      <c r="W1897" s="272">
        <v>-132.829371809892</v>
      </c>
      <c r="X1897" s="272">
        <v>-144.15229448997897</v>
      </c>
      <c r="Y1897" s="272">
        <v>1318.7438593562283</v>
      </c>
      <c r="Z1897" s="272">
        <v>-1065.4512426168774</v>
      </c>
      <c r="AA1897" s="272">
        <v>-373.94217630596381</v>
      </c>
      <c r="AB1897" s="272">
        <v>0</v>
      </c>
      <c r="AC1897" s="272">
        <v>-75.630013961755864</v>
      </c>
      <c r="AD1897" s="272">
        <v>0</v>
      </c>
      <c r="AE1897" s="272">
        <v>0</v>
      </c>
      <c r="AF1897" s="272">
        <v>0</v>
      </c>
      <c r="AG1897" s="272">
        <v>26.077020416800245</v>
      </c>
      <c r="AH1897" s="272">
        <v>-105.75724467213375</v>
      </c>
      <c r="AI1897" s="272">
        <v>0</v>
      </c>
      <c r="AJ1897" s="272">
        <v>-31.967810803233398</v>
      </c>
      <c r="AK1897" s="272">
        <v>-20.039907773017294</v>
      </c>
      <c r="AL1897" s="272">
        <v>0</v>
      </c>
      <c r="AM1897" s="272">
        <v>-103.25257172520912</v>
      </c>
      <c r="AN1897" s="272">
        <v>0</v>
      </c>
      <c r="AO1897" s="272">
        <v>333.36470176389548</v>
      </c>
      <c r="AP1897" s="272">
        <v>0</v>
      </c>
      <c r="AQ1897" s="272">
        <v>0</v>
      </c>
      <c r="AR1897" s="272">
        <v>0</v>
      </c>
      <c r="AS1897" s="272">
        <v>540.6226753232977</v>
      </c>
      <c r="AT1897" s="272">
        <v>0</v>
      </c>
      <c r="AU1897" s="272">
        <v>0</v>
      </c>
      <c r="AV1897" s="272">
        <v>0</v>
      </c>
      <c r="AW1897" s="272">
        <v>334.11735501728816</v>
      </c>
      <c r="AX1897" s="272">
        <v>-132.829371809892</v>
      </c>
      <c r="AY1897" s="272">
        <v>42.578397844785584</v>
      </c>
      <c r="AZ1897" s="272">
        <v>0</v>
      </c>
      <c r="BA1897" s="272">
        <v>540.6226753232977</v>
      </c>
      <c r="BB1897" s="272">
        <v>0</v>
      </c>
      <c r="BC1897" s="272">
        <v>0</v>
      </c>
      <c r="BD1897" s="272">
        <v>0</v>
      </c>
      <c r="BE1897" s="272">
        <v>-681.49466155985419</v>
      </c>
    </row>
    <row r="1898" spans="3:57" x14ac:dyDescent="0.3">
      <c r="C1898" s="272">
        <v>92</v>
      </c>
      <c r="D1898" s="272">
        <v>331200</v>
      </c>
      <c r="E1898" s="272">
        <v>1</v>
      </c>
      <c r="F1898" s="272">
        <v>19.574193548387097</v>
      </c>
      <c r="G1898" s="272">
        <v>0</v>
      </c>
      <c r="H1898" s="272">
        <v>442.8</v>
      </c>
      <c r="I1898" s="272">
        <v>195</v>
      </c>
      <c r="J1898" s="272">
        <v>0</v>
      </c>
      <c r="K1898" s="272">
        <v>15.868311195445919</v>
      </c>
      <c r="L1898" s="272">
        <v>19.574193548387097</v>
      </c>
      <c r="M1898" s="272">
        <v>19.574193548387097</v>
      </c>
      <c r="N1898" s="272">
        <v>19.574193548387097</v>
      </c>
      <c r="O1898" s="272">
        <v>19.574193548387097</v>
      </c>
      <c r="P1898" s="272">
        <v>19.574193548387097</v>
      </c>
      <c r="Q1898" s="272">
        <v>19.574193548387097</v>
      </c>
      <c r="R1898" s="272">
        <v>19.574193548387097</v>
      </c>
      <c r="S1898" s="272">
        <v>19.574193548387097</v>
      </c>
      <c r="T1898" s="272">
        <v>26.020781514764199</v>
      </c>
      <c r="U1898" s="272">
        <v>-172.53059308016503</v>
      </c>
      <c r="V1898" s="272">
        <v>0</v>
      </c>
      <c r="W1898" s="272">
        <v>-158.51127895139726</v>
      </c>
      <c r="X1898" s="272">
        <v>-148.8716964299646</v>
      </c>
      <c r="Y1898" s="272">
        <v>704.75371369950324</v>
      </c>
      <c r="Z1898" s="272">
        <v>-569.90133139830641</v>
      </c>
      <c r="AA1898" s="272">
        <v>-446.24206086709034</v>
      </c>
      <c r="AB1898" s="272">
        <v>0</v>
      </c>
      <c r="AC1898" s="272">
        <v>-90.252705985448102</v>
      </c>
      <c r="AD1898" s="272">
        <v>0</v>
      </c>
      <c r="AE1898" s="272">
        <v>0</v>
      </c>
      <c r="AF1898" s="272">
        <v>0</v>
      </c>
      <c r="AG1898" s="272">
        <v>26.110638955964927</v>
      </c>
      <c r="AH1898" s="272">
        <v>30.737337771846313</v>
      </c>
      <c r="AI1898" s="272">
        <v>0</v>
      </c>
      <c r="AJ1898" s="272">
        <v>0</v>
      </c>
      <c r="AK1898" s="272">
        <v>-41.718022160857117</v>
      </c>
      <c r="AL1898" s="272">
        <v>0</v>
      </c>
      <c r="AM1898" s="272">
        <v>-160.75881203412948</v>
      </c>
      <c r="AN1898" s="272">
        <v>0</v>
      </c>
      <c r="AO1898" s="272">
        <v>87.176179667988237</v>
      </c>
      <c r="AP1898" s="272">
        <v>0</v>
      </c>
      <c r="AQ1898" s="272">
        <v>0</v>
      </c>
      <c r="AR1898" s="272">
        <v>0</v>
      </c>
      <c r="AS1898" s="272">
        <v>191.15996827231027</v>
      </c>
      <c r="AT1898" s="272">
        <v>0</v>
      </c>
      <c r="AU1898" s="272">
        <v>0</v>
      </c>
      <c r="AV1898" s="272">
        <v>0</v>
      </c>
      <c r="AW1898" s="272">
        <v>84.041272471297617</v>
      </c>
      <c r="AX1898" s="272">
        <v>-158.51127895139726</v>
      </c>
      <c r="AY1898" s="272">
        <v>13.870687893691954</v>
      </c>
      <c r="AZ1898" s="272">
        <v>0</v>
      </c>
      <c r="BA1898" s="272">
        <v>191.15996827231027</v>
      </c>
      <c r="BB1898" s="272">
        <v>0</v>
      </c>
      <c r="BC1898" s="272">
        <v>0</v>
      </c>
      <c r="BD1898" s="272">
        <v>0</v>
      </c>
      <c r="BE1898" s="272">
        <v>-681.49466155985419</v>
      </c>
    </row>
    <row r="1899" spans="3:57" x14ac:dyDescent="0.3">
      <c r="C1899" s="272">
        <v>93</v>
      </c>
      <c r="D1899" s="272">
        <v>334800</v>
      </c>
      <c r="E1899" s="272">
        <v>1</v>
      </c>
      <c r="F1899" s="272">
        <v>18.7741935483871</v>
      </c>
      <c r="G1899" s="272">
        <v>0</v>
      </c>
      <c r="H1899" s="272">
        <v>492</v>
      </c>
      <c r="I1899" s="272">
        <v>195</v>
      </c>
      <c r="J1899" s="272">
        <v>0</v>
      </c>
      <c r="K1899" s="272">
        <v>15.068311195445922</v>
      </c>
      <c r="L1899" s="272">
        <v>18.7741935483871</v>
      </c>
      <c r="M1899" s="272">
        <v>18.7741935483871</v>
      </c>
      <c r="N1899" s="272">
        <v>18.7741935483871</v>
      </c>
      <c r="O1899" s="272">
        <v>18.7741935483871</v>
      </c>
      <c r="P1899" s="272">
        <v>18.7741935483871</v>
      </c>
      <c r="Q1899" s="272">
        <v>18.7741935483871</v>
      </c>
      <c r="R1899" s="272">
        <v>18.7741935483871</v>
      </c>
      <c r="S1899" s="272">
        <v>18.7741935483871</v>
      </c>
      <c r="T1899" s="272">
        <v>24.988170317922371</v>
      </c>
      <c r="U1899" s="272">
        <v>1276.2747510989316</v>
      </c>
      <c r="V1899" s="272">
        <v>0</v>
      </c>
      <c r="W1899" s="272">
        <v>-153.32096202551108</v>
      </c>
      <c r="X1899" s="272">
        <v>-46.386803697289878</v>
      </c>
      <c r="Y1899" s="272">
        <v>906.84642648628392</v>
      </c>
      <c r="Z1899" s="272">
        <v>569.13609033544867</v>
      </c>
      <c r="AA1899" s="272">
        <v>-2339.9008792301129</v>
      </c>
      <c r="AB1899" s="272">
        <v>0</v>
      </c>
      <c r="AC1899" s="272">
        <v>-87.297457938859992</v>
      </c>
      <c r="AD1899" s="272">
        <v>0</v>
      </c>
      <c r="AE1899" s="272">
        <v>0</v>
      </c>
      <c r="AF1899" s="272">
        <v>0</v>
      </c>
      <c r="AG1899" s="272">
        <v>25.939554453849031</v>
      </c>
      <c r="AH1899" s="272">
        <v>344.4745290172358</v>
      </c>
      <c r="AI1899" s="272">
        <v>0</v>
      </c>
      <c r="AJ1899" s="272">
        <v>0</v>
      </c>
      <c r="AK1899" s="272">
        <v>-120.26905705280566</v>
      </c>
      <c r="AL1899" s="272">
        <v>0</v>
      </c>
      <c r="AM1899" s="272">
        <v>-179.60616639918084</v>
      </c>
      <c r="AN1899" s="272">
        <v>0</v>
      </c>
      <c r="AO1899" s="272">
        <v>-161.74085453530583</v>
      </c>
      <c r="AP1899" s="272">
        <v>0</v>
      </c>
      <c r="AQ1899" s="272">
        <v>0</v>
      </c>
      <c r="AR1899" s="272">
        <v>0</v>
      </c>
      <c r="AS1899" s="272">
        <v>-143.23118975728562</v>
      </c>
      <c r="AT1899" s="272">
        <v>0</v>
      </c>
      <c r="AU1899" s="272">
        <v>0</v>
      </c>
      <c r="AV1899" s="272">
        <v>0</v>
      </c>
      <c r="AW1899" s="272">
        <v>-170.07422820974591</v>
      </c>
      <c r="AX1899" s="272">
        <v>-153.32096202551108</v>
      </c>
      <c r="AY1899" s="272">
        <v>-14.113959740619677</v>
      </c>
      <c r="AZ1899" s="272">
        <v>0</v>
      </c>
      <c r="BA1899" s="272">
        <v>-143.23118975728562</v>
      </c>
      <c r="BB1899" s="272">
        <v>0</v>
      </c>
      <c r="BC1899" s="272">
        <v>0</v>
      </c>
      <c r="BD1899" s="272">
        <v>0</v>
      </c>
      <c r="BE1899" s="272">
        <v>-681.49466155985419</v>
      </c>
    </row>
    <row r="1900" spans="3:57" x14ac:dyDescent="0.3">
      <c r="C1900" s="272">
        <v>94</v>
      </c>
      <c r="D1900" s="272">
        <v>338400</v>
      </c>
      <c r="E1900" s="272">
        <v>1</v>
      </c>
      <c r="F1900" s="272">
        <v>17.738709677419351</v>
      </c>
      <c r="G1900" s="272">
        <v>0</v>
      </c>
      <c r="H1900" s="272">
        <v>410</v>
      </c>
      <c r="I1900" s="272">
        <v>0</v>
      </c>
      <c r="J1900" s="272">
        <v>0</v>
      </c>
      <c r="K1900" s="272">
        <v>14.032827324478173</v>
      </c>
      <c r="L1900" s="272">
        <v>17.738709677419351</v>
      </c>
      <c r="M1900" s="272">
        <v>17.738709677419351</v>
      </c>
      <c r="N1900" s="272">
        <v>17.738709677419351</v>
      </c>
      <c r="O1900" s="272">
        <v>17.738709677419351</v>
      </c>
      <c r="P1900" s="272">
        <v>17.738709677419351</v>
      </c>
      <c r="Q1900" s="272">
        <v>17.738709677419351</v>
      </c>
      <c r="R1900" s="272">
        <v>17.738709677419351</v>
      </c>
      <c r="S1900" s="272">
        <v>17.738709677419351</v>
      </c>
      <c r="T1900" s="272">
        <v>24.329399312412441</v>
      </c>
      <c r="U1900" s="272">
        <v>1664.3584667366067</v>
      </c>
      <c r="V1900" s="272">
        <v>0</v>
      </c>
      <c r="W1900" s="272">
        <v>-162.31327551199198</v>
      </c>
      <c r="X1900" s="272">
        <v>-0.14491337929595716</v>
      </c>
      <c r="Y1900" s="272">
        <v>846.58125501890345</v>
      </c>
      <c r="Z1900" s="272">
        <v>980.2354006089912</v>
      </c>
      <c r="AA1900" s="272">
        <v>-2511.3771906740153</v>
      </c>
      <c r="AB1900" s="272">
        <v>0</v>
      </c>
      <c r="AC1900" s="272">
        <v>-92.417476088945008</v>
      </c>
      <c r="AD1900" s="272">
        <v>0</v>
      </c>
      <c r="AE1900" s="272">
        <v>0</v>
      </c>
      <c r="AF1900" s="272">
        <v>0</v>
      </c>
      <c r="AG1900" s="272">
        <v>25.570236116245951</v>
      </c>
      <c r="AH1900" s="272">
        <v>454.39808304141326</v>
      </c>
      <c r="AI1900" s="272">
        <v>0</v>
      </c>
      <c r="AJ1900" s="272">
        <v>0</v>
      </c>
      <c r="AK1900" s="272">
        <v>-70.421450318273557</v>
      </c>
      <c r="AL1900" s="272">
        <v>0</v>
      </c>
      <c r="AM1900" s="272">
        <v>-175.8752444677497</v>
      </c>
      <c r="AN1900" s="272">
        <v>0</v>
      </c>
      <c r="AO1900" s="272">
        <v>-286.26589737886849</v>
      </c>
      <c r="AP1900" s="272">
        <v>0</v>
      </c>
      <c r="AQ1900" s="272">
        <v>0</v>
      </c>
      <c r="AR1900" s="272">
        <v>0</v>
      </c>
      <c r="AS1900" s="272">
        <v>-285.98106043492584</v>
      </c>
      <c r="AT1900" s="272">
        <v>0</v>
      </c>
      <c r="AU1900" s="272">
        <v>0</v>
      </c>
      <c r="AV1900" s="272">
        <v>0</v>
      </c>
      <c r="AW1900" s="272">
        <v>-298.84183814560805</v>
      </c>
      <c r="AX1900" s="272">
        <v>-162.31327551199198</v>
      </c>
      <c r="AY1900" s="272">
        <v>-26.765272905480078</v>
      </c>
      <c r="AZ1900" s="272">
        <v>0</v>
      </c>
      <c r="BA1900" s="272">
        <v>-285.98106043492584</v>
      </c>
      <c r="BB1900" s="272">
        <v>0</v>
      </c>
      <c r="BC1900" s="272">
        <v>0</v>
      </c>
      <c r="BD1900" s="272">
        <v>0</v>
      </c>
      <c r="BE1900" s="272">
        <v>-669.47791164996204</v>
      </c>
    </row>
    <row r="1901" spans="3:57" x14ac:dyDescent="0.3">
      <c r="C1901" s="272">
        <v>95</v>
      </c>
      <c r="D1901" s="272">
        <v>342000</v>
      </c>
      <c r="E1901" s="272">
        <v>1</v>
      </c>
      <c r="F1901" s="272">
        <v>16.64193548387097</v>
      </c>
      <c r="G1901" s="272">
        <v>0</v>
      </c>
      <c r="H1901" s="272">
        <v>410</v>
      </c>
      <c r="I1901" s="272">
        <v>0</v>
      </c>
      <c r="J1901" s="272">
        <v>0</v>
      </c>
      <c r="K1901" s="272">
        <v>12.936053130929793</v>
      </c>
      <c r="L1901" s="272">
        <v>16.64193548387097</v>
      </c>
      <c r="M1901" s="272">
        <v>16.64193548387097</v>
      </c>
      <c r="N1901" s="272">
        <v>16.64193548387097</v>
      </c>
      <c r="O1901" s="272">
        <v>16.64193548387097</v>
      </c>
      <c r="P1901" s="272">
        <v>16.64193548387097</v>
      </c>
      <c r="Q1901" s="272">
        <v>16.64193548387097</v>
      </c>
      <c r="R1901" s="272">
        <v>16.64193548387097</v>
      </c>
      <c r="S1901" s="272">
        <v>16.64193548387097</v>
      </c>
      <c r="T1901" s="272">
        <v>24.44757763629115</v>
      </c>
      <c r="U1901" s="272">
        <v>24.935487134781454</v>
      </c>
      <c r="V1901" s="272">
        <v>0</v>
      </c>
      <c r="W1901" s="272">
        <v>-191.82480022885525</v>
      </c>
      <c r="X1901" s="272">
        <v>-70.720526351026621</v>
      </c>
      <c r="Y1901" s="272">
        <v>-125.75701333702295</v>
      </c>
      <c r="Z1901" s="272">
        <v>413.23782705168628</v>
      </c>
      <c r="AA1901" s="272">
        <v>-580.49260252477006</v>
      </c>
      <c r="AB1901" s="272">
        <v>0</v>
      </c>
      <c r="AC1901" s="272">
        <v>-109.22066499179921</v>
      </c>
      <c r="AD1901" s="272">
        <v>0</v>
      </c>
      <c r="AE1901" s="272">
        <v>0</v>
      </c>
      <c r="AF1901" s="272">
        <v>0</v>
      </c>
      <c r="AG1901" s="272">
        <v>25.223128111624902</v>
      </c>
      <c r="AH1901" s="272">
        <v>288.61995344567976</v>
      </c>
      <c r="AI1901" s="272">
        <v>0</v>
      </c>
      <c r="AJ1901" s="272">
        <v>0</v>
      </c>
      <c r="AK1901" s="272">
        <v>33.842173063891934</v>
      </c>
      <c r="AL1901" s="272">
        <v>0</v>
      </c>
      <c r="AM1901" s="272">
        <v>-182.33913098567891</v>
      </c>
      <c r="AN1901" s="272">
        <v>0</v>
      </c>
      <c r="AO1901" s="272">
        <v>-342.10142150970927</v>
      </c>
      <c r="AP1901" s="272">
        <v>0</v>
      </c>
      <c r="AQ1901" s="272">
        <v>0</v>
      </c>
      <c r="AR1901" s="272">
        <v>0</v>
      </c>
      <c r="AS1901" s="272">
        <v>-342.10142150970927</v>
      </c>
      <c r="AT1901" s="272">
        <v>0</v>
      </c>
      <c r="AU1901" s="272">
        <v>0</v>
      </c>
      <c r="AV1901" s="272">
        <v>0</v>
      </c>
      <c r="AW1901" s="272">
        <v>-357.1074915023122</v>
      </c>
      <c r="AX1901" s="272">
        <v>-191.82480022885525</v>
      </c>
      <c r="AY1901" s="272">
        <v>-32.004488249132017</v>
      </c>
      <c r="AZ1901" s="272">
        <v>0</v>
      </c>
      <c r="BA1901" s="272">
        <v>-342.10142150970927</v>
      </c>
      <c r="BB1901" s="272">
        <v>0</v>
      </c>
      <c r="BC1901" s="272">
        <v>0</v>
      </c>
      <c r="BD1901" s="272">
        <v>0</v>
      </c>
      <c r="BE1901" s="272">
        <v>-634.61029808994749</v>
      </c>
    </row>
    <row r="1902" spans="3:57" x14ac:dyDescent="0.3">
      <c r="C1902" s="272">
        <v>96</v>
      </c>
      <c r="D1902" s="272">
        <v>345600</v>
      </c>
      <c r="E1902" s="272">
        <v>2</v>
      </c>
      <c r="F1902" s="272">
        <v>14.901254464285714</v>
      </c>
      <c r="G1902" s="272">
        <v>0</v>
      </c>
      <c r="H1902" s="272">
        <v>410</v>
      </c>
      <c r="I1902" s="272">
        <v>0</v>
      </c>
      <c r="J1902" s="272">
        <v>0</v>
      </c>
      <c r="K1902" s="272">
        <v>11.195372111344536</v>
      </c>
      <c r="L1902" s="272">
        <v>14.901254464285714</v>
      </c>
      <c r="M1902" s="272">
        <v>14.901254464285714</v>
      </c>
      <c r="N1902" s="272">
        <v>14.901254464285714</v>
      </c>
      <c r="O1902" s="272">
        <v>14.901254464285714</v>
      </c>
      <c r="P1902" s="272">
        <v>14.901254464285714</v>
      </c>
      <c r="Q1902" s="272">
        <v>14.901254464285714</v>
      </c>
      <c r="R1902" s="272">
        <v>14.901254464285714</v>
      </c>
      <c r="S1902" s="272">
        <v>14.901254464285714</v>
      </c>
      <c r="T1902" s="272">
        <v>24.222131440931907</v>
      </c>
      <c r="U1902" s="272">
        <v>-78.031687205931235</v>
      </c>
      <c r="V1902" s="272">
        <v>0</v>
      </c>
      <c r="W1902" s="272">
        <v>-206.46387984319384</v>
      </c>
      <c r="X1902" s="272">
        <v>-98.606764799752895</v>
      </c>
      <c r="Y1902" s="272">
        <v>-156.50739621215735</v>
      </c>
      <c r="Z1902" s="272">
        <v>383.54635364917283</v>
      </c>
      <c r="AA1902" s="272">
        <v>-581.23855819806943</v>
      </c>
      <c r="AB1902" s="272">
        <v>0</v>
      </c>
      <c r="AC1902" s="272">
        <v>-117.5558229507201</v>
      </c>
      <c r="AD1902" s="272">
        <v>0</v>
      </c>
      <c r="AE1902" s="272">
        <v>0</v>
      </c>
      <c r="AF1902" s="272">
        <v>0</v>
      </c>
      <c r="AG1902" s="272">
        <v>24.97171611141701</v>
      </c>
      <c r="AH1902" s="272">
        <v>271.36599428871187</v>
      </c>
      <c r="AI1902" s="272">
        <v>0</v>
      </c>
      <c r="AJ1902" s="272">
        <v>0</v>
      </c>
      <c r="AK1902" s="272">
        <v>-95.460074066008886</v>
      </c>
      <c r="AL1902" s="272">
        <v>0</v>
      </c>
      <c r="AM1902" s="272">
        <v>-203.55270934097717</v>
      </c>
      <c r="AN1902" s="272">
        <v>0</v>
      </c>
      <c r="AO1902" s="272">
        <v>-330.89960161286768</v>
      </c>
      <c r="AP1902" s="272">
        <v>0</v>
      </c>
      <c r="AQ1902" s="272">
        <v>0</v>
      </c>
      <c r="AR1902" s="272">
        <v>0</v>
      </c>
      <c r="AS1902" s="272">
        <v>-330.89960161286768</v>
      </c>
      <c r="AT1902" s="272">
        <v>0</v>
      </c>
      <c r="AU1902" s="272">
        <v>0</v>
      </c>
      <c r="AV1902" s="272">
        <v>0</v>
      </c>
      <c r="AW1902" s="272">
        <v>-345.41431061470155</v>
      </c>
      <c r="AX1902" s="272">
        <v>-206.46387984319384</v>
      </c>
      <c r="AY1902" s="272">
        <v>-30.956528519309078</v>
      </c>
      <c r="AZ1902" s="272">
        <v>0</v>
      </c>
      <c r="BA1902" s="272">
        <v>-330.89960161286768</v>
      </c>
      <c r="BB1902" s="272">
        <v>0</v>
      </c>
      <c r="BC1902" s="272">
        <v>0</v>
      </c>
      <c r="BD1902" s="272">
        <v>0</v>
      </c>
      <c r="BE1902" s="272">
        <v>-601.66047265619795</v>
      </c>
    </row>
    <row r="1904" spans="3:57" x14ac:dyDescent="0.3">
      <c r="C1904" s="272">
        <v>144</v>
      </c>
      <c r="D1904" s="272">
        <v>518400</v>
      </c>
      <c r="E1904" s="272">
        <v>2</v>
      </c>
      <c r="F1904" s="272">
        <v>14.901254464285714</v>
      </c>
      <c r="G1904" s="272">
        <v>0</v>
      </c>
      <c r="H1904" s="272">
        <v>410</v>
      </c>
      <c r="I1904" s="272">
        <v>0</v>
      </c>
      <c r="J1904" s="272">
        <v>0</v>
      </c>
      <c r="K1904" s="272">
        <v>11.195372111344536</v>
      </c>
      <c r="L1904" s="272">
        <v>14.901254464285714</v>
      </c>
      <c r="M1904" s="272">
        <v>14.901254464285714</v>
      </c>
      <c r="N1904" s="272">
        <v>14.901254464285714</v>
      </c>
      <c r="O1904" s="272">
        <v>14.901254464285714</v>
      </c>
      <c r="P1904" s="272">
        <v>14.901254464285714</v>
      </c>
      <c r="Q1904" s="272">
        <v>14.901254464285714</v>
      </c>
      <c r="R1904" s="272">
        <v>14.901254464285714</v>
      </c>
      <c r="S1904" s="272">
        <v>14.901254464285714</v>
      </c>
      <c r="T1904" s="272">
        <v>23.297963473215116</v>
      </c>
      <c r="U1904" s="272">
        <v>93.156899825000323</v>
      </c>
      <c r="V1904" s="272">
        <v>0</v>
      </c>
      <c r="W1904" s="272">
        <v>-206.36140016747805</v>
      </c>
      <c r="X1904" s="272">
        <v>-82.464259450171241</v>
      </c>
      <c r="Y1904" s="272">
        <v>-72.776371350522822</v>
      </c>
      <c r="Z1904" s="272">
        <v>454.75893079317245</v>
      </c>
      <c r="AA1904" s="272">
        <v>-624.48268472563882</v>
      </c>
      <c r="AB1904" s="272">
        <v>0</v>
      </c>
      <c r="AC1904" s="272">
        <v>-117.4974733613215</v>
      </c>
      <c r="AD1904" s="272">
        <v>0</v>
      </c>
      <c r="AE1904" s="272">
        <v>0</v>
      </c>
      <c r="AF1904" s="272">
        <v>0</v>
      </c>
      <c r="AG1904" s="272">
        <v>24.054115662920811</v>
      </c>
      <c r="AH1904" s="272">
        <v>282.00412703595919</v>
      </c>
      <c r="AI1904" s="272">
        <v>0</v>
      </c>
      <c r="AJ1904" s="272">
        <v>0</v>
      </c>
      <c r="AK1904" s="272">
        <v>43.180868773999194</v>
      </c>
      <c r="AL1904" s="272">
        <v>0</v>
      </c>
      <c r="AM1904" s="272">
        <v>-191.52431155391866</v>
      </c>
      <c r="AN1904" s="272">
        <v>0</v>
      </c>
      <c r="AO1904" s="272">
        <v>-322.15115611506826</v>
      </c>
      <c r="AP1904" s="272">
        <v>0</v>
      </c>
      <c r="AQ1904" s="272">
        <v>0</v>
      </c>
      <c r="AR1904" s="272">
        <v>0</v>
      </c>
      <c r="AS1904" s="272">
        <v>-322.15115611506826</v>
      </c>
      <c r="AT1904" s="272">
        <v>0</v>
      </c>
      <c r="AU1904" s="272">
        <v>0</v>
      </c>
      <c r="AV1904" s="272">
        <v>0</v>
      </c>
      <c r="AW1904" s="272">
        <v>-336.28211989629727</v>
      </c>
      <c r="AX1904" s="272">
        <v>-206.36140016747805</v>
      </c>
      <c r="AY1904" s="272">
        <v>-30.138088420764944</v>
      </c>
      <c r="AZ1904" s="272">
        <v>0</v>
      </c>
      <c r="BA1904" s="272">
        <v>-322.15115611506826</v>
      </c>
      <c r="BB1904" s="272">
        <v>0</v>
      </c>
      <c r="BC1904" s="272">
        <v>0</v>
      </c>
      <c r="BD1904" s="272">
        <v>0</v>
      </c>
      <c r="BE1904" s="272">
        <v>-569.07012977261957</v>
      </c>
    </row>
    <row r="1905" spans="3:57" x14ac:dyDescent="0.3">
      <c r="C1905" s="272">
        <v>145</v>
      </c>
      <c r="D1905" s="272">
        <v>522000</v>
      </c>
      <c r="E1905" s="272">
        <v>2</v>
      </c>
      <c r="F1905" s="272">
        <v>14.007468749999999</v>
      </c>
      <c r="G1905" s="272">
        <v>0</v>
      </c>
      <c r="H1905" s="272">
        <v>410</v>
      </c>
      <c r="I1905" s="272">
        <v>0</v>
      </c>
      <c r="J1905" s="272">
        <v>0</v>
      </c>
      <c r="K1905" s="272">
        <v>10.301586397058824</v>
      </c>
      <c r="L1905" s="272">
        <v>14.007468749999999</v>
      </c>
      <c r="M1905" s="272">
        <v>14.007468749999999</v>
      </c>
      <c r="N1905" s="272">
        <v>14.007468749999999</v>
      </c>
      <c r="O1905" s="272">
        <v>14.007468749999999</v>
      </c>
      <c r="P1905" s="272">
        <v>14.007468749999999</v>
      </c>
      <c r="Q1905" s="272">
        <v>14.007468749999999</v>
      </c>
      <c r="R1905" s="272">
        <v>14.007468749999999</v>
      </c>
      <c r="S1905" s="272">
        <v>14.007468749999999</v>
      </c>
      <c r="T1905" s="272">
        <v>23.051519237984497</v>
      </c>
      <c r="U1905" s="272">
        <v>40.674811843029829</v>
      </c>
      <c r="V1905" s="272">
        <v>0</v>
      </c>
      <c r="W1905" s="272">
        <v>-222.67319437501502</v>
      </c>
      <c r="X1905" s="272">
        <v>-107.06435800958967</v>
      </c>
      <c r="Y1905" s="272">
        <v>-167.93149860007884</v>
      </c>
      <c r="Z1905" s="272">
        <v>538.34386282771334</v>
      </c>
      <c r="AA1905" s="272">
        <v>-626.87113380892322</v>
      </c>
      <c r="AB1905" s="272">
        <v>0</v>
      </c>
      <c r="AC1905" s="272">
        <v>-126.78503684858205</v>
      </c>
      <c r="AD1905" s="272">
        <v>0</v>
      </c>
      <c r="AE1905" s="272">
        <v>0</v>
      </c>
      <c r="AF1905" s="272">
        <v>0</v>
      </c>
      <c r="AG1905" s="272">
        <v>23.803982309463027</v>
      </c>
      <c r="AH1905" s="272">
        <v>276.51595932509412</v>
      </c>
      <c r="AI1905" s="272">
        <v>0</v>
      </c>
      <c r="AJ1905" s="272">
        <v>0</v>
      </c>
      <c r="AK1905" s="272">
        <v>-26.46539948938133</v>
      </c>
      <c r="AL1905" s="272">
        <v>0</v>
      </c>
      <c r="AM1905" s="272">
        <v>-214.00195941450482</v>
      </c>
      <c r="AN1905" s="272">
        <v>0</v>
      </c>
      <c r="AO1905" s="272">
        <v>-339.22267480829646</v>
      </c>
      <c r="AP1905" s="272">
        <v>0</v>
      </c>
      <c r="AQ1905" s="272">
        <v>0</v>
      </c>
      <c r="AR1905" s="272">
        <v>0</v>
      </c>
      <c r="AS1905" s="272">
        <v>-339.22267480829646</v>
      </c>
      <c r="AT1905" s="272">
        <v>0</v>
      </c>
      <c r="AU1905" s="272">
        <v>0</v>
      </c>
      <c r="AV1905" s="272">
        <v>0</v>
      </c>
      <c r="AW1905" s="272">
        <v>-354.10247033439248</v>
      </c>
      <c r="AX1905" s="272">
        <v>-222.67319437501502</v>
      </c>
      <c r="AY1905" s="272">
        <v>-31.735173919565632</v>
      </c>
      <c r="AZ1905" s="272">
        <v>0</v>
      </c>
      <c r="BA1905" s="272">
        <v>-339.22267480829646</v>
      </c>
      <c r="BB1905" s="272">
        <v>0</v>
      </c>
      <c r="BC1905" s="272">
        <v>0</v>
      </c>
      <c r="BD1905" s="272">
        <v>0</v>
      </c>
      <c r="BE1905" s="272">
        <v>-465.56015036128605</v>
      </c>
    </row>
    <row r="1906" spans="3:57" x14ac:dyDescent="0.3">
      <c r="C1906" s="272">
        <v>146</v>
      </c>
      <c r="D1906" s="272">
        <v>525600</v>
      </c>
      <c r="E1906" s="272">
        <v>2</v>
      </c>
      <c r="F1906" s="272">
        <v>13.085968750000001</v>
      </c>
      <c r="G1906" s="272">
        <v>0</v>
      </c>
      <c r="H1906" s="272">
        <v>410</v>
      </c>
      <c r="I1906" s="272">
        <v>0</v>
      </c>
      <c r="J1906" s="272">
        <v>0</v>
      </c>
      <c r="K1906" s="272">
        <v>9.3800863970588253</v>
      </c>
      <c r="L1906" s="272">
        <v>13.085968750000001</v>
      </c>
      <c r="M1906" s="272">
        <v>13.085968750000001</v>
      </c>
      <c r="N1906" s="272">
        <v>13.085968750000001</v>
      </c>
      <c r="O1906" s="272">
        <v>13.085968750000001</v>
      </c>
      <c r="P1906" s="272">
        <v>13.085968750000001</v>
      </c>
      <c r="Q1906" s="272">
        <v>13.085968750000001</v>
      </c>
      <c r="R1906" s="272">
        <v>13.085968750000001</v>
      </c>
      <c r="S1906" s="272">
        <v>13.085968750000001</v>
      </c>
      <c r="T1906" s="272">
        <v>22.742130118779965</v>
      </c>
      <c r="U1906" s="272">
        <v>67.062114181944935</v>
      </c>
      <c r="V1906" s="272">
        <v>0</v>
      </c>
      <c r="W1906" s="272">
        <v>-237.77699418777186</v>
      </c>
      <c r="X1906" s="272">
        <v>-111.83395560201028</v>
      </c>
      <c r="Y1906" s="272">
        <v>-247.52543254734223</v>
      </c>
      <c r="Z1906" s="272">
        <v>664.19849651906929</v>
      </c>
      <c r="AA1906" s="272">
        <v>-669.39145665254364</v>
      </c>
      <c r="AB1906" s="272">
        <v>0</v>
      </c>
      <c r="AC1906" s="272">
        <v>-135.38479588643438</v>
      </c>
      <c r="AD1906" s="272">
        <v>0</v>
      </c>
      <c r="AE1906" s="272">
        <v>0</v>
      </c>
      <c r="AF1906" s="272">
        <v>0</v>
      </c>
      <c r="AG1906" s="272">
        <v>23.544342151555721</v>
      </c>
      <c r="AH1906" s="272">
        <v>294.50180442447197</v>
      </c>
      <c r="AI1906" s="272">
        <v>0</v>
      </c>
      <c r="AJ1906" s="272">
        <v>0</v>
      </c>
      <c r="AK1906" s="272">
        <v>-33.212333932561108</v>
      </c>
      <c r="AL1906" s="272">
        <v>0</v>
      </c>
      <c r="AM1906" s="272">
        <v>-225.72726089780488</v>
      </c>
      <c r="AN1906" s="272">
        <v>0</v>
      </c>
      <c r="AO1906" s="272">
        <v>-377.88477961299111</v>
      </c>
      <c r="AP1906" s="272">
        <v>0</v>
      </c>
      <c r="AQ1906" s="272">
        <v>0</v>
      </c>
      <c r="AR1906" s="272">
        <v>0</v>
      </c>
      <c r="AS1906" s="272">
        <v>-377.88477961299111</v>
      </c>
      <c r="AT1906" s="272">
        <v>0</v>
      </c>
      <c r="AU1906" s="272">
        <v>0</v>
      </c>
      <c r="AV1906" s="272">
        <v>0</v>
      </c>
      <c r="AW1906" s="272">
        <v>-394.46046476211274</v>
      </c>
      <c r="AX1906" s="272">
        <v>-237.77699418777186</v>
      </c>
      <c r="AY1906" s="272">
        <v>-35.352115566425887</v>
      </c>
      <c r="AZ1906" s="272">
        <v>0</v>
      </c>
      <c r="BA1906" s="272">
        <v>-377.88477961299111</v>
      </c>
      <c r="BB1906" s="272">
        <v>0</v>
      </c>
      <c r="BC1906" s="272">
        <v>0</v>
      </c>
      <c r="BD1906" s="272">
        <v>0</v>
      </c>
      <c r="BE1906" s="272">
        <v>-405.00396135981873</v>
      </c>
    </row>
    <row r="1907" spans="3:57" x14ac:dyDescent="0.3">
      <c r="C1907" s="272">
        <v>147</v>
      </c>
      <c r="D1907" s="272">
        <v>529200</v>
      </c>
      <c r="E1907" s="272">
        <v>2</v>
      </c>
      <c r="F1907" s="272">
        <v>12.424290178571429</v>
      </c>
      <c r="G1907" s="272">
        <v>0</v>
      </c>
      <c r="H1907" s="272">
        <v>410</v>
      </c>
      <c r="I1907" s="272">
        <v>0</v>
      </c>
      <c r="J1907" s="272">
        <v>0</v>
      </c>
      <c r="K1907" s="272">
        <v>8.7184078256302513</v>
      </c>
      <c r="L1907" s="272">
        <v>12.424290178571429</v>
      </c>
      <c r="M1907" s="272">
        <v>12.424290178571429</v>
      </c>
      <c r="N1907" s="272">
        <v>12.424290178571429</v>
      </c>
      <c r="O1907" s="272">
        <v>12.424290178571429</v>
      </c>
      <c r="P1907" s="272">
        <v>12.424290178571429</v>
      </c>
      <c r="Q1907" s="272">
        <v>12.424290178571429</v>
      </c>
      <c r="R1907" s="272">
        <v>12.424290178571429</v>
      </c>
      <c r="S1907" s="272">
        <v>12.424290178571429</v>
      </c>
      <c r="T1907" s="272">
        <v>22.363542788026525</v>
      </c>
      <c r="U1907" s="272">
        <v>46.422954561320353</v>
      </c>
      <c r="V1907" s="272">
        <v>0</v>
      </c>
      <c r="W1907" s="272">
        <v>-244.90141107005942</v>
      </c>
      <c r="X1907" s="272">
        <v>-109.24826260071839</v>
      </c>
      <c r="Y1907" s="272">
        <v>-371.43068701572906</v>
      </c>
      <c r="Z1907" s="272">
        <v>772.00331524782723</v>
      </c>
      <c r="AA1907" s="272">
        <v>-689.44816487583114</v>
      </c>
      <c r="AB1907" s="272">
        <v>0</v>
      </c>
      <c r="AC1907" s="272">
        <v>-139.44127632396854</v>
      </c>
      <c r="AD1907" s="272">
        <v>0</v>
      </c>
      <c r="AE1907" s="272">
        <v>0</v>
      </c>
      <c r="AF1907" s="272">
        <v>0</v>
      </c>
      <c r="AG1907" s="272">
        <v>23.261411923637237</v>
      </c>
      <c r="AH1907" s="272">
        <v>329.26142023116154</v>
      </c>
      <c r="AI1907" s="272">
        <v>0</v>
      </c>
      <c r="AJ1907" s="272">
        <v>0</v>
      </c>
      <c r="AK1907" s="272">
        <v>-43.205066407317787</v>
      </c>
      <c r="AL1907" s="272">
        <v>0</v>
      </c>
      <c r="AM1907" s="272">
        <v>-236.5842275867395</v>
      </c>
      <c r="AN1907" s="272">
        <v>0</v>
      </c>
      <c r="AO1907" s="272">
        <v>-445.37227135536841</v>
      </c>
      <c r="AP1907" s="272">
        <v>0</v>
      </c>
      <c r="AQ1907" s="272">
        <v>0</v>
      </c>
      <c r="AR1907" s="272">
        <v>0</v>
      </c>
      <c r="AS1907" s="272">
        <v>-445.37227135536841</v>
      </c>
      <c r="AT1907" s="272">
        <v>0</v>
      </c>
      <c r="AU1907" s="272">
        <v>0</v>
      </c>
      <c r="AV1907" s="272">
        <v>0</v>
      </c>
      <c r="AW1907" s="272">
        <v>-464.90825412687974</v>
      </c>
      <c r="AX1907" s="272">
        <v>-244.90141107005942</v>
      </c>
      <c r="AY1907" s="272">
        <v>-41.665748017587767</v>
      </c>
      <c r="AZ1907" s="272">
        <v>0</v>
      </c>
      <c r="BA1907" s="272">
        <v>-445.37227135536841</v>
      </c>
      <c r="BB1907" s="272">
        <v>0</v>
      </c>
      <c r="BC1907" s="272">
        <v>0</v>
      </c>
      <c r="BD1907" s="272">
        <v>0</v>
      </c>
      <c r="BE1907" s="272">
        <v>-423.39553972298313</v>
      </c>
    </row>
    <row r="1908" spans="3:57" x14ac:dyDescent="0.3">
      <c r="C1908" s="272">
        <v>148</v>
      </c>
      <c r="D1908" s="272">
        <v>532800</v>
      </c>
      <c r="E1908" s="272">
        <v>2</v>
      </c>
      <c r="F1908" s="272">
        <v>11.887325892857145</v>
      </c>
      <c r="G1908" s="272">
        <v>0</v>
      </c>
      <c r="H1908" s="272">
        <v>410</v>
      </c>
      <c r="I1908" s="272">
        <v>0</v>
      </c>
      <c r="J1908" s="272">
        <v>0</v>
      </c>
      <c r="K1908" s="272">
        <v>8.1814435399159677</v>
      </c>
      <c r="L1908" s="272">
        <v>11.887325892857145</v>
      </c>
      <c r="M1908" s="272">
        <v>11.887325892857145</v>
      </c>
      <c r="N1908" s="272">
        <v>11.887325892857145</v>
      </c>
      <c r="O1908" s="272">
        <v>11.887325892857145</v>
      </c>
      <c r="P1908" s="272">
        <v>11.887325892857145</v>
      </c>
      <c r="Q1908" s="272">
        <v>11.887325892857145</v>
      </c>
      <c r="R1908" s="272">
        <v>11.887325892857145</v>
      </c>
      <c r="S1908" s="272">
        <v>11.887325892857145</v>
      </c>
      <c r="T1908" s="272">
        <v>22.012837425901267</v>
      </c>
      <c r="U1908" s="272">
        <v>52.32907981816129</v>
      </c>
      <c r="V1908" s="272">
        <v>0</v>
      </c>
      <c r="W1908" s="272">
        <v>-249.51861826507391</v>
      </c>
      <c r="X1908" s="272">
        <v>-108.13193734441217</v>
      </c>
      <c r="Y1908" s="272">
        <v>-445.01645344302597</v>
      </c>
      <c r="Z1908" s="272">
        <v>854.99608887067336</v>
      </c>
      <c r="AA1908" s="272">
        <v>-702.4465588562706</v>
      </c>
      <c r="AB1908" s="272">
        <v>0</v>
      </c>
      <c r="AC1908" s="272">
        <v>-142.07020876462667</v>
      </c>
      <c r="AD1908" s="272">
        <v>0</v>
      </c>
      <c r="AE1908" s="272">
        <v>0</v>
      </c>
      <c r="AF1908" s="272">
        <v>0</v>
      </c>
      <c r="AG1908" s="272">
        <v>22.953322456711202</v>
      </c>
      <c r="AH1908" s="272">
        <v>345.39021720622594</v>
      </c>
      <c r="AI1908" s="272">
        <v>0</v>
      </c>
      <c r="AJ1908" s="272">
        <v>0</v>
      </c>
      <c r="AK1908" s="272">
        <v>-36.797470596510038</v>
      </c>
      <c r="AL1908" s="272">
        <v>0</v>
      </c>
      <c r="AM1908" s="272">
        <v>-241.70542607506624</v>
      </c>
      <c r="AN1908" s="272">
        <v>0</v>
      </c>
      <c r="AO1908" s="272">
        <v>-480.57663045642192</v>
      </c>
      <c r="AP1908" s="272">
        <v>0</v>
      </c>
      <c r="AQ1908" s="272">
        <v>0</v>
      </c>
      <c r="AR1908" s="272">
        <v>0</v>
      </c>
      <c r="AS1908" s="272">
        <v>-480.57663045642192</v>
      </c>
      <c r="AT1908" s="272">
        <v>0</v>
      </c>
      <c r="AU1908" s="272">
        <v>0</v>
      </c>
      <c r="AV1908" s="272">
        <v>0</v>
      </c>
      <c r="AW1908" s="272">
        <v>-501.65683094671317</v>
      </c>
      <c r="AX1908" s="272">
        <v>-249.51861826507391</v>
      </c>
      <c r="AY1908" s="272">
        <v>-44.959208454541574</v>
      </c>
      <c r="AZ1908" s="272">
        <v>0</v>
      </c>
      <c r="BA1908" s="272">
        <v>-480.57663045642192</v>
      </c>
      <c r="BB1908" s="272">
        <v>0</v>
      </c>
      <c r="BC1908" s="272">
        <v>0</v>
      </c>
      <c r="BD1908" s="272">
        <v>0</v>
      </c>
      <c r="BE1908" s="272">
        <v>-398.95911145791581</v>
      </c>
    </row>
    <row r="1909" spans="3:57" x14ac:dyDescent="0.3">
      <c r="C1909" s="272">
        <v>149</v>
      </c>
      <c r="D1909" s="272">
        <v>536400</v>
      </c>
      <c r="E1909" s="272">
        <v>2</v>
      </c>
      <c r="F1909" s="272">
        <v>11.651754464285714</v>
      </c>
      <c r="G1909" s="272">
        <v>43.687657682849419</v>
      </c>
      <c r="H1909" s="272">
        <v>410</v>
      </c>
      <c r="I1909" s="272">
        <v>0</v>
      </c>
      <c r="J1909" s="272">
        <v>0</v>
      </c>
      <c r="K1909" s="272">
        <v>8.4589440067693751</v>
      </c>
      <c r="L1909" s="272">
        <v>11.895995107508613</v>
      </c>
      <c r="M1909" s="272">
        <v>11.95513470152874</v>
      </c>
      <c r="N1909" s="272">
        <v>11.965044647431869</v>
      </c>
      <c r="O1909" s="272">
        <v>11.886119302249543</v>
      </c>
      <c r="P1909" s="272">
        <v>11.798392593835377</v>
      </c>
      <c r="Q1909" s="272">
        <v>11.886119302249543</v>
      </c>
      <c r="R1909" s="272">
        <v>11.965044647431869</v>
      </c>
      <c r="S1909" s="272">
        <v>11.95513470152874</v>
      </c>
      <c r="T1909" s="272">
        <v>21.670020965646547</v>
      </c>
      <c r="U1909" s="272">
        <v>28.9329344126877</v>
      </c>
      <c r="V1909" s="272">
        <v>0</v>
      </c>
      <c r="W1909" s="272">
        <v>-246.99471491734027</v>
      </c>
      <c r="X1909" s="272">
        <v>-107.79366868987208</v>
      </c>
      <c r="Y1909" s="272">
        <v>-537.62868713395937</v>
      </c>
      <c r="Z1909" s="272">
        <v>921.35000515385946</v>
      </c>
      <c r="AA1909" s="272">
        <v>-695.34124850376668</v>
      </c>
      <c r="AB1909" s="272">
        <v>0</v>
      </c>
      <c r="AC1909" s="272">
        <v>-140.63315577833072</v>
      </c>
      <c r="AD1909" s="272">
        <v>0</v>
      </c>
      <c r="AE1909" s="272">
        <v>0</v>
      </c>
      <c r="AF1909" s="272">
        <v>0</v>
      </c>
      <c r="AG1909" s="272">
        <v>22.635985559340742</v>
      </c>
      <c r="AH1909" s="272">
        <v>354.84695921832753</v>
      </c>
      <c r="AI1909" s="272">
        <v>0</v>
      </c>
      <c r="AJ1909" s="272">
        <v>0</v>
      </c>
      <c r="AK1909" s="272">
        <v>-35.750581142861911</v>
      </c>
      <c r="AL1909" s="272">
        <v>0</v>
      </c>
      <c r="AM1909" s="272">
        <v>-245.02438324701197</v>
      </c>
      <c r="AN1909" s="272">
        <v>0</v>
      </c>
      <c r="AO1909" s="272">
        <v>-513.17387792249338</v>
      </c>
      <c r="AP1909" s="272">
        <v>0</v>
      </c>
      <c r="AQ1909" s="272">
        <v>0</v>
      </c>
      <c r="AR1909" s="272">
        <v>0</v>
      </c>
      <c r="AS1909" s="272">
        <v>-513.17387792249338</v>
      </c>
      <c r="AT1909" s="272">
        <v>0</v>
      </c>
      <c r="AU1909" s="272">
        <v>0</v>
      </c>
      <c r="AV1909" s="272">
        <v>0</v>
      </c>
      <c r="AW1909" s="272">
        <v>-535.68393677140659</v>
      </c>
      <c r="AX1909" s="272">
        <v>-246.99471491734027</v>
      </c>
      <c r="AY1909" s="272">
        <v>-48.008766737222743</v>
      </c>
      <c r="AZ1909" s="272">
        <v>0</v>
      </c>
      <c r="BA1909" s="272">
        <v>-513.17387792249338</v>
      </c>
      <c r="BB1909" s="272">
        <v>0</v>
      </c>
      <c r="BC1909" s="272">
        <v>0</v>
      </c>
      <c r="BD1909" s="272">
        <v>0</v>
      </c>
      <c r="BE1909" s="272">
        <v>-366.93833558663738</v>
      </c>
    </row>
    <row r="1910" spans="3:57" x14ac:dyDescent="0.3">
      <c r="C1910" s="272">
        <v>150</v>
      </c>
      <c r="D1910" s="272">
        <v>540000</v>
      </c>
      <c r="E1910" s="272">
        <v>2</v>
      </c>
      <c r="F1910" s="272">
        <v>12.379254464285712</v>
      </c>
      <c r="G1910" s="272">
        <v>330.35352232723926</v>
      </c>
      <c r="H1910" s="272">
        <v>328</v>
      </c>
      <c r="I1910" s="272">
        <v>0</v>
      </c>
      <c r="J1910" s="272">
        <v>0</v>
      </c>
      <c r="K1910" s="272">
        <v>14.782440738795511</v>
      </c>
      <c r="L1910" s="272">
        <v>15.287390466991482</v>
      </c>
      <c r="M1910" s="272">
        <v>15.991556572541649</v>
      </c>
      <c r="N1910" s="272">
        <v>16.109552783514005</v>
      </c>
      <c r="O1910" s="272">
        <v>15.169800763448979</v>
      </c>
      <c r="P1910" s="272">
        <v>14.12525225681375</v>
      </c>
      <c r="Q1910" s="272">
        <v>15.169800763448979</v>
      </c>
      <c r="R1910" s="272">
        <v>16.109552783514005</v>
      </c>
      <c r="S1910" s="272">
        <v>15.991556572541649</v>
      </c>
      <c r="T1910" s="272">
        <v>21.37873089042122</v>
      </c>
      <c r="U1910" s="272">
        <v>-4.0478760998666985</v>
      </c>
      <c r="V1910" s="272">
        <v>0</v>
      </c>
      <c r="W1910" s="272">
        <v>-222.24817561588642</v>
      </c>
      <c r="X1910" s="272">
        <v>-99.045932465199115</v>
      </c>
      <c r="Y1910" s="272">
        <v>-624.42459119035493</v>
      </c>
      <c r="Z1910" s="272">
        <v>941.67082317157383</v>
      </c>
      <c r="AA1910" s="272">
        <v>-625.67461802635319</v>
      </c>
      <c r="AB1910" s="272">
        <v>0</v>
      </c>
      <c r="AC1910" s="272">
        <v>-126.54304086344024</v>
      </c>
      <c r="AD1910" s="272">
        <v>0</v>
      </c>
      <c r="AE1910" s="272">
        <v>0</v>
      </c>
      <c r="AF1910" s="272">
        <v>0</v>
      </c>
      <c r="AG1910" s="272">
        <v>22.329866000995743</v>
      </c>
      <c r="AH1910" s="272">
        <v>349.65962915185327</v>
      </c>
      <c r="AI1910" s="272">
        <v>0</v>
      </c>
      <c r="AJ1910" s="272">
        <v>0</v>
      </c>
      <c r="AK1910" s="272">
        <v>-28.402875483665298</v>
      </c>
      <c r="AL1910" s="272">
        <v>0</v>
      </c>
      <c r="AM1910" s="272">
        <v>-234.27053990158441</v>
      </c>
      <c r="AN1910" s="272">
        <v>0</v>
      </c>
      <c r="AO1910" s="272">
        <v>-528.54990137635548</v>
      </c>
      <c r="AP1910" s="272">
        <v>0</v>
      </c>
      <c r="AQ1910" s="272">
        <v>0</v>
      </c>
      <c r="AR1910" s="272">
        <v>0</v>
      </c>
      <c r="AS1910" s="272">
        <v>-528.54990137635548</v>
      </c>
      <c r="AT1910" s="272">
        <v>0</v>
      </c>
      <c r="AU1910" s="272">
        <v>0</v>
      </c>
      <c r="AV1910" s="272">
        <v>0</v>
      </c>
      <c r="AW1910" s="272">
        <v>-551.73442010660528</v>
      </c>
      <c r="AX1910" s="272">
        <v>-222.24817561588642</v>
      </c>
      <c r="AY1910" s="272">
        <v>-49.447234194551157</v>
      </c>
      <c r="AZ1910" s="272">
        <v>0</v>
      </c>
      <c r="BA1910" s="272">
        <v>-528.54990137635548</v>
      </c>
      <c r="BB1910" s="272">
        <v>0</v>
      </c>
      <c r="BC1910" s="272">
        <v>0</v>
      </c>
      <c r="BD1910" s="272">
        <v>0</v>
      </c>
      <c r="BE1910" s="272">
        <v>-327.78467521081876</v>
      </c>
    </row>
    <row r="1911" spans="3:57" x14ac:dyDescent="0.3">
      <c r="C1911" s="272">
        <v>151</v>
      </c>
      <c r="D1911" s="272">
        <v>543600</v>
      </c>
      <c r="E1911" s="272">
        <v>2</v>
      </c>
      <c r="F1911" s="272">
        <v>14.29500446428572</v>
      </c>
      <c r="G1911" s="272">
        <v>503.78361932515037</v>
      </c>
      <c r="H1911" s="272">
        <v>393.6</v>
      </c>
      <c r="I1911" s="272">
        <v>0</v>
      </c>
      <c r="J1911" s="272">
        <v>0</v>
      </c>
      <c r="K1911" s="272">
        <v>23.625886817226895</v>
      </c>
      <c r="L1911" s="272">
        <v>20.500972527833156</v>
      </c>
      <c r="M1911" s="272">
        <v>22.003664409647136</v>
      </c>
      <c r="N1911" s="272">
        <v>22.255468560564669</v>
      </c>
      <c r="O1911" s="272">
        <v>20.250035864586387</v>
      </c>
      <c r="P1911" s="272">
        <v>18.020967256043647</v>
      </c>
      <c r="Q1911" s="272">
        <v>20.250035864586387</v>
      </c>
      <c r="R1911" s="272">
        <v>22.255468560564669</v>
      </c>
      <c r="S1911" s="272">
        <v>22.003664409647136</v>
      </c>
      <c r="T1911" s="272">
        <v>21.299680803571427</v>
      </c>
      <c r="U1911" s="272">
        <v>-205.37340848790745</v>
      </c>
      <c r="V1911" s="272">
        <v>0</v>
      </c>
      <c r="W1911" s="272">
        <v>-171.81452279803443</v>
      </c>
      <c r="X1911" s="272">
        <v>-0.12420581185345725</v>
      </c>
      <c r="Y1911" s="272">
        <v>-856.54063793694809</v>
      </c>
      <c r="Z1911" s="272">
        <v>823.10595805892854</v>
      </c>
      <c r="AA1911" s="272">
        <v>-483.69344596480988</v>
      </c>
      <c r="AB1911" s="272">
        <v>0</v>
      </c>
      <c r="AC1911" s="272">
        <v>-97.827269533770817</v>
      </c>
      <c r="AD1911" s="272">
        <v>426.91352351869421</v>
      </c>
      <c r="AE1911" s="272">
        <v>0</v>
      </c>
      <c r="AF1911" s="272">
        <v>0</v>
      </c>
      <c r="AG1911" s="272">
        <v>22.064465616551765</v>
      </c>
      <c r="AH1911" s="272">
        <v>306.93997603674836</v>
      </c>
      <c r="AI1911" s="272">
        <v>7.1152253919782371</v>
      </c>
      <c r="AJ1911" s="272">
        <v>0</v>
      </c>
      <c r="AK1911" s="272">
        <v>414.60000989189882</v>
      </c>
      <c r="AL1911" s="272">
        <v>0</v>
      </c>
      <c r="AM1911" s="272">
        <v>-118.82775150507757</v>
      </c>
      <c r="AN1911" s="272">
        <v>0</v>
      </c>
      <c r="AO1911" s="272">
        <v>-538.51482724957134</v>
      </c>
      <c r="AP1911" s="272">
        <v>0</v>
      </c>
      <c r="AQ1911" s="272">
        <v>0</v>
      </c>
      <c r="AR1911" s="272">
        <v>0</v>
      </c>
      <c r="AS1911" s="272">
        <v>-538.51482724957134</v>
      </c>
      <c r="AT1911" s="272">
        <v>0</v>
      </c>
      <c r="AU1911" s="272">
        <v>0</v>
      </c>
      <c r="AV1911" s="272">
        <v>0</v>
      </c>
      <c r="AW1911" s="272">
        <v>-562.13645136940022</v>
      </c>
      <c r="AX1911" s="272">
        <v>-171.81452279803443</v>
      </c>
      <c r="AY1911" s="272">
        <v>-50.379479233479643</v>
      </c>
      <c r="AZ1911" s="272">
        <v>0</v>
      </c>
      <c r="BA1911" s="272">
        <v>-538.51482724957134</v>
      </c>
      <c r="BB1911" s="272">
        <v>0</v>
      </c>
      <c r="BC1911" s="272">
        <v>0</v>
      </c>
      <c r="BD1911" s="272">
        <v>0</v>
      </c>
      <c r="BE1911" s="272">
        <v>-291.2538586529713</v>
      </c>
    </row>
    <row r="1912" spans="3:57" x14ac:dyDescent="0.3">
      <c r="C1912" s="272">
        <v>152</v>
      </c>
      <c r="D1912" s="272">
        <v>547200</v>
      </c>
      <c r="E1912" s="272">
        <v>2</v>
      </c>
      <c r="F1912" s="272">
        <v>16.616075892857143</v>
      </c>
      <c r="G1912" s="272">
        <v>709.60347428608065</v>
      </c>
      <c r="H1912" s="272">
        <v>196.8</v>
      </c>
      <c r="I1912" s="272">
        <v>0</v>
      </c>
      <c r="J1912" s="272">
        <v>0</v>
      </c>
      <c r="K1912" s="272">
        <v>32.06174582749766</v>
      </c>
      <c r="L1912" s="272">
        <v>25.732902386662197</v>
      </c>
      <c r="M1912" s="272">
        <v>27.94041957332275</v>
      </c>
      <c r="N1912" s="272">
        <v>28.310330396393084</v>
      </c>
      <c r="O1912" s="272">
        <v>25.364265939241058</v>
      </c>
      <c r="P1912" s="272">
        <v>22.089670978587137</v>
      </c>
      <c r="Q1912" s="272">
        <v>25.364265939241058</v>
      </c>
      <c r="R1912" s="272">
        <v>28.310330396393084</v>
      </c>
      <c r="S1912" s="272">
        <v>27.940419573322746</v>
      </c>
      <c r="T1912" s="272">
        <v>21.299680803571427</v>
      </c>
      <c r="U1912" s="272">
        <v>-638.35074471784446</v>
      </c>
      <c r="V1912" s="272">
        <v>0</v>
      </c>
      <c r="W1912" s="272">
        <v>-116.40443456101188</v>
      </c>
      <c r="X1912" s="272">
        <v>123.85636115916479</v>
      </c>
      <c r="Y1912" s="272">
        <v>-1179.4244442970985</v>
      </c>
      <c r="Z1912" s="272">
        <v>533.621772981101</v>
      </c>
      <c r="AA1912" s="272">
        <v>-327.70257811434072</v>
      </c>
      <c r="AB1912" s="272">
        <v>0</v>
      </c>
      <c r="AC1912" s="272">
        <v>-66.278029407980711</v>
      </c>
      <c r="AD1912" s="272">
        <v>508.93292849791135</v>
      </c>
      <c r="AE1912" s="272">
        <v>0</v>
      </c>
      <c r="AF1912" s="272">
        <v>0</v>
      </c>
      <c r="AG1912" s="272">
        <v>21.88888135598177</v>
      </c>
      <c r="AH1912" s="272">
        <v>217.39245223674482</v>
      </c>
      <c r="AI1912" s="272">
        <v>400.05442637807118</v>
      </c>
      <c r="AJ1912" s="272">
        <v>0</v>
      </c>
      <c r="AK1912" s="272">
        <v>2.8421709430404007E-14</v>
      </c>
      <c r="AL1912" s="272">
        <v>0</v>
      </c>
      <c r="AM1912" s="272">
        <v>39.783718616321352</v>
      </c>
      <c r="AN1912" s="272">
        <v>0</v>
      </c>
      <c r="AO1912" s="272">
        <v>-520.2906589778778</v>
      </c>
      <c r="AP1912" s="272">
        <v>0</v>
      </c>
      <c r="AQ1912" s="272">
        <v>0</v>
      </c>
      <c r="AR1912" s="272">
        <v>0</v>
      </c>
      <c r="AS1912" s="272">
        <v>-516.67844737935923</v>
      </c>
      <c r="AT1912" s="272">
        <v>0</v>
      </c>
      <c r="AU1912" s="272">
        <v>0</v>
      </c>
      <c r="AV1912" s="272">
        <v>0</v>
      </c>
      <c r="AW1912" s="272">
        <v>-548.44277166384211</v>
      </c>
      <c r="AX1912" s="272">
        <v>-116.40443456101188</v>
      </c>
      <c r="AY1912" s="272">
        <v>-48.722893018053298</v>
      </c>
      <c r="AZ1912" s="272">
        <v>0</v>
      </c>
      <c r="BA1912" s="272">
        <v>-516.67844737935923</v>
      </c>
      <c r="BB1912" s="272">
        <v>0</v>
      </c>
      <c r="BC1912" s="272">
        <v>0</v>
      </c>
      <c r="BD1912" s="272">
        <v>0</v>
      </c>
      <c r="BE1912" s="272">
        <v>-255.63160599253123</v>
      </c>
    </row>
    <row r="1913" spans="3:57" x14ac:dyDescent="0.3">
      <c r="C1913" s="272">
        <v>153</v>
      </c>
      <c r="D1913" s="272">
        <v>550800</v>
      </c>
      <c r="E1913" s="272">
        <v>2</v>
      </c>
      <c r="F1913" s="272">
        <v>19.370183035714287</v>
      </c>
      <c r="G1913" s="272">
        <v>807.0295186233169</v>
      </c>
      <c r="H1913" s="272">
        <v>123</v>
      </c>
      <c r="I1913" s="272">
        <v>0</v>
      </c>
      <c r="J1913" s="272">
        <v>0</v>
      </c>
      <c r="K1913" s="272">
        <v>40.212094800420175</v>
      </c>
      <c r="L1913" s="272">
        <v>31.055814383798399</v>
      </c>
      <c r="M1913" s="272">
        <v>33.885333192278921</v>
      </c>
      <c r="N1913" s="272">
        <v>34.359472029187089</v>
      </c>
      <c r="O1913" s="272">
        <v>30.583308997306951</v>
      </c>
      <c r="P1913" s="272">
        <v>26.386046983984929</v>
      </c>
      <c r="Q1913" s="272">
        <v>30.583308997306951</v>
      </c>
      <c r="R1913" s="272">
        <v>34.359472029187089</v>
      </c>
      <c r="S1913" s="272">
        <v>33.885333192278921</v>
      </c>
      <c r="T1913" s="272">
        <v>21.389502186884719</v>
      </c>
      <c r="U1913" s="272">
        <v>-189.23762005334146</v>
      </c>
      <c r="V1913" s="272">
        <v>0</v>
      </c>
      <c r="W1913" s="272">
        <v>-50.793394990654278</v>
      </c>
      <c r="X1913" s="272">
        <v>244.29569516383111</v>
      </c>
      <c r="Y1913" s="272">
        <v>-684.07985653601816</v>
      </c>
      <c r="Z1913" s="272">
        <v>301.33993630949988</v>
      </c>
      <c r="AA1913" s="272">
        <v>-142.99392074185212</v>
      </c>
      <c r="AB1913" s="272">
        <v>0</v>
      </c>
      <c r="AC1913" s="272">
        <v>-28.920600315766013</v>
      </c>
      <c r="AD1913" s="272">
        <v>0</v>
      </c>
      <c r="AE1913" s="272">
        <v>0</v>
      </c>
      <c r="AF1913" s="272">
        <v>0</v>
      </c>
      <c r="AG1913" s="272">
        <v>21.778438966553896</v>
      </c>
      <c r="AH1913" s="272">
        <v>145.04591884117221</v>
      </c>
      <c r="AI1913" s="272">
        <v>159.04919618901775</v>
      </c>
      <c r="AJ1913" s="272">
        <v>0</v>
      </c>
      <c r="AK1913" s="272">
        <v>28.934640412867065</v>
      </c>
      <c r="AL1913" s="272">
        <v>0</v>
      </c>
      <c r="AM1913" s="272">
        <v>188.20178039556578</v>
      </c>
      <c r="AN1913" s="272">
        <v>0</v>
      </c>
      <c r="AO1913" s="272">
        <v>-327.30850046567321</v>
      </c>
      <c r="AP1913" s="272">
        <v>0</v>
      </c>
      <c r="AQ1913" s="272">
        <v>0</v>
      </c>
      <c r="AR1913" s="272">
        <v>0</v>
      </c>
      <c r="AS1913" s="272">
        <v>-284.23722522192639</v>
      </c>
      <c r="AT1913" s="272">
        <v>0</v>
      </c>
      <c r="AU1913" s="272">
        <v>0</v>
      </c>
      <c r="AV1913" s="272">
        <v>0</v>
      </c>
      <c r="AW1913" s="272">
        <v>-405.21809828676311</v>
      </c>
      <c r="AX1913" s="272">
        <v>-50.793394990654278</v>
      </c>
      <c r="AY1913" s="272">
        <v>-31.196880643391278</v>
      </c>
      <c r="AZ1913" s="272">
        <v>0</v>
      </c>
      <c r="BA1913" s="272">
        <v>-284.23722522192639</v>
      </c>
      <c r="BB1913" s="272">
        <v>0</v>
      </c>
      <c r="BC1913" s="272">
        <v>0</v>
      </c>
      <c r="BD1913" s="272">
        <v>0</v>
      </c>
      <c r="BE1913" s="272">
        <v>-225.25599824972548</v>
      </c>
    </row>
    <row r="1914" spans="3:57" x14ac:dyDescent="0.3">
      <c r="C1914" s="272">
        <v>154</v>
      </c>
      <c r="D1914" s="272">
        <v>554400</v>
      </c>
      <c r="E1914" s="272">
        <v>2</v>
      </c>
      <c r="F1914" s="272">
        <v>22.096575892857139</v>
      </c>
      <c r="G1914" s="272">
        <v>847.6726124206275</v>
      </c>
      <c r="H1914" s="272">
        <v>123</v>
      </c>
      <c r="I1914" s="272">
        <v>0</v>
      </c>
      <c r="J1914" s="272">
        <v>0</v>
      </c>
      <c r="K1914" s="272">
        <v>46.822066088935578</v>
      </c>
      <c r="L1914" s="272">
        <v>35.630930007756611</v>
      </c>
      <c r="M1914" s="272">
        <v>38.908092224158601</v>
      </c>
      <c r="N1914" s="272">
        <v>39.45724209267587</v>
      </c>
      <c r="O1914" s="272">
        <v>35.083672009324104</v>
      </c>
      <c r="P1914" s="272">
        <v>30.22238307172384</v>
      </c>
      <c r="Q1914" s="272">
        <v>35.083672009324104</v>
      </c>
      <c r="R1914" s="272">
        <v>39.45724209267587</v>
      </c>
      <c r="S1914" s="272">
        <v>38.908092224158594</v>
      </c>
      <c r="T1914" s="272">
        <v>21.86442424580618</v>
      </c>
      <c r="U1914" s="272">
        <v>-226.27066146935945</v>
      </c>
      <c r="V1914" s="272">
        <v>0</v>
      </c>
      <c r="W1914" s="272">
        <v>4.9005826173824643</v>
      </c>
      <c r="X1914" s="272">
        <v>321.18134471243917</v>
      </c>
      <c r="Y1914" s="272">
        <v>-248.69554319672872</v>
      </c>
      <c r="Z1914" s="272">
        <v>-303.65704560245234</v>
      </c>
      <c r="AA1914" s="272">
        <v>74.790018427128459</v>
      </c>
      <c r="AB1914" s="272">
        <v>0</v>
      </c>
      <c r="AC1914" s="272">
        <v>2.7902799412755517</v>
      </c>
      <c r="AD1914" s="272">
        <v>0</v>
      </c>
      <c r="AE1914" s="272">
        <v>0</v>
      </c>
      <c r="AF1914" s="272">
        <v>0</v>
      </c>
      <c r="AG1914" s="272">
        <v>21.783433536927028</v>
      </c>
      <c r="AH1914" s="272">
        <v>-25.887175865463089</v>
      </c>
      <c r="AI1914" s="272">
        <v>0</v>
      </c>
      <c r="AJ1914" s="272">
        <v>0</v>
      </c>
      <c r="AK1914" s="272">
        <v>75.471745162182316</v>
      </c>
      <c r="AL1914" s="272">
        <v>0</v>
      </c>
      <c r="AM1914" s="272">
        <v>331.19274695105349</v>
      </c>
      <c r="AN1914" s="272">
        <v>0</v>
      </c>
      <c r="AO1914" s="272">
        <v>-43.579258842990129</v>
      </c>
      <c r="AP1914" s="272">
        <v>0</v>
      </c>
      <c r="AQ1914" s="272">
        <v>0</v>
      </c>
      <c r="AR1914" s="272">
        <v>0</v>
      </c>
      <c r="AS1914" s="272">
        <v>48.933260869954346</v>
      </c>
      <c r="AT1914" s="272">
        <v>0</v>
      </c>
      <c r="AU1914" s="272">
        <v>0</v>
      </c>
      <c r="AV1914" s="272">
        <v>0</v>
      </c>
      <c r="AW1914" s="272">
        <v>-181.99465655732686</v>
      </c>
      <c r="AX1914" s="272">
        <v>4.9005826173824643</v>
      </c>
      <c r="AY1914" s="272">
        <v>-5.3148049896935277</v>
      </c>
      <c r="AZ1914" s="272">
        <v>0</v>
      </c>
      <c r="BA1914" s="272">
        <v>48.933260869954346</v>
      </c>
      <c r="BB1914" s="272">
        <v>0</v>
      </c>
      <c r="BC1914" s="272">
        <v>0</v>
      </c>
      <c r="BD1914" s="272">
        <v>0</v>
      </c>
      <c r="BE1914" s="272">
        <v>-209.67245315831798</v>
      </c>
    </row>
    <row r="1915" spans="3:57" x14ac:dyDescent="0.3">
      <c r="C1915" s="272">
        <v>155</v>
      </c>
      <c r="D1915" s="272">
        <v>558000</v>
      </c>
      <c r="E1915" s="272">
        <v>2</v>
      </c>
      <c r="F1915" s="272">
        <v>24.715575892857146</v>
      </c>
      <c r="G1915" s="272">
        <v>965.2734776861314</v>
      </c>
      <c r="H1915" s="272">
        <v>123</v>
      </c>
      <c r="I1915" s="272">
        <v>0</v>
      </c>
      <c r="J1915" s="272">
        <v>0</v>
      </c>
      <c r="K1915" s="272">
        <v>52.180853670634917</v>
      </c>
      <c r="L1915" s="272">
        <v>39.554167264202455</v>
      </c>
      <c r="M1915" s="272">
        <v>43.147133029245367</v>
      </c>
      <c r="N1915" s="272">
        <v>43.749201693281961</v>
      </c>
      <c r="O1915" s="272">
        <v>38.954172780202612</v>
      </c>
      <c r="P1915" s="272">
        <v>33.62442601351492</v>
      </c>
      <c r="Q1915" s="272">
        <v>38.954172780202612</v>
      </c>
      <c r="R1915" s="272">
        <v>43.749201693281961</v>
      </c>
      <c r="S1915" s="272">
        <v>43.14713302924536</v>
      </c>
      <c r="T1915" s="272">
        <v>22.645307935467891</v>
      </c>
      <c r="U1915" s="272">
        <v>-742.88450940194571</v>
      </c>
      <c r="V1915" s="272">
        <v>0</v>
      </c>
      <c r="W1915" s="272">
        <v>50.315420721580885</v>
      </c>
      <c r="X1915" s="272">
        <v>347.35775157193495</v>
      </c>
      <c r="Y1915" s="272">
        <v>-49.712510514422775</v>
      </c>
      <c r="Z1915" s="272">
        <v>-1090.8451711810387</v>
      </c>
      <c r="AA1915" s="272">
        <v>778.50070821846714</v>
      </c>
      <c r="AB1915" s="272">
        <v>0</v>
      </c>
      <c r="AC1915" s="272">
        <v>28.648452671379662</v>
      </c>
      <c r="AD1915" s="272">
        <v>0</v>
      </c>
      <c r="AE1915" s="272">
        <v>0</v>
      </c>
      <c r="AF1915" s="272">
        <v>0</v>
      </c>
      <c r="AG1915" s="272">
        <v>21.98043699375549</v>
      </c>
      <c r="AH1915" s="272">
        <v>-240.81004546532529</v>
      </c>
      <c r="AI1915" s="272">
        <v>0</v>
      </c>
      <c r="AJ1915" s="272">
        <v>0</v>
      </c>
      <c r="AK1915" s="272">
        <v>90.951625512331788</v>
      </c>
      <c r="AL1915" s="272">
        <v>0</v>
      </c>
      <c r="AM1915" s="272">
        <v>440.48672944042306</v>
      </c>
      <c r="AN1915" s="272">
        <v>0</v>
      </c>
      <c r="AO1915" s="272">
        <v>231.20841041226726</v>
      </c>
      <c r="AP1915" s="272">
        <v>0</v>
      </c>
      <c r="AQ1915" s="272">
        <v>0</v>
      </c>
      <c r="AR1915" s="272">
        <v>0</v>
      </c>
      <c r="AS1915" s="272">
        <v>367.59791417701092</v>
      </c>
      <c r="AT1915" s="272">
        <v>0</v>
      </c>
      <c r="AU1915" s="272">
        <v>0</v>
      </c>
      <c r="AV1915" s="272">
        <v>0</v>
      </c>
      <c r="AW1915" s="272">
        <v>40.105158508671067</v>
      </c>
      <c r="AX1915" s="272">
        <v>50.315420721580885</v>
      </c>
      <c r="AY1915" s="272">
        <v>19.805214835535153</v>
      </c>
      <c r="AZ1915" s="272">
        <v>0</v>
      </c>
      <c r="BA1915" s="272">
        <v>367.59791417701092</v>
      </c>
      <c r="BB1915" s="272">
        <v>0</v>
      </c>
      <c r="BC1915" s="272">
        <v>0</v>
      </c>
      <c r="BD1915" s="272">
        <v>0</v>
      </c>
      <c r="BE1915" s="272">
        <v>-216.57313404829304</v>
      </c>
    </row>
    <row r="1916" spans="3:57" x14ac:dyDescent="0.3">
      <c r="C1916" s="272">
        <v>156</v>
      </c>
      <c r="D1916" s="272">
        <v>561600</v>
      </c>
      <c r="E1916" s="272">
        <v>2</v>
      </c>
      <c r="F1916" s="272">
        <v>26.329933035714287</v>
      </c>
      <c r="G1916" s="272">
        <v>970.33552366449715</v>
      </c>
      <c r="H1916" s="272">
        <v>123</v>
      </c>
      <c r="I1916" s="272">
        <v>0</v>
      </c>
      <c r="J1916" s="272">
        <v>0</v>
      </c>
      <c r="K1916" s="272">
        <v>53.690227153361356</v>
      </c>
      <c r="L1916" s="272">
        <v>41.118548415572121</v>
      </c>
      <c r="M1916" s="272">
        <v>44.699413164959637</v>
      </c>
      <c r="N1916" s="272">
        <v>45.299454077326565</v>
      </c>
      <c r="O1916" s="272">
        <v>40.520574697457285</v>
      </c>
      <c r="P1916" s="272">
        <v>35.208778379863894</v>
      </c>
      <c r="Q1916" s="272">
        <v>40.520574697457285</v>
      </c>
      <c r="R1916" s="272">
        <v>45.299454077326565</v>
      </c>
      <c r="S1916" s="272">
        <v>44.69941316495963</v>
      </c>
      <c r="T1916" s="272">
        <v>23.205780397522656</v>
      </c>
      <c r="U1916" s="272">
        <v>-171.10637330912277</v>
      </c>
      <c r="V1916" s="272">
        <v>0</v>
      </c>
      <c r="W1916" s="272">
        <v>76.542286427359741</v>
      </c>
      <c r="X1916" s="272">
        <v>397.00897096228255</v>
      </c>
      <c r="Y1916" s="272">
        <v>754.29867600773355</v>
      </c>
      <c r="Z1916" s="272">
        <v>-1398.9563067064987</v>
      </c>
      <c r="AA1916" s="272">
        <v>231.6292314570633</v>
      </c>
      <c r="AB1916" s="272">
        <v>0</v>
      </c>
      <c r="AC1916" s="272">
        <v>43.58143166897689</v>
      </c>
      <c r="AD1916" s="272">
        <v>0</v>
      </c>
      <c r="AE1916" s="272">
        <v>0</v>
      </c>
      <c r="AF1916" s="272">
        <v>0</v>
      </c>
      <c r="AG1916" s="272">
        <v>22.324532396320937</v>
      </c>
      <c r="AH1916" s="272">
        <v>-323.23948527722501</v>
      </c>
      <c r="AI1916" s="272">
        <v>0</v>
      </c>
      <c r="AJ1916" s="272">
        <v>0</v>
      </c>
      <c r="AK1916" s="272">
        <v>49.402477974420989</v>
      </c>
      <c r="AL1916" s="272">
        <v>0</v>
      </c>
      <c r="AM1916" s="272">
        <v>522.01606031536676</v>
      </c>
      <c r="AN1916" s="272">
        <v>0</v>
      </c>
      <c r="AO1916" s="272">
        <v>509.77484659571309</v>
      </c>
      <c r="AP1916" s="272">
        <v>0</v>
      </c>
      <c r="AQ1916" s="272">
        <v>0</v>
      </c>
      <c r="AR1916" s="272">
        <v>0</v>
      </c>
      <c r="AS1916" s="272">
        <v>684.88550972010808</v>
      </c>
      <c r="AT1916" s="272">
        <v>0</v>
      </c>
      <c r="AU1916" s="272">
        <v>0</v>
      </c>
      <c r="AV1916" s="272">
        <v>0</v>
      </c>
      <c r="AW1916" s="272">
        <v>273.75700215940179</v>
      </c>
      <c r="AX1916" s="272">
        <v>76.542286427359741</v>
      </c>
      <c r="AY1916" s="272">
        <v>45.347735031711096</v>
      </c>
      <c r="AZ1916" s="272">
        <v>0</v>
      </c>
      <c r="BA1916" s="272">
        <v>684.88550972010808</v>
      </c>
      <c r="BB1916" s="272">
        <v>0</v>
      </c>
      <c r="BC1916" s="272">
        <v>0</v>
      </c>
      <c r="BD1916" s="272">
        <v>0</v>
      </c>
      <c r="BE1916" s="272">
        <v>-225.42036584081023</v>
      </c>
    </row>
    <row r="1917" spans="3:57" x14ac:dyDescent="0.3">
      <c r="C1917" s="272">
        <v>157</v>
      </c>
      <c r="D1917" s="272">
        <v>565200</v>
      </c>
      <c r="E1917" s="272">
        <v>2</v>
      </c>
      <c r="F1917" s="272">
        <v>27.320718749999997</v>
      </c>
      <c r="G1917" s="272">
        <v>1652.1748039075919</v>
      </c>
      <c r="H1917" s="272">
        <v>123</v>
      </c>
      <c r="I1917" s="272">
        <v>0</v>
      </c>
      <c r="J1917" s="272">
        <v>0</v>
      </c>
      <c r="K1917" s="272">
        <v>52.948986723856216</v>
      </c>
      <c r="L1917" s="272">
        <v>41.284827499869699</v>
      </c>
      <c r="M1917" s="272">
        <v>44.666049033775252</v>
      </c>
      <c r="N1917" s="272">
        <v>45.232635988634811</v>
      </c>
      <c r="O1917" s="272">
        <v>40.7201924874065</v>
      </c>
      <c r="P1917" s="272">
        <v>35.704543656816348</v>
      </c>
      <c r="Q1917" s="272">
        <v>40.7201924874065</v>
      </c>
      <c r="R1917" s="272">
        <v>45.232635988634811</v>
      </c>
      <c r="S1917" s="272">
        <v>44.666049033775252</v>
      </c>
      <c r="T1917" s="272">
        <v>23.935660212697506</v>
      </c>
      <c r="U1917" s="272">
        <v>-143.81794519030473</v>
      </c>
      <c r="V1917" s="272">
        <v>0</v>
      </c>
      <c r="W1917" s="272">
        <v>83.357262362543111</v>
      </c>
      <c r="X1917" s="272">
        <v>375.19155708943384</v>
      </c>
      <c r="Y1917" s="272">
        <v>1217.3629092549766</v>
      </c>
      <c r="Z1917" s="272">
        <v>-1819.7296738972582</v>
      </c>
      <c r="AA1917" s="272">
        <v>234.66794786448915</v>
      </c>
      <c r="AB1917" s="272">
        <v>0</v>
      </c>
      <c r="AC1917" s="272">
        <v>47.461723490763298</v>
      </c>
      <c r="AD1917" s="272">
        <v>0</v>
      </c>
      <c r="AE1917" s="272">
        <v>0</v>
      </c>
      <c r="AF1917" s="272">
        <v>0</v>
      </c>
      <c r="AG1917" s="272">
        <v>22.772731311167124</v>
      </c>
      <c r="AH1917" s="272">
        <v>-425.76473087534708</v>
      </c>
      <c r="AI1917" s="272">
        <v>0</v>
      </c>
      <c r="AJ1917" s="272">
        <v>0</v>
      </c>
      <c r="AK1917" s="272">
        <v>81.668617675131699</v>
      </c>
      <c r="AL1917" s="272">
        <v>0</v>
      </c>
      <c r="AM1917" s="272">
        <v>539.84845137411367</v>
      </c>
      <c r="AN1917" s="272">
        <v>0</v>
      </c>
      <c r="AO1917" s="272">
        <v>728.96494902268478</v>
      </c>
      <c r="AP1917" s="272">
        <v>0</v>
      </c>
      <c r="AQ1917" s="272">
        <v>0</v>
      </c>
      <c r="AR1917" s="272">
        <v>0</v>
      </c>
      <c r="AS1917" s="272">
        <v>932.06133167067219</v>
      </c>
      <c r="AT1917" s="272">
        <v>0</v>
      </c>
      <c r="AU1917" s="272">
        <v>0</v>
      </c>
      <c r="AV1917" s="272">
        <v>0</v>
      </c>
      <c r="AW1917" s="272">
        <v>461.26833225742126</v>
      </c>
      <c r="AX1917" s="272">
        <v>83.357262362543111</v>
      </c>
      <c r="AY1917" s="272">
        <v>65.479086980847299</v>
      </c>
      <c r="AZ1917" s="272">
        <v>0</v>
      </c>
      <c r="BA1917" s="272">
        <v>932.06133167067219</v>
      </c>
      <c r="BB1917" s="272">
        <v>0</v>
      </c>
      <c r="BC1917" s="272">
        <v>0</v>
      </c>
      <c r="BD1917" s="272">
        <v>0</v>
      </c>
      <c r="BE1917" s="272">
        <v>-273.97107449006012</v>
      </c>
    </row>
    <row r="1918" spans="3:57" x14ac:dyDescent="0.3">
      <c r="C1918" s="272">
        <v>158</v>
      </c>
      <c r="D1918" s="272">
        <v>568800</v>
      </c>
      <c r="E1918" s="272">
        <v>2</v>
      </c>
      <c r="F1918" s="272">
        <v>27.795325892857139</v>
      </c>
      <c r="G1918" s="272">
        <v>1445.8529543985358</v>
      </c>
      <c r="H1918" s="272">
        <v>123</v>
      </c>
      <c r="I1918" s="272">
        <v>0</v>
      </c>
      <c r="J1918" s="272">
        <v>0</v>
      </c>
      <c r="K1918" s="272">
        <v>48.816976219654521</v>
      </c>
      <c r="L1918" s="272">
        <v>39.5665192497136</v>
      </c>
      <c r="M1918" s="272">
        <v>42.416755750366782</v>
      </c>
      <c r="N1918" s="272">
        <v>42.894366224374771</v>
      </c>
      <c r="O1918" s="272">
        <v>39.090554186220565</v>
      </c>
      <c r="P1918" s="272">
        <v>34.86255988651142</v>
      </c>
      <c r="Q1918" s="272">
        <v>39.090554186220565</v>
      </c>
      <c r="R1918" s="272">
        <v>42.894366224374771</v>
      </c>
      <c r="S1918" s="272">
        <v>42.416755750366775</v>
      </c>
      <c r="T1918" s="272">
        <v>24.635432188435566</v>
      </c>
      <c r="U1918" s="272">
        <v>-46.84724493360045</v>
      </c>
      <c r="V1918" s="272">
        <v>0</v>
      </c>
      <c r="W1918" s="272">
        <v>77.985779533076538</v>
      </c>
      <c r="X1918" s="272">
        <v>327.26675157837587</v>
      </c>
      <c r="Y1918" s="272">
        <v>1660.7720597927168</v>
      </c>
      <c r="Z1918" s="272">
        <v>-2112.8718358377696</v>
      </c>
      <c r="AA1918" s="272">
        <v>219.54611184379615</v>
      </c>
      <c r="AB1918" s="272">
        <v>0</v>
      </c>
      <c r="AC1918" s="272">
        <v>44.403323711764749</v>
      </c>
      <c r="AD1918" s="272">
        <v>0</v>
      </c>
      <c r="AE1918" s="272">
        <v>0</v>
      </c>
      <c r="AF1918" s="272">
        <v>0</v>
      </c>
      <c r="AG1918" s="272">
        <v>23.315363153067807</v>
      </c>
      <c r="AH1918" s="272">
        <v>-484.24007152853682</v>
      </c>
      <c r="AI1918" s="272">
        <v>0</v>
      </c>
      <c r="AJ1918" s="272">
        <v>0</v>
      </c>
      <c r="AK1918" s="272">
        <v>73.255866876976654</v>
      </c>
      <c r="AL1918" s="272">
        <v>0</v>
      </c>
      <c r="AM1918" s="272">
        <v>514.53793794966782</v>
      </c>
      <c r="AN1918" s="272">
        <v>0</v>
      </c>
      <c r="AO1918" s="272">
        <v>896.8481334977804</v>
      </c>
      <c r="AP1918" s="272">
        <v>0</v>
      </c>
      <c r="AQ1918" s="272">
        <v>0</v>
      </c>
      <c r="AR1918" s="272">
        <v>0</v>
      </c>
      <c r="AS1918" s="272">
        <v>1119.697031312988</v>
      </c>
      <c r="AT1918" s="272">
        <v>0</v>
      </c>
      <c r="AU1918" s="272">
        <v>0</v>
      </c>
      <c r="AV1918" s="272">
        <v>0</v>
      </c>
      <c r="AW1918" s="272">
        <v>607.37043295183571</v>
      </c>
      <c r="AX1918" s="272">
        <v>77.985779533076538</v>
      </c>
      <c r="AY1918" s="272">
        <v>80.920704959995049</v>
      </c>
      <c r="AZ1918" s="272">
        <v>0</v>
      </c>
      <c r="BA1918" s="272">
        <v>1119.697031312988</v>
      </c>
      <c r="BB1918" s="272">
        <v>0</v>
      </c>
      <c r="BC1918" s="272">
        <v>0</v>
      </c>
      <c r="BD1918" s="272">
        <v>0</v>
      </c>
      <c r="BE1918" s="272">
        <v>-354.81580051543727</v>
      </c>
    </row>
    <row r="1919" spans="3:57" x14ac:dyDescent="0.3">
      <c r="C1919" s="272">
        <v>159</v>
      </c>
      <c r="D1919" s="272">
        <v>572400</v>
      </c>
      <c r="E1919" s="272">
        <v>2</v>
      </c>
      <c r="F1919" s="272">
        <v>27.421183035714282</v>
      </c>
      <c r="G1919" s="272">
        <v>1167.2648228435253</v>
      </c>
      <c r="H1919" s="272">
        <v>123</v>
      </c>
      <c r="I1919" s="272">
        <v>0</v>
      </c>
      <c r="J1919" s="272">
        <v>0</v>
      </c>
      <c r="K1919" s="272">
        <v>43.131967349439776</v>
      </c>
      <c r="L1919" s="272">
        <v>36.664213492458558</v>
      </c>
      <c r="M1919" s="272">
        <v>38.902289275073777</v>
      </c>
      <c r="N1919" s="272">
        <v>39.277320762866353</v>
      </c>
      <c r="O1919" s="272">
        <v>36.290474021460085</v>
      </c>
      <c r="P1919" s="272">
        <v>32.970548938385143</v>
      </c>
      <c r="Q1919" s="272">
        <v>36.290474021460085</v>
      </c>
      <c r="R1919" s="272">
        <v>39.277320762866353</v>
      </c>
      <c r="S1919" s="272">
        <v>38.902289275073777</v>
      </c>
      <c r="T1919" s="272">
        <v>25.169535495162922</v>
      </c>
      <c r="U1919" s="272">
        <v>47.081117287798406</v>
      </c>
      <c r="V1919" s="272">
        <v>0</v>
      </c>
      <c r="W1919" s="272">
        <v>55.871950315538626</v>
      </c>
      <c r="X1919" s="272">
        <v>244.07153104474125</v>
      </c>
      <c r="Y1919" s="272">
        <v>1905.3774926977912</v>
      </c>
      <c r="Z1919" s="272">
        <v>-2158.2398567702726</v>
      </c>
      <c r="AA1919" s="272">
        <v>157.29110520339955</v>
      </c>
      <c r="AB1919" s="272">
        <v>0</v>
      </c>
      <c r="AC1919" s="272">
        <v>31.812213856453923</v>
      </c>
      <c r="AD1919" s="272">
        <v>0</v>
      </c>
      <c r="AE1919" s="272">
        <v>0</v>
      </c>
      <c r="AF1919" s="272">
        <v>0</v>
      </c>
      <c r="AG1919" s="272">
        <v>23.862188708448301</v>
      </c>
      <c r="AH1919" s="272">
        <v>-480.51224296547537</v>
      </c>
      <c r="AI1919" s="272">
        <v>0</v>
      </c>
      <c r="AJ1919" s="272">
        <v>0</v>
      </c>
      <c r="AK1919" s="272">
        <v>54.458387137592808</v>
      </c>
      <c r="AL1919" s="272">
        <v>0</v>
      </c>
      <c r="AM1919" s="272">
        <v>429.9010463965538</v>
      </c>
      <c r="AN1919" s="272">
        <v>0</v>
      </c>
      <c r="AO1919" s="272">
        <v>951.99336173233735</v>
      </c>
      <c r="AP1919" s="272">
        <v>0</v>
      </c>
      <c r="AQ1919" s="272">
        <v>0</v>
      </c>
      <c r="AR1919" s="272">
        <v>0</v>
      </c>
      <c r="AS1919" s="272">
        <v>1174.4300704447021</v>
      </c>
      <c r="AT1919" s="272">
        <v>0</v>
      </c>
      <c r="AU1919" s="272">
        <v>0</v>
      </c>
      <c r="AV1919" s="272">
        <v>0</v>
      </c>
      <c r="AW1919" s="272">
        <v>665.54276509327383</v>
      </c>
      <c r="AX1919" s="272">
        <v>55.871950315538626</v>
      </c>
      <c r="AY1919" s="272">
        <v>86.085201418161247</v>
      </c>
      <c r="AZ1919" s="272">
        <v>0</v>
      </c>
      <c r="BA1919" s="272">
        <v>1174.4300704447021</v>
      </c>
      <c r="BB1919" s="272">
        <v>0</v>
      </c>
      <c r="BC1919" s="272">
        <v>0</v>
      </c>
      <c r="BD1919" s="272">
        <v>0</v>
      </c>
      <c r="BE1919" s="272">
        <v>-413.71787591652219</v>
      </c>
    </row>
    <row r="1920" spans="3:57" x14ac:dyDescent="0.3">
      <c r="C1920" s="272">
        <v>160</v>
      </c>
      <c r="D1920" s="272">
        <v>576000</v>
      </c>
      <c r="E1920" s="272">
        <v>2</v>
      </c>
      <c r="F1920" s="272">
        <v>26.07704017857143</v>
      </c>
      <c r="G1920" s="272">
        <v>780.76201514777586</v>
      </c>
      <c r="H1920" s="272">
        <v>147.59999999999997</v>
      </c>
      <c r="I1920" s="272">
        <v>0</v>
      </c>
      <c r="J1920" s="272">
        <v>0</v>
      </c>
      <c r="K1920" s="272">
        <v>35.882595734126987</v>
      </c>
      <c r="L1920" s="272">
        <v>32.508969728922217</v>
      </c>
      <c r="M1920" s="272">
        <v>34.066375152337621</v>
      </c>
      <c r="N1920" s="272">
        <v>34.327347581232409</v>
      </c>
      <c r="O1920" s="272">
        <v>32.248896373230359</v>
      </c>
      <c r="P1920" s="272">
        <v>29.938666590183427</v>
      </c>
      <c r="Q1920" s="272">
        <v>32.248896373230359</v>
      </c>
      <c r="R1920" s="272">
        <v>34.327347581232409</v>
      </c>
      <c r="S1920" s="272">
        <v>34.066375152337621</v>
      </c>
      <c r="T1920" s="272">
        <v>25.577203855174584</v>
      </c>
      <c r="U1920" s="272">
        <v>-1.6908514128931529</v>
      </c>
      <c r="V1920" s="272">
        <v>0</v>
      </c>
      <c r="W1920" s="272">
        <v>12.968390008458991</v>
      </c>
      <c r="X1920" s="272">
        <v>148.09941164245237</v>
      </c>
      <c r="Y1920" s="272">
        <v>1941.0191484785648</v>
      </c>
      <c r="Z1920" s="272">
        <v>-2103.7778015423692</v>
      </c>
      <c r="AA1920" s="272">
        <v>197.91649349254109</v>
      </c>
      <c r="AB1920" s="272">
        <v>0</v>
      </c>
      <c r="AC1920" s="272">
        <v>7.383905412162818</v>
      </c>
      <c r="AD1920" s="272">
        <v>0</v>
      </c>
      <c r="AE1920" s="272">
        <v>0</v>
      </c>
      <c r="AF1920" s="272">
        <v>0</v>
      </c>
      <c r="AG1920" s="272">
        <v>24.370888280854142</v>
      </c>
      <c r="AH1920" s="272">
        <v>-444.77929118064361</v>
      </c>
      <c r="AI1920" s="272">
        <v>0</v>
      </c>
      <c r="AJ1920" s="272">
        <v>0</v>
      </c>
      <c r="AK1920" s="272">
        <v>24.100815602572847</v>
      </c>
      <c r="AL1920" s="272">
        <v>0</v>
      </c>
      <c r="AM1920" s="272">
        <v>320.10984702392989</v>
      </c>
      <c r="AN1920" s="272">
        <v>0</v>
      </c>
      <c r="AO1920" s="272">
        <v>923.52454287350895</v>
      </c>
      <c r="AP1920" s="272">
        <v>0</v>
      </c>
      <c r="AQ1920" s="272">
        <v>0</v>
      </c>
      <c r="AR1920" s="272">
        <v>0</v>
      </c>
      <c r="AS1920" s="272">
        <v>1133.7546339691967</v>
      </c>
      <c r="AT1920" s="272">
        <v>0</v>
      </c>
      <c r="AU1920" s="272">
        <v>0</v>
      </c>
      <c r="AV1920" s="272">
        <v>0</v>
      </c>
      <c r="AW1920" s="272">
        <v>653.83625392558304</v>
      </c>
      <c r="AX1920" s="272">
        <v>12.968390008458991</v>
      </c>
      <c r="AY1920" s="272">
        <v>83.585197410898019</v>
      </c>
      <c r="AZ1920" s="272">
        <v>0</v>
      </c>
      <c r="BA1920" s="272">
        <v>1133.7546339691967</v>
      </c>
      <c r="BB1920" s="272">
        <v>0</v>
      </c>
      <c r="BC1920" s="272">
        <v>0</v>
      </c>
      <c r="BD1920" s="272">
        <v>0</v>
      </c>
      <c r="BE1920" s="272">
        <v>-488.98595918564138</v>
      </c>
    </row>
    <row r="1921" spans="3:57" x14ac:dyDescent="0.3">
      <c r="C1921" s="272">
        <v>161</v>
      </c>
      <c r="D1921" s="272">
        <v>579600</v>
      </c>
      <c r="E1921" s="272">
        <v>2</v>
      </c>
      <c r="F1921" s="272">
        <v>24.327575892857148</v>
      </c>
      <c r="G1921" s="272">
        <v>411.43812692805301</v>
      </c>
      <c r="H1921" s="272">
        <v>246</v>
      </c>
      <c r="I1921" s="272">
        <v>0</v>
      </c>
      <c r="J1921" s="272">
        <v>0</v>
      </c>
      <c r="K1921" s="272">
        <v>26.498327526844076</v>
      </c>
      <c r="L1921" s="272">
        <v>27.125064661491397</v>
      </c>
      <c r="M1921" s="272">
        <v>27.8024390242092</v>
      </c>
      <c r="N1921" s="272">
        <v>27.915945777204737</v>
      </c>
      <c r="O1921" s="272">
        <v>27.011948949344127</v>
      </c>
      <c r="P1921" s="272">
        <v>26.007142876695887</v>
      </c>
      <c r="Q1921" s="272">
        <v>27.011948949344127</v>
      </c>
      <c r="R1921" s="272">
        <v>27.915945777204737</v>
      </c>
      <c r="S1921" s="272">
        <v>27.8024390242092</v>
      </c>
      <c r="T1921" s="272">
        <v>25.559542969022118</v>
      </c>
      <c r="U1921" s="272">
        <v>456.69949580623461</v>
      </c>
      <c r="V1921" s="272">
        <v>0</v>
      </c>
      <c r="W1921" s="272">
        <v>-29.688162858742611</v>
      </c>
      <c r="X1921" s="272">
        <v>69.835886063112085</v>
      </c>
      <c r="Y1921" s="272">
        <v>2057.709739253849</v>
      </c>
      <c r="Z1921" s="272">
        <v>-1641.1579666519838</v>
      </c>
      <c r="AA1921" s="272">
        <v>-459.3473626927896</v>
      </c>
      <c r="AB1921" s="272">
        <v>0</v>
      </c>
      <c r="AC1921" s="272">
        <v>-16.903762631047645</v>
      </c>
      <c r="AD1921" s="272">
        <v>0</v>
      </c>
      <c r="AE1921" s="272">
        <v>0</v>
      </c>
      <c r="AF1921" s="272">
        <v>0</v>
      </c>
      <c r="AG1921" s="272">
        <v>24.757234036746219</v>
      </c>
      <c r="AH1921" s="272">
        <v>-297.29791015575103</v>
      </c>
      <c r="AI1921" s="272">
        <v>0</v>
      </c>
      <c r="AJ1921" s="272">
        <v>0</v>
      </c>
      <c r="AK1921" s="272">
        <v>-9.8505109135963984</v>
      </c>
      <c r="AL1921" s="272">
        <v>0</v>
      </c>
      <c r="AM1921" s="272">
        <v>184.81053523832443</v>
      </c>
      <c r="AN1921" s="272">
        <v>0</v>
      </c>
      <c r="AO1921" s="272">
        <v>796.48195153247843</v>
      </c>
      <c r="AP1921" s="272">
        <v>0</v>
      </c>
      <c r="AQ1921" s="272">
        <v>0</v>
      </c>
      <c r="AR1921" s="272">
        <v>0</v>
      </c>
      <c r="AS1921" s="272">
        <v>974.07310979362489</v>
      </c>
      <c r="AT1921" s="272">
        <v>0</v>
      </c>
      <c r="AU1921" s="272">
        <v>0</v>
      </c>
      <c r="AV1921" s="272">
        <v>0</v>
      </c>
      <c r="AW1921" s="272">
        <v>569.38032581018138</v>
      </c>
      <c r="AX1921" s="272">
        <v>-29.688162858742611</v>
      </c>
      <c r="AY1921" s="272">
        <v>72.136749277727091</v>
      </c>
      <c r="AZ1921" s="272">
        <v>0</v>
      </c>
      <c r="BA1921" s="272">
        <v>974.07310979362489</v>
      </c>
      <c r="BB1921" s="272">
        <v>0</v>
      </c>
      <c r="BC1921" s="272">
        <v>0</v>
      </c>
      <c r="BD1921" s="272">
        <v>0</v>
      </c>
      <c r="BE1921" s="272">
        <v>-561.80411725203112</v>
      </c>
    </row>
    <row r="1922" spans="3:57" x14ac:dyDescent="0.3">
      <c r="C1922" s="272">
        <v>162</v>
      </c>
      <c r="D1922" s="272">
        <v>583200</v>
      </c>
      <c r="E1922" s="272">
        <v>2</v>
      </c>
      <c r="F1922" s="272">
        <v>22.439540178571427</v>
      </c>
      <c r="G1922" s="272">
        <v>37.720768537149965</v>
      </c>
      <c r="H1922" s="272">
        <v>246</v>
      </c>
      <c r="I1922" s="272">
        <v>195</v>
      </c>
      <c r="J1922" s="272">
        <v>0</v>
      </c>
      <c r="K1922" s="272">
        <v>19.163804884453778</v>
      </c>
      <c r="L1922" s="272">
        <v>22.644305622292535</v>
      </c>
      <c r="M1922" s="272">
        <v>22.693886826514824</v>
      </c>
      <c r="N1922" s="272">
        <v>22.702195085301444</v>
      </c>
      <c r="O1922" s="272">
        <v>22.636025986195559</v>
      </c>
      <c r="P1922" s="272">
        <v>22.562478037182728</v>
      </c>
      <c r="Q1922" s="272">
        <v>22.636025986195559</v>
      </c>
      <c r="R1922" s="272">
        <v>22.702195085301444</v>
      </c>
      <c r="S1922" s="272">
        <v>22.693886826514824</v>
      </c>
      <c r="T1922" s="272">
        <v>25.33352297245056</v>
      </c>
      <c r="U1922" s="272">
        <v>793.66986546514522</v>
      </c>
      <c r="V1922" s="272">
        <v>0</v>
      </c>
      <c r="W1922" s="272">
        <v>-70.685888092706662</v>
      </c>
      <c r="X1922" s="272">
        <v>-33.100758106487362</v>
      </c>
      <c r="Y1922" s="272">
        <v>2007.7000812900069</v>
      </c>
      <c r="Z1922" s="272">
        <v>-1110.2435696256678</v>
      </c>
      <c r="AA1922" s="272">
        <v>-1093.6808865362593</v>
      </c>
      <c r="AB1922" s="272">
        <v>0</v>
      </c>
      <c r="AC1922" s="272">
        <v>-40.246932064105387</v>
      </c>
      <c r="AD1922" s="272">
        <v>0</v>
      </c>
      <c r="AE1922" s="272">
        <v>0</v>
      </c>
      <c r="AF1922" s="272">
        <v>0</v>
      </c>
      <c r="AG1922" s="272">
        <v>24.971467326489147</v>
      </c>
      <c r="AH1922" s="272">
        <v>-135.69713839406171</v>
      </c>
      <c r="AI1922" s="272">
        <v>0</v>
      </c>
      <c r="AJ1922" s="272">
        <v>0</v>
      </c>
      <c r="AK1922" s="272">
        <v>-31.612682852731531</v>
      </c>
      <c r="AL1922" s="272">
        <v>0</v>
      </c>
      <c r="AM1922" s="272">
        <v>19.377683039512991</v>
      </c>
      <c r="AN1922" s="272">
        <v>0</v>
      </c>
      <c r="AO1922" s="272">
        <v>614.554539887131</v>
      </c>
      <c r="AP1922" s="272">
        <v>0</v>
      </c>
      <c r="AQ1922" s="272">
        <v>0</v>
      </c>
      <c r="AR1922" s="272">
        <v>0</v>
      </c>
      <c r="AS1922" s="272">
        <v>754.20558254393018</v>
      </c>
      <c r="AT1922" s="272">
        <v>0</v>
      </c>
      <c r="AU1922" s="272">
        <v>0</v>
      </c>
      <c r="AV1922" s="272">
        <v>0</v>
      </c>
      <c r="AW1922" s="272">
        <v>435.4540749620129</v>
      </c>
      <c r="AX1922" s="272">
        <v>-70.685888092706662</v>
      </c>
      <c r="AY1922" s="272">
        <v>55.624613495173477</v>
      </c>
      <c r="AZ1922" s="272">
        <v>0</v>
      </c>
      <c r="BA1922" s="272">
        <v>754.20558254393018</v>
      </c>
      <c r="BB1922" s="272">
        <v>0</v>
      </c>
      <c r="BC1922" s="272">
        <v>0</v>
      </c>
      <c r="BD1922" s="272">
        <v>0</v>
      </c>
      <c r="BE1922" s="272">
        <v>-617.58881601015423</v>
      </c>
    </row>
    <row r="1923" spans="3:57" x14ac:dyDescent="0.3">
      <c r="C1923" s="272">
        <v>163</v>
      </c>
      <c r="D1923" s="272">
        <v>586800</v>
      </c>
      <c r="E1923" s="272">
        <v>2</v>
      </c>
      <c r="F1923" s="272">
        <v>20.697004464285719</v>
      </c>
      <c r="G1923" s="272">
        <v>0</v>
      </c>
      <c r="H1923" s="272">
        <v>368.99999999999994</v>
      </c>
      <c r="I1923" s="272">
        <v>195</v>
      </c>
      <c r="J1923" s="272">
        <v>0</v>
      </c>
      <c r="K1923" s="272">
        <v>16.991122111344541</v>
      </c>
      <c r="L1923" s="272">
        <v>20.697004464285719</v>
      </c>
      <c r="M1923" s="272">
        <v>20.697004464285719</v>
      </c>
      <c r="N1923" s="272">
        <v>20.697004464285719</v>
      </c>
      <c r="O1923" s="272">
        <v>20.697004464285719</v>
      </c>
      <c r="P1923" s="272">
        <v>20.697004464285719</v>
      </c>
      <c r="Q1923" s="272">
        <v>20.697004464285719</v>
      </c>
      <c r="R1923" s="272">
        <v>20.697004464285719</v>
      </c>
      <c r="S1923" s="272">
        <v>20.697004464285719</v>
      </c>
      <c r="T1923" s="272">
        <v>25.311074404649979</v>
      </c>
      <c r="U1923" s="272">
        <v>-52.295041904470736</v>
      </c>
      <c r="V1923" s="272">
        <v>0</v>
      </c>
      <c r="W1923" s="272">
        <v>-112.96712991843918</v>
      </c>
      <c r="X1923" s="272">
        <v>-142.03230683032018</v>
      </c>
      <c r="Y1923" s="272">
        <v>1189.7135827569421</v>
      </c>
      <c r="Z1923" s="272">
        <v>-987.00918791265349</v>
      </c>
      <c r="AA1923" s="272">
        <v>-341.85664819081211</v>
      </c>
      <c r="AB1923" s="272">
        <v>0</v>
      </c>
      <c r="AC1923" s="272">
        <v>-64.320906562585904</v>
      </c>
      <c r="AD1923" s="272">
        <v>0</v>
      </c>
      <c r="AE1923" s="272">
        <v>0</v>
      </c>
      <c r="AF1923" s="272">
        <v>0</v>
      </c>
      <c r="AG1923" s="272">
        <v>25.065492479872823</v>
      </c>
      <c r="AH1923" s="272">
        <v>-89.951960887588044</v>
      </c>
      <c r="AI1923" s="272">
        <v>0</v>
      </c>
      <c r="AJ1923" s="272">
        <v>0</v>
      </c>
      <c r="AK1923" s="272">
        <v>13.619744375886029</v>
      </c>
      <c r="AL1923" s="272">
        <v>0</v>
      </c>
      <c r="AM1923" s="272">
        <v>-107.24499487022368</v>
      </c>
      <c r="AN1923" s="272">
        <v>0</v>
      </c>
      <c r="AO1923" s="272">
        <v>372.65973552262898</v>
      </c>
      <c r="AP1923" s="272">
        <v>0</v>
      </c>
      <c r="AQ1923" s="272">
        <v>0</v>
      </c>
      <c r="AR1923" s="272">
        <v>0</v>
      </c>
      <c r="AS1923" s="272">
        <v>470.10209734957772</v>
      </c>
      <c r="AT1923" s="272">
        <v>0</v>
      </c>
      <c r="AU1923" s="272">
        <v>0</v>
      </c>
      <c r="AV1923" s="272">
        <v>0</v>
      </c>
      <c r="AW1923" s="272">
        <v>245.22834001480621</v>
      </c>
      <c r="AX1923" s="272">
        <v>-112.96712991843918</v>
      </c>
      <c r="AY1923" s="272">
        <v>33.559485246113411</v>
      </c>
      <c r="AZ1923" s="272">
        <v>0</v>
      </c>
      <c r="BA1923" s="272">
        <v>470.10209734957772</v>
      </c>
      <c r="BB1923" s="272">
        <v>0</v>
      </c>
      <c r="BC1923" s="272">
        <v>0</v>
      </c>
      <c r="BD1923" s="272">
        <v>0</v>
      </c>
      <c r="BE1923" s="272">
        <v>-660.43442257297193</v>
      </c>
    </row>
    <row r="1924" spans="3:57" x14ac:dyDescent="0.3">
      <c r="C1924" s="272">
        <v>164</v>
      </c>
      <c r="D1924" s="272">
        <v>590400</v>
      </c>
      <c r="E1924" s="272">
        <v>2</v>
      </c>
      <c r="F1924" s="272">
        <v>19.394433035714286</v>
      </c>
      <c r="G1924" s="272">
        <v>0</v>
      </c>
      <c r="H1924" s="272">
        <v>442.8</v>
      </c>
      <c r="I1924" s="272">
        <v>195</v>
      </c>
      <c r="J1924" s="272">
        <v>0</v>
      </c>
      <c r="K1924" s="272">
        <v>15.688550682773108</v>
      </c>
      <c r="L1924" s="272">
        <v>19.394433035714286</v>
      </c>
      <c r="M1924" s="272">
        <v>19.394433035714286</v>
      </c>
      <c r="N1924" s="272">
        <v>19.394433035714286</v>
      </c>
      <c r="O1924" s="272">
        <v>19.394433035714286</v>
      </c>
      <c r="P1924" s="272">
        <v>19.394433035714286</v>
      </c>
      <c r="Q1924" s="272">
        <v>19.394433035714286</v>
      </c>
      <c r="R1924" s="272">
        <v>19.394433035714286</v>
      </c>
      <c r="S1924" s="272">
        <v>19.394433035714286</v>
      </c>
      <c r="T1924" s="272">
        <v>24.986351050152955</v>
      </c>
      <c r="U1924" s="272">
        <v>-248.12258923127445</v>
      </c>
      <c r="V1924" s="272">
        <v>0</v>
      </c>
      <c r="W1924" s="272">
        <v>-137.46509992622973</v>
      </c>
      <c r="X1924" s="272">
        <v>-132.64520791048545</v>
      </c>
      <c r="Y1924" s="272">
        <v>548.8257834893277</v>
      </c>
      <c r="Z1924" s="272">
        <v>-526.838064883887</v>
      </c>
      <c r="AA1924" s="272">
        <v>-386.99271051361694</v>
      </c>
      <c r="AB1924" s="272">
        <v>0</v>
      </c>
      <c r="AC1924" s="272">
        <v>-78.269491792482285</v>
      </c>
      <c r="AD1924" s="272">
        <v>0</v>
      </c>
      <c r="AE1924" s="272">
        <v>0</v>
      </c>
      <c r="AF1924" s="272">
        <v>0</v>
      </c>
      <c r="AG1924" s="272">
        <v>25.09144510263145</v>
      </c>
      <c r="AH1924" s="272">
        <v>36.448286666753518</v>
      </c>
      <c r="AI1924" s="272">
        <v>0</v>
      </c>
      <c r="AJ1924" s="272">
        <v>0</v>
      </c>
      <c r="AK1924" s="272">
        <v>-40.366504870620105</v>
      </c>
      <c r="AL1924" s="272">
        <v>0</v>
      </c>
      <c r="AM1924" s="272">
        <v>-146.74093085166635</v>
      </c>
      <c r="AN1924" s="272">
        <v>0</v>
      </c>
      <c r="AO1924" s="272">
        <v>87.97550127918575</v>
      </c>
      <c r="AP1924" s="272">
        <v>0</v>
      </c>
      <c r="AQ1924" s="272">
        <v>0</v>
      </c>
      <c r="AR1924" s="272">
        <v>0</v>
      </c>
      <c r="AS1924" s="272">
        <v>130.96142374158478</v>
      </c>
      <c r="AT1924" s="272">
        <v>0</v>
      </c>
      <c r="AU1924" s="272">
        <v>0</v>
      </c>
      <c r="AV1924" s="272">
        <v>0</v>
      </c>
      <c r="AW1924" s="272">
        <v>28.40802215537844</v>
      </c>
      <c r="AX1924" s="272">
        <v>-137.46509992622973</v>
      </c>
      <c r="AY1924" s="272">
        <v>7.6551726232558952</v>
      </c>
      <c r="AZ1924" s="272">
        <v>0</v>
      </c>
      <c r="BA1924" s="272">
        <v>130.96142374158478</v>
      </c>
      <c r="BB1924" s="272">
        <v>0</v>
      </c>
      <c r="BC1924" s="272">
        <v>0</v>
      </c>
      <c r="BD1924" s="272">
        <v>0</v>
      </c>
      <c r="BE1924" s="272">
        <v>-659.16525984191162</v>
      </c>
    </row>
    <row r="1925" spans="3:57" x14ac:dyDescent="0.3">
      <c r="C1925" s="272">
        <v>165</v>
      </c>
      <c r="D1925" s="272">
        <v>594000</v>
      </c>
      <c r="E1925" s="272">
        <v>2</v>
      </c>
      <c r="F1925" s="272">
        <v>18.62536160714286</v>
      </c>
      <c r="G1925" s="272">
        <v>0</v>
      </c>
      <c r="H1925" s="272">
        <v>492</v>
      </c>
      <c r="I1925" s="272">
        <v>195</v>
      </c>
      <c r="J1925" s="272">
        <v>0</v>
      </c>
      <c r="K1925" s="272">
        <v>14.919479254201683</v>
      </c>
      <c r="L1925" s="272">
        <v>18.62536160714286</v>
      </c>
      <c r="M1925" s="272">
        <v>18.62536160714286</v>
      </c>
      <c r="N1925" s="272">
        <v>18.62536160714286</v>
      </c>
      <c r="O1925" s="272">
        <v>18.62536160714286</v>
      </c>
      <c r="P1925" s="272">
        <v>18.62536160714286</v>
      </c>
      <c r="Q1925" s="272">
        <v>18.62536160714286</v>
      </c>
      <c r="R1925" s="272">
        <v>18.62536160714286</v>
      </c>
      <c r="S1925" s="272">
        <v>18.62536160714286</v>
      </c>
      <c r="T1925" s="272">
        <v>24.634128209558192</v>
      </c>
      <c r="U1925" s="272">
        <v>-362.28243406809099</v>
      </c>
      <c r="V1925" s="272">
        <v>0</v>
      </c>
      <c r="W1925" s="272">
        <v>-147.95843499169496</v>
      </c>
      <c r="X1925" s="272">
        <v>-111.56966387854339</v>
      </c>
      <c r="Y1925" s="272">
        <v>36.611283726039233</v>
      </c>
      <c r="Z1925" s="272">
        <v>-139.36561892389187</v>
      </c>
      <c r="AA1925" s="272">
        <v>-416.53362076277273</v>
      </c>
      <c r="AB1925" s="272">
        <v>0</v>
      </c>
      <c r="AC1925" s="272">
        <v>-84.244157385588821</v>
      </c>
      <c r="AD1925" s="272">
        <v>0</v>
      </c>
      <c r="AE1925" s="272">
        <v>0</v>
      </c>
      <c r="AF1925" s="272">
        <v>0</v>
      </c>
      <c r="AG1925" s="272">
        <v>25.010737245138554</v>
      </c>
      <c r="AH1925" s="272">
        <v>136.80791423083249</v>
      </c>
      <c r="AI1925" s="272">
        <v>0</v>
      </c>
      <c r="AJ1925" s="272">
        <v>0</v>
      </c>
      <c r="AK1925" s="272">
        <v>-40.072297985620096</v>
      </c>
      <c r="AL1925" s="272">
        <v>0</v>
      </c>
      <c r="AM1925" s="272">
        <v>-164.47767771167807</v>
      </c>
      <c r="AN1925" s="272">
        <v>0</v>
      </c>
      <c r="AO1925" s="272">
        <v>-139.36294173284364</v>
      </c>
      <c r="AP1925" s="272">
        <v>0</v>
      </c>
      <c r="AQ1925" s="272">
        <v>0</v>
      </c>
      <c r="AR1925" s="272">
        <v>0</v>
      </c>
      <c r="AS1925" s="272">
        <v>-135.63330303537191</v>
      </c>
      <c r="AT1925" s="272">
        <v>0</v>
      </c>
      <c r="AU1925" s="272">
        <v>0</v>
      </c>
      <c r="AV1925" s="272">
        <v>0</v>
      </c>
      <c r="AW1925" s="272">
        <v>-150.97915838021908</v>
      </c>
      <c r="AX1925" s="272">
        <v>-147.95843499169496</v>
      </c>
      <c r="AY1925" s="272">
        <v>-13.087673845054066</v>
      </c>
      <c r="AZ1925" s="272">
        <v>0</v>
      </c>
      <c r="BA1925" s="272">
        <v>-135.63330303537191</v>
      </c>
      <c r="BB1925" s="272">
        <v>0</v>
      </c>
      <c r="BC1925" s="272">
        <v>0</v>
      </c>
      <c r="BD1925" s="272">
        <v>0</v>
      </c>
      <c r="BE1925" s="272">
        <v>-636.053095724748</v>
      </c>
    </row>
    <row r="1926" spans="3:57" x14ac:dyDescent="0.3">
      <c r="C1926" s="272">
        <v>166</v>
      </c>
      <c r="D1926" s="272">
        <v>597600</v>
      </c>
      <c r="E1926" s="272">
        <v>2</v>
      </c>
      <c r="F1926" s="272">
        <v>17.298540178571432</v>
      </c>
      <c r="G1926" s="272">
        <v>0</v>
      </c>
      <c r="H1926" s="272">
        <v>410</v>
      </c>
      <c r="I1926" s="272">
        <v>0</v>
      </c>
      <c r="J1926" s="272">
        <v>0</v>
      </c>
      <c r="K1926" s="272">
        <v>13.592657825630255</v>
      </c>
      <c r="L1926" s="272">
        <v>17.298540178571432</v>
      </c>
      <c r="M1926" s="272">
        <v>17.298540178571432</v>
      </c>
      <c r="N1926" s="272">
        <v>17.298540178571432</v>
      </c>
      <c r="O1926" s="272">
        <v>17.298540178571432</v>
      </c>
      <c r="P1926" s="272">
        <v>17.298540178571432</v>
      </c>
      <c r="Q1926" s="272">
        <v>17.298540178571432</v>
      </c>
      <c r="R1926" s="272">
        <v>17.298540178571432</v>
      </c>
      <c r="S1926" s="272">
        <v>17.298540178571432</v>
      </c>
      <c r="T1926" s="272">
        <v>23.631269687914603</v>
      </c>
      <c r="U1926" s="272">
        <v>1522.5772173940038</v>
      </c>
      <c r="V1926" s="272">
        <v>0</v>
      </c>
      <c r="W1926" s="272">
        <v>-156.03676769462305</v>
      </c>
      <c r="X1926" s="272">
        <v>-12.893196840259577</v>
      </c>
      <c r="Y1926" s="272">
        <v>830.62744823099558</v>
      </c>
      <c r="Z1926" s="272">
        <v>860.87973369789086</v>
      </c>
      <c r="AA1926" s="272">
        <v>-2381.3480237628737</v>
      </c>
      <c r="AB1926" s="272">
        <v>0</v>
      </c>
      <c r="AC1926" s="272">
        <v>-88.843775728921685</v>
      </c>
      <c r="AD1926" s="272">
        <v>0</v>
      </c>
      <c r="AE1926" s="272">
        <v>0</v>
      </c>
      <c r="AF1926" s="272">
        <v>0</v>
      </c>
      <c r="AG1926" s="272">
        <v>24.764129224786426</v>
      </c>
      <c r="AH1926" s="272">
        <v>411.46657183662199</v>
      </c>
      <c r="AI1926" s="272">
        <v>0</v>
      </c>
      <c r="AJ1926" s="272">
        <v>0</v>
      </c>
      <c r="AK1926" s="272">
        <v>-121.53134359450301</v>
      </c>
      <c r="AL1926" s="272">
        <v>0</v>
      </c>
      <c r="AM1926" s="272">
        <v>-172.02053385873603</v>
      </c>
      <c r="AN1926" s="272">
        <v>0</v>
      </c>
      <c r="AO1926" s="272">
        <v>-243.62579674920292</v>
      </c>
      <c r="AP1926" s="272">
        <v>0</v>
      </c>
      <c r="AQ1926" s="272">
        <v>0</v>
      </c>
      <c r="AR1926" s="272">
        <v>0</v>
      </c>
      <c r="AS1926" s="272">
        <v>-243.57446809200158</v>
      </c>
      <c r="AT1926" s="272">
        <v>0</v>
      </c>
      <c r="AU1926" s="272">
        <v>0</v>
      </c>
      <c r="AV1926" s="272">
        <v>0</v>
      </c>
      <c r="AW1926" s="272">
        <v>-254.38802990357306</v>
      </c>
      <c r="AX1926" s="272">
        <v>-156.03676769462305</v>
      </c>
      <c r="AY1926" s="272">
        <v>-22.792521202219941</v>
      </c>
      <c r="AZ1926" s="272">
        <v>0</v>
      </c>
      <c r="BA1926" s="272">
        <v>-243.57446809200158</v>
      </c>
      <c r="BB1926" s="272">
        <v>0</v>
      </c>
      <c r="BC1926" s="272">
        <v>0</v>
      </c>
      <c r="BD1926" s="272">
        <v>0</v>
      </c>
      <c r="BE1926" s="272">
        <v>-632.96873627147977</v>
      </c>
    </row>
    <row r="1927" spans="3:57" x14ac:dyDescent="0.3">
      <c r="C1927" s="272">
        <v>167</v>
      </c>
      <c r="D1927" s="272">
        <v>601200</v>
      </c>
      <c r="E1927" s="272">
        <v>2</v>
      </c>
      <c r="F1927" s="272">
        <v>15.989040178571431</v>
      </c>
      <c r="G1927" s="272">
        <v>0</v>
      </c>
      <c r="H1927" s="272">
        <v>410</v>
      </c>
      <c r="I1927" s="272">
        <v>0</v>
      </c>
      <c r="J1927" s="272">
        <v>0</v>
      </c>
      <c r="K1927" s="272">
        <v>12.283157825630255</v>
      </c>
      <c r="L1927" s="272">
        <v>15.989040178571431</v>
      </c>
      <c r="M1927" s="272">
        <v>15.989040178571431</v>
      </c>
      <c r="N1927" s="272">
        <v>15.989040178571431</v>
      </c>
      <c r="O1927" s="272">
        <v>15.989040178571431</v>
      </c>
      <c r="P1927" s="272">
        <v>15.989040178571431</v>
      </c>
      <c r="Q1927" s="272">
        <v>15.989040178571431</v>
      </c>
      <c r="R1927" s="272">
        <v>15.989040178571431</v>
      </c>
      <c r="S1927" s="272">
        <v>15.989040178571431</v>
      </c>
      <c r="T1927" s="272">
        <v>23.061425968571953</v>
      </c>
      <c r="U1927" s="272">
        <v>1848.0728127242412</v>
      </c>
      <c r="V1927" s="272">
        <v>0</v>
      </c>
      <c r="W1927" s="272">
        <v>-174.02954996106598</v>
      </c>
      <c r="X1927" s="272">
        <v>5.7279760932934778</v>
      </c>
      <c r="Y1927" s="272">
        <v>893.34280218367985</v>
      </c>
      <c r="Z1927" s="272">
        <v>1123.0315844083339</v>
      </c>
      <c r="AA1927" s="272">
        <v>-2692.6561668900258</v>
      </c>
      <c r="AB1927" s="272">
        <v>0</v>
      </c>
      <c r="AC1927" s="272">
        <v>-99.08845546714636</v>
      </c>
      <c r="AD1927" s="272">
        <v>0</v>
      </c>
      <c r="AE1927" s="272">
        <v>0</v>
      </c>
      <c r="AF1927" s="272">
        <v>0</v>
      </c>
      <c r="AG1927" s="272">
        <v>24.355189344970423</v>
      </c>
      <c r="AH1927" s="272">
        <v>474.63191988317703</v>
      </c>
      <c r="AI1927" s="272">
        <v>0</v>
      </c>
      <c r="AJ1927" s="272">
        <v>0</v>
      </c>
      <c r="AK1927" s="272">
        <v>-59.039889749754167</v>
      </c>
      <c r="AL1927" s="272">
        <v>0</v>
      </c>
      <c r="AM1927" s="272">
        <v>-177.82742948401727</v>
      </c>
      <c r="AN1927" s="272">
        <v>0</v>
      </c>
      <c r="AO1927" s="272">
        <v>-296.67924203145731</v>
      </c>
      <c r="AP1927" s="272">
        <v>0</v>
      </c>
      <c r="AQ1927" s="272">
        <v>0</v>
      </c>
      <c r="AR1927" s="272">
        <v>0</v>
      </c>
      <c r="AS1927" s="272">
        <v>-296.67924203145731</v>
      </c>
      <c r="AT1927" s="272">
        <v>0</v>
      </c>
      <c r="AU1927" s="272">
        <v>0</v>
      </c>
      <c r="AV1927" s="272">
        <v>0</v>
      </c>
      <c r="AW1927" s="272">
        <v>-309.69289585268257</v>
      </c>
      <c r="AX1927" s="272">
        <v>-174.02954996106598</v>
      </c>
      <c r="AY1927" s="272">
        <v>-27.755123826890284</v>
      </c>
      <c r="AZ1927" s="272">
        <v>0</v>
      </c>
      <c r="BA1927" s="272">
        <v>-296.67924203145731</v>
      </c>
      <c r="BB1927" s="272">
        <v>0</v>
      </c>
      <c r="BC1927" s="272">
        <v>0</v>
      </c>
      <c r="BD1927" s="272">
        <v>0</v>
      </c>
      <c r="BE1927" s="272">
        <v>-600.14161080723613</v>
      </c>
    </row>
    <row r="1928" spans="3:57" x14ac:dyDescent="0.3">
      <c r="C1928" s="272">
        <v>168</v>
      </c>
      <c r="D1928" s="272">
        <v>604800</v>
      </c>
      <c r="E1928" s="272">
        <v>3</v>
      </c>
      <c r="F1928" s="272">
        <v>12.948387096774194</v>
      </c>
      <c r="G1928" s="272">
        <v>0</v>
      </c>
      <c r="H1928" s="272">
        <v>410</v>
      </c>
      <c r="I1928" s="272">
        <v>0</v>
      </c>
      <c r="J1928" s="272">
        <v>0</v>
      </c>
      <c r="K1928" s="272">
        <v>9.2425047438330168</v>
      </c>
      <c r="L1928" s="272">
        <v>12.948387096774194</v>
      </c>
      <c r="M1928" s="272">
        <v>12.948387096774194</v>
      </c>
      <c r="N1928" s="272">
        <v>12.948387096774194</v>
      </c>
      <c r="O1928" s="272">
        <v>12.948387096774194</v>
      </c>
      <c r="P1928" s="272">
        <v>12.948387096774194</v>
      </c>
      <c r="Q1928" s="272">
        <v>12.948387096774194</v>
      </c>
      <c r="R1928" s="272">
        <v>12.948387096774194</v>
      </c>
      <c r="S1928" s="272">
        <v>12.948387096774194</v>
      </c>
      <c r="T1928" s="272">
        <v>23.220642537438788</v>
      </c>
      <c r="U1928" s="272">
        <v>-116.23021743682</v>
      </c>
      <c r="V1928" s="272">
        <v>0</v>
      </c>
      <c r="W1928" s="272">
        <v>-205.27681669175436</v>
      </c>
      <c r="X1928" s="272">
        <v>-82.644393643720605</v>
      </c>
      <c r="Y1928" s="272">
        <v>-71.987974556225936</v>
      </c>
      <c r="Z1928" s="272">
        <v>243.67896745488088</v>
      </c>
      <c r="AA1928" s="272">
        <v>-621.20056122686765</v>
      </c>
      <c r="AB1928" s="272">
        <v>0</v>
      </c>
      <c r="AC1928" s="272">
        <v>-116.87993627374819</v>
      </c>
      <c r="AD1928" s="272">
        <v>0</v>
      </c>
      <c r="AE1928" s="272">
        <v>0</v>
      </c>
      <c r="AF1928" s="272">
        <v>0</v>
      </c>
      <c r="AG1928" s="272">
        <v>24.003515677857102</v>
      </c>
      <c r="AH1928" s="272">
        <v>279.56476144547293</v>
      </c>
      <c r="AI1928" s="272">
        <v>0</v>
      </c>
      <c r="AJ1928" s="272">
        <v>0</v>
      </c>
      <c r="AK1928" s="272">
        <v>-164.74595349196289</v>
      </c>
      <c r="AL1928" s="272">
        <v>0</v>
      </c>
      <c r="AM1928" s="272">
        <v>-190.76106473671919</v>
      </c>
      <c r="AN1928" s="272">
        <v>0</v>
      </c>
      <c r="AO1928" s="272">
        <v>-319.3261152761936</v>
      </c>
      <c r="AP1928" s="272">
        <v>0</v>
      </c>
      <c r="AQ1928" s="272">
        <v>0</v>
      </c>
      <c r="AR1928" s="272">
        <v>0</v>
      </c>
      <c r="AS1928" s="272">
        <v>-319.3261152761936</v>
      </c>
      <c r="AT1928" s="272">
        <v>0</v>
      </c>
      <c r="AU1928" s="272">
        <v>0</v>
      </c>
      <c r="AV1928" s="272">
        <v>0</v>
      </c>
      <c r="AW1928" s="272">
        <v>-333.33316036578719</v>
      </c>
      <c r="AX1928" s="272">
        <v>-205.27681669175436</v>
      </c>
      <c r="AY1928" s="272">
        <v>-29.873798415970224</v>
      </c>
      <c r="AZ1928" s="272">
        <v>0</v>
      </c>
      <c r="BA1928" s="272">
        <v>-319.3261152761936</v>
      </c>
      <c r="BB1928" s="272">
        <v>0</v>
      </c>
      <c r="BC1928" s="272">
        <v>0</v>
      </c>
      <c r="BD1928" s="272">
        <v>0</v>
      </c>
      <c r="BE1928" s="272">
        <v>-771.29386321408538</v>
      </c>
    </row>
    <row r="1930" spans="3:57" x14ac:dyDescent="0.3">
      <c r="C1930" s="272">
        <v>216</v>
      </c>
      <c r="D1930" s="272">
        <v>777600</v>
      </c>
      <c r="E1930" s="272">
        <v>3</v>
      </c>
      <c r="F1930" s="272">
        <v>12.948387096774194</v>
      </c>
      <c r="G1930" s="272">
        <v>0</v>
      </c>
      <c r="H1930" s="272">
        <v>410</v>
      </c>
      <c r="I1930" s="272">
        <v>0</v>
      </c>
      <c r="J1930" s="272">
        <v>0</v>
      </c>
      <c r="K1930" s="272">
        <v>9.2425047438330168</v>
      </c>
      <c r="L1930" s="272">
        <v>12.948387096774194</v>
      </c>
      <c r="M1930" s="272">
        <v>12.948387096774194</v>
      </c>
      <c r="N1930" s="272">
        <v>12.948387096774194</v>
      </c>
      <c r="O1930" s="272">
        <v>12.948387096774194</v>
      </c>
      <c r="P1930" s="272">
        <v>12.948387096774194</v>
      </c>
      <c r="Q1930" s="272">
        <v>12.948387096774194</v>
      </c>
      <c r="R1930" s="272">
        <v>12.948387096774194</v>
      </c>
      <c r="S1930" s="272">
        <v>12.948387096774194</v>
      </c>
      <c r="T1930" s="272">
        <v>21.856591088489211</v>
      </c>
      <c r="U1930" s="272">
        <v>-27.014341715132332</v>
      </c>
      <c r="V1930" s="272">
        <v>0</v>
      </c>
      <c r="W1930" s="272">
        <v>-219.59789612196897</v>
      </c>
      <c r="X1930" s="272">
        <v>-98.213276020938196</v>
      </c>
      <c r="Y1930" s="272">
        <v>-288.34646765562024</v>
      </c>
      <c r="Z1930" s="272">
        <v>579.14329808339505</v>
      </c>
      <c r="AA1930" s="272">
        <v>-618.21353266344886</v>
      </c>
      <c r="AB1930" s="272">
        <v>0</v>
      </c>
      <c r="AC1930" s="272">
        <v>-125.03403218263125</v>
      </c>
      <c r="AD1930" s="272">
        <v>0</v>
      </c>
      <c r="AE1930" s="272">
        <v>0</v>
      </c>
      <c r="AF1930" s="272">
        <v>0</v>
      </c>
      <c r="AG1930" s="272">
        <v>22.740851967467385</v>
      </c>
      <c r="AH1930" s="272">
        <v>324.68401615365048</v>
      </c>
      <c r="AI1930" s="272">
        <v>0</v>
      </c>
      <c r="AJ1930" s="272">
        <v>0</v>
      </c>
      <c r="AK1930" s="272">
        <v>-35.577890407561966</v>
      </c>
      <c r="AL1930" s="272">
        <v>0</v>
      </c>
      <c r="AM1930" s="272">
        <v>-223.77901185308028</v>
      </c>
      <c r="AN1930" s="272">
        <v>0</v>
      </c>
      <c r="AO1930" s="272">
        <v>-420.34754459077681</v>
      </c>
      <c r="AP1930" s="272">
        <v>0</v>
      </c>
      <c r="AQ1930" s="272">
        <v>0</v>
      </c>
      <c r="AR1930" s="272">
        <v>0</v>
      </c>
      <c r="AS1930" s="272">
        <v>-420.34754459077681</v>
      </c>
      <c r="AT1930" s="272">
        <v>0</v>
      </c>
      <c r="AU1930" s="272">
        <v>0</v>
      </c>
      <c r="AV1930" s="272">
        <v>0</v>
      </c>
      <c r="AW1930" s="272">
        <v>-438.78583300101354</v>
      </c>
      <c r="AX1930" s="272">
        <v>-219.59789612196897</v>
      </c>
      <c r="AY1930" s="272">
        <v>-39.324618974216101</v>
      </c>
      <c r="AZ1930" s="272">
        <v>0</v>
      </c>
      <c r="BA1930" s="272">
        <v>-420.34754459077681</v>
      </c>
      <c r="BB1930" s="272">
        <v>0</v>
      </c>
      <c r="BC1930" s="272">
        <v>0</v>
      </c>
      <c r="BD1930" s="272">
        <v>0</v>
      </c>
      <c r="BE1930" s="272">
        <v>-599.63707911630593</v>
      </c>
    </row>
    <row r="1931" spans="3:57" x14ac:dyDescent="0.3">
      <c r="C1931" s="272">
        <v>217</v>
      </c>
      <c r="D1931" s="272">
        <v>781200</v>
      </c>
      <c r="E1931" s="272">
        <v>3</v>
      </c>
      <c r="F1931" s="272">
        <v>12.138709677419351</v>
      </c>
      <c r="G1931" s="272">
        <v>0</v>
      </c>
      <c r="H1931" s="272">
        <v>410</v>
      </c>
      <c r="I1931" s="272">
        <v>0</v>
      </c>
      <c r="J1931" s="272">
        <v>0</v>
      </c>
      <c r="K1931" s="272">
        <v>8.4328273244781755</v>
      </c>
      <c r="L1931" s="272">
        <v>12.138709677419351</v>
      </c>
      <c r="M1931" s="272">
        <v>12.138709677419351</v>
      </c>
      <c r="N1931" s="272">
        <v>12.138709677419351</v>
      </c>
      <c r="O1931" s="272">
        <v>12.138709677419351</v>
      </c>
      <c r="P1931" s="272">
        <v>12.138709677419351</v>
      </c>
      <c r="Q1931" s="272">
        <v>12.138709677419351</v>
      </c>
      <c r="R1931" s="272">
        <v>12.138709677419351</v>
      </c>
      <c r="S1931" s="272">
        <v>12.138709677419351</v>
      </c>
      <c r="T1931" s="272">
        <v>21.520102041501595</v>
      </c>
      <c r="U1931" s="272">
        <v>-0.75676927968447671</v>
      </c>
      <c r="V1931" s="272">
        <v>0</v>
      </c>
      <c r="W1931" s="272">
        <v>-231.05803580145226</v>
      </c>
      <c r="X1931" s="272">
        <v>-92.98882219879107</v>
      </c>
      <c r="Y1931" s="272">
        <v>-345.77831733363632</v>
      </c>
      <c r="Z1931" s="272">
        <v>669.06840605419518</v>
      </c>
      <c r="AA1931" s="272">
        <v>-650.4761980222047</v>
      </c>
      <c r="AB1931" s="272">
        <v>0</v>
      </c>
      <c r="AC1931" s="272">
        <v>-131.55917426644291</v>
      </c>
      <c r="AD1931" s="272">
        <v>0</v>
      </c>
      <c r="AE1931" s="272">
        <v>0</v>
      </c>
      <c r="AF1931" s="272">
        <v>0</v>
      </c>
      <c r="AG1931" s="272">
        <v>22.43903364498361</v>
      </c>
      <c r="AH1931" s="272">
        <v>337.51487748534169</v>
      </c>
      <c r="AI1931" s="272">
        <v>0</v>
      </c>
      <c r="AJ1931" s="272">
        <v>0</v>
      </c>
      <c r="AK1931" s="272">
        <v>-35.277264082990399</v>
      </c>
      <c r="AL1931" s="272">
        <v>0</v>
      </c>
      <c r="AM1931" s="272">
        <v>-223.51666415355655</v>
      </c>
      <c r="AN1931" s="272">
        <v>0</v>
      </c>
      <c r="AO1931" s="272">
        <v>-448.08582134533339</v>
      </c>
      <c r="AP1931" s="272">
        <v>0</v>
      </c>
      <c r="AQ1931" s="272">
        <v>0</v>
      </c>
      <c r="AR1931" s="272">
        <v>0</v>
      </c>
      <c r="AS1931" s="272">
        <v>-448.08582134533339</v>
      </c>
      <c r="AT1931" s="272">
        <v>0</v>
      </c>
      <c r="AU1931" s="272">
        <v>0</v>
      </c>
      <c r="AV1931" s="272">
        <v>0</v>
      </c>
      <c r="AW1931" s="272">
        <v>-467.74083233046076</v>
      </c>
      <c r="AX1931" s="272">
        <v>-231.05803580145226</v>
      </c>
      <c r="AY1931" s="272">
        <v>-41.919607760070001</v>
      </c>
      <c r="AZ1931" s="272">
        <v>0</v>
      </c>
      <c r="BA1931" s="272">
        <v>-448.08582134533339</v>
      </c>
      <c r="BB1931" s="272">
        <v>0</v>
      </c>
      <c r="BC1931" s="272">
        <v>0</v>
      </c>
      <c r="BD1931" s="272">
        <v>0</v>
      </c>
      <c r="BE1931" s="272">
        <v>-556.29500821503177</v>
      </c>
    </row>
    <row r="1932" spans="3:57" x14ac:dyDescent="0.3">
      <c r="C1932" s="272">
        <v>218</v>
      </c>
      <c r="D1932" s="272">
        <v>784800</v>
      </c>
      <c r="E1932" s="272">
        <v>3</v>
      </c>
      <c r="F1932" s="272">
        <v>10.993548387096775</v>
      </c>
      <c r="G1932" s="272">
        <v>0</v>
      </c>
      <c r="H1932" s="272">
        <v>410</v>
      </c>
      <c r="I1932" s="272">
        <v>0</v>
      </c>
      <c r="J1932" s="272">
        <v>0</v>
      </c>
      <c r="K1932" s="272">
        <v>7.2876660341555981</v>
      </c>
      <c r="L1932" s="272">
        <v>10.993548387096775</v>
      </c>
      <c r="M1932" s="272">
        <v>10.993548387096775</v>
      </c>
      <c r="N1932" s="272">
        <v>10.993548387096775</v>
      </c>
      <c r="O1932" s="272">
        <v>10.993548387096775</v>
      </c>
      <c r="P1932" s="272">
        <v>10.993548387096775</v>
      </c>
      <c r="Q1932" s="272">
        <v>10.993548387096775</v>
      </c>
      <c r="R1932" s="272">
        <v>10.993548387096775</v>
      </c>
      <c r="S1932" s="272">
        <v>10.993548387096775</v>
      </c>
      <c r="T1932" s="272">
        <v>21.158443899781965</v>
      </c>
      <c r="U1932" s="272">
        <v>44.102873822915058</v>
      </c>
      <c r="V1932" s="272">
        <v>0</v>
      </c>
      <c r="W1932" s="272">
        <v>-250.24572370560745</v>
      </c>
      <c r="X1932" s="272">
        <v>-94.650783392515677</v>
      </c>
      <c r="Y1932" s="272">
        <v>-380.02612305913158</v>
      </c>
      <c r="Z1932" s="272">
        <v>769.02550398016979</v>
      </c>
      <c r="AA1932" s="272">
        <v>-704.49351117662161</v>
      </c>
      <c r="AB1932" s="272">
        <v>0</v>
      </c>
      <c r="AC1932" s="272">
        <v>-142.48420601440606</v>
      </c>
      <c r="AD1932" s="272">
        <v>0</v>
      </c>
      <c r="AE1932" s="272">
        <v>0</v>
      </c>
      <c r="AF1932" s="272">
        <v>0</v>
      </c>
      <c r="AG1932" s="272">
        <v>22.123878946520708</v>
      </c>
      <c r="AH1932" s="272">
        <v>354.5185258153042</v>
      </c>
      <c r="AI1932" s="272">
        <v>0</v>
      </c>
      <c r="AJ1932" s="272">
        <v>0</v>
      </c>
      <c r="AK1932" s="272">
        <v>-38.356317552808406</v>
      </c>
      <c r="AL1932" s="272">
        <v>0</v>
      </c>
      <c r="AM1932" s="272">
        <v>-231.75448220551448</v>
      </c>
      <c r="AN1932" s="272">
        <v>0</v>
      </c>
      <c r="AO1932" s="272">
        <v>-474.72715536305589</v>
      </c>
      <c r="AP1932" s="272">
        <v>0</v>
      </c>
      <c r="AQ1932" s="272">
        <v>0</v>
      </c>
      <c r="AR1932" s="272">
        <v>0</v>
      </c>
      <c r="AS1932" s="272">
        <v>-474.72715536305589</v>
      </c>
      <c r="AT1932" s="272">
        <v>0</v>
      </c>
      <c r="AU1932" s="272">
        <v>0</v>
      </c>
      <c r="AV1932" s="272">
        <v>0</v>
      </c>
      <c r="AW1932" s="272">
        <v>-495.55077219963516</v>
      </c>
      <c r="AX1932" s="272">
        <v>-250.24572370560745</v>
      </c>
      <c r="AY1932" s="272">
        <v>-44.411974666201687</v>
      </c>
      <c r="AZ1932" s="272">
        <v>0</v>
      </c>
      <c r="BA1932" s="272">
        <v>-474.72715536305589</v>
      </c>
      <c r="BB1932" s="272">
        <v>0</v>
      </c>
      <c r="BC1932" s="272">
        <v>0</v>
      </c>
      <c r="BD1932" s="272">
        <v>0</v>
      </c>
      <c r="BE1932" s="272">
        <v>-518.07044406022692</v>
      </c>
    </row>
    <row r="1933" spans="3:57" x14ac:dyDescent="0.3">
      <c r="C1933" s="272">
        <v>219</v>
      </c>
      <c r="D1933" s="272">
        <v>788400</v>
      </c>
      <c r="E1933" s="272">
        <v>3</v>
      </c>
      <c r="F1933" s="272">
        <v>10.209677419354842</v>
      </c>
      <c r="G1933" s="272">
        <v>0</v>
      </c>
      <c r="H1933" s="272">
        <v>410</v>
      </c>
      <c r="I1933" s="272">
        <v>0</v>
      </c>
      <c r="J1933" s="272">
        <v>0</v>
      </c>
      <c r="K1933" s="272">
        <v>6.503795066413665</v>
      </c>
      <c r="L1933" s="272">
        <v>10.209677419354842</v>
      </c>
      <c r="M1933" s="272">
        <v>10.209677419354842</v>
      </c>
      <c r="N1933" s="272">
        <v>10.209677419354842</v>
      </c>
      <c r="O1933" s="272">
        <v>10.209677419354842</v>
      </c>
      <c r="P1933" s="272">
        <v>10.209677419354842</v>
      </c>
      <c r="Q1933" s="272">
        <v>10.209677419354842</v>
      </c>
      <c r="R1933" s="272">
        <v>10.209677419354842</v>
      </c>
      <c r="S1933" s="272">
        <v>10.209677419354842</v>
      </c>
      <c r="T1933" s="272">
        <v>20.826402726388988</v>
      </c>
      <c r="U1933" s="272">
        <v>83.108576835248073</v>
      </c>
      <c r="V1933" s="272">
        <v>0</v>
      </c>
      <c r="W1933" s="272">
        <v>-261.51650192999153</v>
      </c>
      <c r="X1933" s="272">
        <v>-107.28189588761947</v>
      </c>
      <c r="Y1933" s="272">
        <v>-363.34759517688417</v>
      </c>
      <c r="Z1933" s="272">
        <v>815.25456982974322</v>
      </c>
      <c r="AA1933" s="272">
        <v>-736.22308484290443</v>
      </c>
      <c r="AB1933" s="272">
        <v>0</v>
      </c>
      <c r="AC1933" s="272">
        <v>-148.90153000574441</v>
      </c>
      <c r="AD1933" s="272">
        <v>0</v>
      </c>
      <c r="AE1933" s="272">
        <v>0</v>
      </c>
      <c r="AF1933" s="272">
        <v>0</v>
      </c>
      <c r="AG1933" s="272">
        <v>21.799345291231006</v>
      </c>
      <c r="AH1933" s="272">
        <v>357.52176502003823</v>
      </c>
      <c r="AI1933" s="272">
        <v>0</v>
      </c>
      <c r="AJ1933" s="272">
        <v>0</v>
      </c>
      <c r="AK1933" s="272">
        <v>-34.494272993362529</v>
      </c>
      <c r="AL1933" s="272">
        <v>0</v>
      </c>
      <c r="AM1933" s="272">
        <v>-245.54704374603079</v>
      </c>
      <c r="AN1933" s="272">
        <v>0</v>
      </c>
      <c r="AO1933" s="272">
        <v>-473.93947560603453</v>
      </c>
      <c r="AP1933" s="272">
        <v>0</v>
      </c>
      <c r="AQ1933" s="272">
        <v>0</v>
      </c>
      <c r="AR1933" s="272">
        <v>0</v>
      </c>
      <c r="AS1933" s="272">
        <v>-473.93947560603453</v>
      </c>
      <c r="AT1933" s="272">
        <v>0</v>
      </c>
      <c r="AU1933" s="272">
        <v>0</v>
      </c>
      <c r="AV1933" s="272">
        <v>0</v>
      </c>
      <c r="AW1933" s="272">
        <v>-494.72854135097128</v>
      </c>
      <c r="AX1933" s="272">
        <v>-261.51650192999153</v>
      </c>
      <c r="AY1933" s="272">
        <v>-44.338285152090869</v>
      </c>
      <c r="AZ1933" s="272">
        <v>0</v>
      </c>
      <c r="BA1933" s="272">
        <v>-473.93947560603453</v>
      </c>
      <c r="BB1933" s="272">
        <v>0</v>
      </c>
      <c r="BC1933" s="272">
        <v>0</v>
      </c>
      <c r="BD1933" s="272">
        <v>0</v>
      </c>
      <c r="BE1933" s="272">
        <v>-482.74477741248563</v>
      </c>
    </row>
    <row r="1934" spans="3:57" x14ac:dyDescent="0.3">
      <c r="C1934" s="272">
        <v>220</v>
      </c>
      <c r="D1934" s="272">
        <v>792000</v>
      </c>
      <c r="E1934" s="272">
        <v>3</v>
      </c>
      <c r="F1934" s="272">
        <v>9.5161290322580623</v>
      </c>
      <c r="G1934" s="272">
        <v>0</v>
      </c>
      <c r="H1934" s="272">
        <v>410</v>
      </c>
      <c r="I1934" s="272">
        <v>0</v>
      </c>
      <c r="J1934" s="272">
        <v>0</v>
      </c>
      <c r="K1934" s="272">
        <v>5.8102466793168857</v>
      </c>
      <c r="L1934" s="272">
        <v>9.5161290322580623</v>
      </c>
      <c r="M1934" s="272">
        <v>9.5161290322580623</v>
      </c>
      <c r="N1934" s="272">
        <v>9.5161290322580623</v>
      </c>
      <c r="O1934" s="272">
        <v>9.5161290322580623</v>
      </c>
      <c r="P1934" s="272">
        <v>9.5161290322580623</v>
      </c>
      <c r="Q1934" s="272">
        <v>9.5161290322580623</v>
      </c>
      <c r="R1934" s="272">
        <v>9.5161290322580623</v>
      </c>
      <c r="S1934" s="272">
        <v>9.5161290322580623</v>
      </c>
      <c r="T1934" s="272">
        <v>20.464374556038148</v>
      </c>
      <c r="U1934" s="272">
        <v>95.837727400619769</v>
      </c>
      <c r="V1934" s="272">
        <v>0</v>
      </c>
      <c r="W1934" s="272">
        <v>-269.74035994116349</v>
      </c>
      <c r="X1934" s="272">
        <v>-110.98860094540578</v>
      </c>
      <c r="Y1934" s="272">
        <v>-414.89969142927794</v>
      </c>
      <c r="Z1934" s="272">
        <v>891.46637971646692</v>
      </c>
      <c r="AA1934" s="272">
        <v>-759.37494741988201</v>
      </c>
      <c r="AB1934" s="272">
        <v>0</v>
      </c>
      <c r="AC1934" s="272">
        <v>-153.5840071396016</v>
      </c>
      <c r="AD1934" s="272">
        <v>0</v>
      </c>
      <c r="AE1934" s="272">
        <v>0</v>
      </c>
      <c r="AF1934" s="272">
        <v>0</v>
      </c>
      <c r="AG1934" s="272">
        <v>21.46866753729859</v>
      </c>
      <c r="AH1934" s="272">
        <v>368.88620921713124</v>
      </c>
      <c r="AI1934" s="272">
        <v>0</v>
      </c>
      <c r="AJ1934" s="272">
        <v>0</v>
      </c>
      <c r="AK1934" s="272">
        <v>-38.235017941732593</v>
      </c>
      <c r="AL1934" s="272">
        <v>0</v>
      </c>
      <c r="AM1934" s="272">
        <v>-253.64874432849982</v>
      </c>
      <c r="AN1934" s="272">
        <v>0</v>
      </c>
      <c r="AO1934" s="272">
        <v>-498.67292108061912</v>
      </c>
      <c r="AP1934" s="272">
        <v>0</v>
      </c>
      <c r="AQ1934" s="272">
        <v>0</v>
      </c>
      <c r="AR1934" s="272">
        <v>0</v>
      </c>
      <c r="AS1934" s="272">
        <v>-498.67292108061912</v>
      </c>
      <c r="AT1934" s="272">
        <v>0</v>
      </c>
      <c r="AU1934" s="272">
        <v>0</v>
      </c>
      <c r="AV1934" s="272">
        <v>0</v>
      </c>
      <c r="AW1934" s="272">
        <v>-520.5469043108792</v>
      </c>
      <c r="AX1934" s="272">
        <v>-269.74035994116349</v>
      </c>
      <c r="AY1934" s="272">
        <v>-46.652164064252666</v>
      </c>
      <c r="AZ1934" s="272">
        <v>0</v>
      </c>
      <c r="BA1934" s="272">
        <v>-498.67292108061912</v>
      </c>
      <c r="BB1934" s="272">
        <v>0</v>
      </c>
      <c r="BC1934" s="272">
        <v>0</v>
      </c>
      <c r="BD1934" s="272">
        <v>0</v>
      </c>
      <c r="BE1934" s="272">
        <v>-447.79210918604855</v>
      </c>
    </row>
    <row r="1935" spans="3:57" x14ac:dyDescent="0.3">
      <c r="C1935" s="272">
        <v>221</v>
      </c>
      <c r="D1935" s="272">
        <v>795600</v>
      </c>
      <c r="E1935" s="272">
        <v>3</v>
      </c>
      <c r="F1935" s="272">
        <v>9.6419354838709701</v>
      </c>
      <c r="G1935" s="272">
        <v>2.0210319146910121</v>
      </c>
      <c r="H1935" s="272">
        <v>410</v>
      </c>
      <c r="I1935" s="272">
        <v>0</v>
      </c>
      <c r="J1935" s="272">
        <v>0</v>
      </c>
      <c r="K1935" s="272">
        <v>5.9589289479232574</v>
      </c>
      <c r="L1935" s="272">
        <v>9.6578475998951028</v>
      </c>
      <c r="M1935" s="272">
        <v>9.6582676152726581</v>
      </c>
      <c r="N1935" s="272">
        <v>9.6562961237184304</v>
      </c>
      <c r="O1935" s="272">
        <v>9.6515029055311707</v>
      </c>
      <c r="P1935" s="272">
        <v>9.6482808556331747</v>
      </c>
      <c r="Q1935" s="272">
        <v>9.6515029055311707</v>
      </c>
      <c r="R1935" s="272">
        <v>9.6562961237184304</v>
      </c>
      <c r="S1935" s="272">
        <v>9.6582676152726581</v>
      </c>
      <c r="T1935" s="272">
        <v>20.099091692445974</v>
      </c>
      <c r="U1935" s="272">
        <v>46.388208854820391</v>
      </c>
      <c r="V1935" s="272">
        <v>0</v>
      </c>
      <c r="W1935" s="272">
        <v>-257.97189115942626</v>
      </c>
      <c r="X1935" s="272">
        <v>-113.32164361256949</v>
      </c>
      <c r="Y1935" s="272">
        <v>-544.88881376956351</v>
      </c>
      <c r="Z1935" s="272">
        <v>962.57055739637963</v>
      </c>
      <c r="AA1935" s="272">
        <v>-726.24427181652209</v>
      </c>
      <c r="AB1935" s="272">
        <v>0</v>
      </c>
      <c r="AC1935" s="272">
        <v>-146.88330949913447</v>
      </c>
      <c r="AD1935" s="272">
        <v>0</v>
      </c>
      <c r="AE1935" s="272">
        <v>0</v>
      </c>
      <c r="AF1935" s="272">
        <v>0</v>
      </c>
      <c r="AG1935" s="272">
        <v>21.128435905164107</v>
      </c>
      <c r="AH1935" s="272">
        <v>378.13928091094346</v>
      </c>
      <c r="AI1935" s="272">
        <v>0</v>
      </c>
      <c r="AJ1935" s="272">
        <v>0</v>
      </c>
      <c r="AK1935" s="272">
        <v>-38.301989342475764</v>
      </c>
      <c r="AL1935" s="272">
        <v>0</v>
      </c>
      <c r="AM1935" s="272">
        <v>-259.56024696947162</v>
      </c>
      <c r="AN1935" s="272">
        <v>0</v>
      </c>
      <c r="AO1935" s="272">
        <v>-540.08407712528674</v>
      </c>
      <c r="AP1935" s="272">
        <v>0</v>
      </c>
      <c r="AQ1935" s="272">
        <v>0</v>
      </c>
      <c r="AR1935" s="272">
        <v>0</v>
      </c>
      <c r="AS1935" s="272">
        <v>-540.08407712528674</v>
      </c>
      <c r="AT1935" s="272">
        <v>0</v>
      </c>
      <c r="AU1935" s="272">
        <v>0</v>
      </c>
      <c r="AV1935" s="272">
        <v>0</v>
      </c>
      <c r="AW1935" s="272">
        <v>-563.7745354328456</v>
      </c>
      <c r="AX1935" s="272">
        <v>-257.97189115942626</v>
      </c>
      <c r="AY1935" s="272">
        <v>-50.526286688957747</v>
      </c>
      <c r="AZ1935" s="272">
        <v>0</v>
      </c>
      <c r="BA1935" s="272">
        <v>-540.08407712528674</v>
      </c>
      <c r="BB1935" s="272">
        <v>0</v>
      </c>
      <c r="BC1935" s="272">
        <v>0</v>
      </c>
      <c r="BD1935" s="272">
        <v>0</v>
      </c>
      <c r="BE1935" s="272">
        <v>-410.28163738270155</v>
      </c>
    </row>
    <row r="1936" spans="3:57" x14ac:dyDescent="0.3">
      <c r="C1936" s="272">
        <v>222</v>
      </c>
      <c r="D1936" s="272">
        <v>799200</v>
      </c>
      <c r="E1936" s="272">
        <v>3</v>
      </c>
      <c r="F1936" s="272">
        <v>10.516129032258066</v>
      </c>
      <c r="G1936" s="272">
        <v>164.8631935656143</v>
      </c>
      <c r="H1936" s="272">
        <v>328</v>
      </c>
      <c r="I1936" s="272">
        <v>0</v>
      </c>
      <c r="J1936" s="272">
        <v>0</v>
      </c>
      <c r="K1936" s="272">
        <v>9.0712629137676579</v>
      </c>
      <c r="L1936" s="272">
        <v>12.088862048320776</v>
      </c>
      <c r="M1936" s="272">
        <v>12.130375826283053</v>
      </c>
      <c r="N1936" s="272">
        <v>11.935516144923202</v>
      </c>
      <c r="O1936" s="272">
        <v>11.46176064409217</v>
      </c>
      <c r="P1936" s="272">
        <v>11.143297389657871</v>
      </c>
      <c r="Q1936" s="272">
        <v>11.46176064409217</v>
      </c>
      <c r="R1936" s="272">
        <v>11.935516144923202</v>
      </c>
      <c r="S1936" s="272">
        <v>12.130375826283053</v>
      </c>
      <c r="T1936" s="272">
        <v>19.765416136317427</v>
      </c>
      <c r="U1936" s="272">
        <v>8.7812498576100779</v>
      </c>
      <c r="V1936" s="272">
        <v>0</v>
      </c>
      <c r="W1936" s="272">
        <v>-228.48794640708306</v>
      </c>
      <c r="X1936" s="272">
        <v>-104.91285280642629</v>
      </c>
      <c r="Y1936" s="272">
        <v>-650.72112037194984</v>
      </c>
      <c r="Z1936" s="272">
        <v>992.90316944306926</v>
      </c>
      <c r="AA1936" s="272">
        <v>-643.2408643882643</v>
      </c>
      <c r="AB1936" s="272">
        <v>0</v>
      </c>
      <c r="AC1936" s="272">
        <v>-130.09582399887333</v>
      </c>
      <c r="AD1936" s="272">
        <v>0</v>
      </c>
      <c r="AE1936" s="272">
        <v>0</v>
      </c>
      <c r="AF1936" s="272">
        <v>0</v>
      </c>
      <c r="AG1936" s="272">
        <v>20.791127669012766</v>
      </c>
      <c r="AH1936" s="272">
        <v>376.97764360501952</v>
      </c>
      <c r="AI1936" s="272">
        <v>0</v>
      </c>
      <c r="AJ1936" s="272">
        <v>0</v>
      </c>
      <c r="AK1936" s="272">
        <v>-33.888754627126531</v>
      </c>
      <c r="AL1936" s="272">
        <v>0</v>
      </c>
      <c r="AM1936" s="272">
        <v>-250.70221371272567</v>
      </c>
      <c r="AN1936" s="272">
        <v>0</v>
      </c>
      <c r="AO1936" s="272">
        <v>-564.40883986513381</v>
      </c>
      <c r="AP1936" s="272">
        <v>0</v>
      </c>
      <c r="AQ1936" s="272">
        <v>0</v>
      </c>
      <c r="AR1936" s="272">
        <v>0</v>
      </c>
      <c r="AS1936" s="272">
        <v>-564.40883986513381</v>
      </c>
      <c r="AT1936" s="272">
        <v>0</v>
      </c>
      <c r="AU1936" s="272">
        <v>0</v>
      </c>
      <c r="AV1936" s="272">
        <v>0</v>
      </c>
      <c r="AW1936" s="272">
        <v>-589.16628903936839</v>
      </c>
      <c r="AX1936" s="272">
        <v>-228.48794640708306</v>
      </c>
      <c r="AY1936" s="272">
        <v>-52.801932255803976</v>
      </c>
      <c r="AZ1936" s="272">
        <v>0</v>
      </c>
      <c r="BA1936" s="272">
        <v>-564.40883986513381</v>
      </c>
      <c r="BB1936" s="272">
        <v>0</v>
      </c>
      <c r="BC1936" s="272">
        <v>0</v>
      </c>
      <c r="BD1936" s="272">
        <v>0</v>
      </c>
      <c r="BE1936" s="272">
        <v>-375.73164722831245</v>
      </c>
    </row>
    <row r="1937" spans="3:57" x14ac:dyDescent="0.3">
      <c r="C1937" s="272">
        <v>223</v>
      </c>
      <c r="D1937" s="272">
        <v>802800</v>
      </c>
      <c r="E1937" s="272">
        <v>3</v>
      </c>
      <c r="F1937" s="272">
        <v>12.519354838709679</v>
      </c>
      <c r="G1937" s="272">
        <v>424.0191220363206</v>
      </c>
      <c r="H1937" s="272">
        <v>393.6</v>
      </c>
      <c r="I1937" s="272">
        <v>0</v>
      </c>
      <c r="J1937" s="272">
        <v>0</v>
      </c>
      <c r="K1937" s="272">
        <v>17.874878768711785</v>
      </c>
      <c r="L1937" s="272">
        <v>18.822349313494943</v>
      </c>
      <c r="M1937" s="272">
        <v>18.988722824098005</v>
      </c>
      <c r="N1937" s="272">
        <v>18.207789580867495</v>
      </c>
      <c r="O1937" s="272">
        <v>16.309134008917539</v>
      </c>
      <c r="P1937" s="272">
        <v>15.032838469483472</v>
      </c>
      <c r="Q1937" s="272">
        <v>16.309134008917539</v>
      </c>
      <c r="R1937" s="272">
        <v>18.207789580867495</v>
      </c>
      <c r="S1937" s="272">
        <v>18.988722824098005</v>
      </c>
      <c r="T1937" s="272">
        <v>20.789633064516128</v>
      </c>
      <c r="U1937" s="272">
        <v>-223.09384096378813</v>
      </c>
      <c r="V1937" s="272">
        <v>0</v>
      </c>
      <c r="W1937" s="272">
        <v>-174.52660490895755</v>
      </c>
      <c r="X1937" s="272">
        <v>-58.850151694773615</v>
      </c>
      <c r="Y1937" s="272">
        <v>-887.46731677063235</v>
      </c>
      <c r="Z1937" s="272">
        <v>897.75023241057534</v>
      </c>
      <c r="AA1937" s="272">
        <v>-491.32851848725284</v>
      </c>
      <c r="AB1937" s="272">
        <v>0</v>
      </c>
      <c r="AC1937" s="272">
        <v>-99.371467214748421</v>
      </c>
      <c r="AD1937" s="272">
        <v>7652.4088912610332</v>
      </c>
      <c r="AE1937" s="272">
        <v>0</v>
      </c>
      <c r="AF1937" s="272">
        <v>0</v>
      </c>
      <c r="AG1937" s="272">
        <v>20.487889404154242</v>
      </c>
      <c r="AH1937" s="272">
        <v>340.42919800914325</v>
      </c>
      <c r="AI1937" s="272">
        <v>127.54014818768388</v>
      </c>
      <c r="AJ1937" s="272">
        <v>0</v>
      </c>
      <c r="AK1937" s="272">
        <v>7634.5059077553251</v>
      </c>
      <c r="AL1937" s="272">
        <v>0</v>
      </c>
      <c r="AM1937" s="272">
        <v>-190.50505498553255</v>
      </c>
      <c r="AN1937" s="272">
        <v>0</v>
      </c>
      <c r="AO1937" s="272">
        <v>-582.15769366612165</v>
      </c>
      <c r="AP1937" s="272">
        <v>0</v>
      </c>
      <c r="AQ1937" s="272">
        <v>0</v>
      </c>
      <c r="AR1937" s="272">
        <v>0</v>
      </c>
      <c r="AS1937" s="272">
        <v>-582.15769366612165</v>
      </c>
      <c r="AT1937" s="272">
        <v>0</v>
      </c>
      <c r="AU1937" s="272">
        <v>0</v>
      </c>
      <c r="AV1937" s="272">
        <v>0</v>
      </c>
      <c r="AW1937" s="272">
        <v>-607.6936854761941</v>
      </c>
      <c r="AX1937" s="272">
        <v>-174.52660490895755</v>
      </c>
      <c r="AY1937" s="272">
        <v>-54.462384236396389</v>
      </c>
      <c r="AZ1937" s="272">
        <v>0</v>
      </c>
      <c r="BA1937" s="272">
        <v>-582.15769366612165</v>
      </c>
      <c r="BB1937" s="272">
        <v>0</v>
      </c>
      <c r="BC1937" s="272">
        <v>0</v>
      </c>
      <c r="BD1937" s="272">
        <v>0</v>
      </c>
      <c r="BE1937" s="272">
        <v>-338.19375766593703</v>
      </c>
    </row>
    <row r="1938" spans="3:57" x14ac:dyDescent="0.3">
      <c r="C1938" s="272">
        <v>224</v>
      </c>
      <c r="D1938" s="272">
        <v>806400</v>
      </c>
      <c r="E1938" s="272">
        <v>3</v>
      </c>
      <c r="F1938" s="272">
        <v>15.351612903225806</v>
      </c>
      <c r="G1938" s="272">
        <v>599.98142529736924</v>
      </c>
      <c r="H1938" s="272">
        <v>196.8</v>
      </c>
      <c r="I1938" s="272">
        <v>0</v>
      </c>
      <c r="J1938" s="272">
        <v>0</v>
      </c>
      <c r="K1938" s="272">
        <v>26.929359055450131</v>
      </c>
      <c r="L1938" s="272">
        <v>25.982702936575286</v>
      </c>
      <c r="M1938" s="272">
        <v>26.263320629873498</v>
      </c>
      <c r="N1938" s="272">
        <v>24.946141683892897</v>
      </c>
      <c r="O1938" s="272">
        <v>21.743730765008454</v>
      </c>
      <c r="P1938" s="272">
        <v>19.591037653319166</v>
      </c>
      <c r="Q1938" s="272">
        <v>21.743730765008454</v>
      </c>
      <c r="R1938" s="272">
        <v>24.946141683892897</v>
      </c>
      <c r="S1938" s="272">
        <v>26.263320629873494</v>
      </c>
      <c r="T1938" s="272">
        <v>20.789633064516128</v>
      </c>
      <c r="U1938" s="272">
        <v>-3335.5139479187892</v>
      </c>
      <c r="V1938" s="272">
        <v>0</v>
      </c>
      <c r="W1938" s="272">
        <v>-135.21078299731178</v>
      </c>
      <c r="X1938" s="272">
        <v>-58.393200436865698</v>
      </c>
      <c r="Y1938" s="272">
        <v>-2599.2085822036352</v>
      </c>
      <c r="Z1938" s="272">
        <v>-542.70138228097687</v>
      </c>
      <c r="AA1938" s="272">
        <v>-380.64634173240012</v>
      </c>
      <c r="AB1938" s="272">
        <v>0</v>
      </c>
      <c r="AC1938" s="272">
        <v>-76.985935162761095</v>
      </c>
      <c r="AD1938" s="272">
        <v>3570.2880370099774</v>
      </c>
      <c r="AE1938" s="272">
        <v>0</v>
      </c>
      <c r="AF1938" s="272">
        <v>0</v>
      </c>
      <c r="AG1938" s="272">
        <v>20.609748129433449</v>
      </c>
      <c r="AH1938" s="272">
        <v>-66.779120232479755</v>
      </c>
      <c r="AI1938" s="272">
        <v>3916.7975303971998</v>
      </c>
      <c r="AJ1938" s="272">
        <v>0</v>
      </c>
      <c r="AK1938" s="272">
        <v>-4.2632564145606011E-14</v>
      </c>
      <c r="AL1938" s="272">
        <v>0</v>
      </c>
      <c r="AM1938" s="272">
        <v>-32.567570122356194</v>
      </c>
      <c r="AN1938" s="272">
        <v>0</v>
      </c>
      <c r="AO1938" s="272">
        <v>-555.92639186537974</v>
      </c>
      <c r="AP1938" s="272">
        <v>0</v>
      </c>
      <c r="AQ1938" s="272">
        <v>0</v>
      </c>
      <c r="AR1938" s="272">
        <v>0</v>
      </c>
      <c r="AS1938" s="272">
        <v>-556.00755475576875</v>
      </c>
      <c r="AT1938" s="272">
        <v>0</v>
      </c>
      <c r="AU1938" s="272">
        <v>0</v>
      </c>
      <c r="AV1938" s="272">
        <v>0</v>
      </c>
      <c r="AW1938" s="272">
        <v>-580.83418465397028</v>
      </c>
      <c r="AX1938" s="272">
        <v>-135.21078299731178</v>
      </c>
      <c r="AY1938" s="272">
        <v>-52.03942817464722</v>
      </c>
      <c r="AZ1938" s="272">
        <v>0</v>
      </c>
      <c r="BA1938" s="272">
        <v>-556.00755475576875</v>
      </c>
      <c r="BB1938" s="272">
        <v>0</v>
      </c>
      <c r="BC1938" s="272">
        <v>0</v>
      </c>
      <c r="BD1938" s="272">
        <v>0</v>
      </c>
      <c r="BE1938" s="272">
        <v>-300.25668953252034</v>
      </c>
    </row>
    <row r="1939" spans="3:57" x14ac:dyDescent="0.3">
      <c r="C1939" s="272">
        <v>225</v>
      </c>
      <c r="D1939" s="272">
        <v>810000</v>
      </c>
      <c r="E1939" s="272">
        <v>3</v>
      </c>
      <c r="F1939" s="272">
        <v>18.248387096774191</v>
      </c>
      <c r="G1939" s="272">
        <v>716.10793121527104</v>
      </c>
      <c r="H1939" s="272">
        <v>123</v>
      </c>
      <c r="I1939" s="272">
        <v>0</v>
      </c>
      <c r="J1939" s="272">
        <v>0</v>
      </c>
      <c r="K1939" s="272">
        <v>34.645920303605315</v>
      </c>
      <c r="L1939" s="272">
        <v>32.232057317595476</v>
      </c>
      <c r="M1939" s="272">
        <v>32.601169541168034</v>
      </c>
      <c r="N1939" s="272">
        <v>30.868610044011895</v>
      </c>
      <c r="O1939" s="272">
        <v>26.656298977060253</v>
      </c>
      <c r="P1939" s="272">
        <v>23.824740739281662</v>
      </c>
      <c r="Q1939" s="272">
        <v>26.656298977060253</v>
      </c>
      <c r="R1939" s="272">
        <v>30.868610044011895</v>
      </c>
      <c r="S1939" s="272">
        <v>32.601169541168034</v>
      </c>
      <c r="T1939" s="272">
        <v>20.789633064516128</v>
      </c>
      <c r="U1939" s="272">
        <v>-2256.191699038191</v>
      </c>
      <c r="V1939" s="272">
        <v>0</v>
      </c>
      <c r="W1939" s="272">
        <v>-63.831804502688158</v>
      </c>
      <c r="X1939" s="272">
        <v>94.157799359354868</v>
      </c>
      <c r="Y1939" s="272">
        <v>-1908.7305150475772</v>
      </c>
      <c r="Z1939" s="272">
        <v>-377.78717884728064</v>
      </c>
      <c r="AA1939" s="272">
        <v>-179.69974236898742</v>
      </c>
      <c r="AB1939" s="272">
        <v>0</v>
      </c>
      <c r="AC1939" s="272">
        <v>-36.344373235851279</v>
      </c>
      <c r="AD1939" s="272">
        <v>2271.8007417372428</v>
      </c>
      <c r="AE1939" s="272">
        <v>0</v>
      </c>
      <c r="AF1939" s="272">
        <v>0</v>
      </c>
      <c r="AG1939" s="272">
        <v>20.706936102120366</v>
      </c>
      <c r="AH1939" s="272">
        <v>-30.920800511709047</v>
      </c>
      <c r="AI1939" s="272">
        <v>2858.5156801734111</v>
      </c>
      <c r="AJ1939" s="272">
        <v>0</v>
      </c>
      <c r="AK1939" s="272">
        <v>1.5631940186722204E-13</v>
      </c>
      <c r="AL1939" s="272">
        <v>0</v>
      </c>
      <c r="AM1939" s="272">
        <v>106.11586589668099</v>
      </c>
      <c r="AN1939" s="272">
        <v>0</v>
      </c>
      <c r="AO1939" s="272">
        <v>-410.83710031578283</v>
      </c>
      <c r="AP1939" s="272">
        <v>0</v>
      </c>
      <c r="AQ1939" s="272">
        <v>0</v>
      </c>
      <c r="AR1939" s="272">
        <v>0</v>
      </c>
      <c r="AS1939" s="272">
        <v>-418.86051131773121</v>
      </c>
      <c r="AT1939" s="272">
        <v>0</v>
      </c>
      <c r="AU1939" s="272">
        <v>0</v>
      </c>
      <c r="AV1939" s="272">
        <v>0</v>
      </c>
      <c r="AW1939" s="272">
        <v>-480.502492727054</v>
      </c>
      <c r="AX1939" s="272">
        <v>-63.831804502688158</v>
      </c>
      <c r="AY1939" s="272">
        <v>-41.504483804567982</v>
      </c>
      <c r="AZ1939" s="272">
        <v>0</v>
      </c>
      <c r="BA1939" s="272">
        <v>-418.86051131773121</v>
      </c>
      <c r="BB1939" s="272">
        <v>0</v>
      </c>
      <c r="BC1939" s="272">
        <v>0</v>
      </c>
      <c r="BD1939" s="272">
        <v>0</v>
      </c>
      <c r="BE1939" s="272">
        <v>-265.52777870095377</v>
      </c>
    </row>
    <row r="1940" spans="3:57" x14ac:dyDescent="0.3">
      <c r="C1940" s="272">
        <v>226</v>
      </c>
      <c r="D1940" s="272">
        <v>813600</v>
      </c>
      <c r="E1940" s="272">
        <v>3</v>
      </c>
      <c r="F1940" s="272">
        <v>21.396774193548392</v>
      </c>
      <c r="G1940" s="272">
        <v>819.18055886451202</v>
      </c>
      <c r="H1940" s="272">
        <v>123</v>
      </c>
      <c r="I1940" s="272">
        <v>0</v>
      </c>
      <c r="J1940" s="272">
        <v>0</v>
      </c>
      <c r="K1940" s="272">
        <v>43.268637992831557</v>
      </c>
      <c r="L1940" s="272">
        <v>39.188316437757805</v>
      </c>
      <c r="M1940" s="272">
        <v>39.657941050956069</v>
      </c>
      <c r="N1940" s="272">
        <v>37.453590905572753</v>
      </c>
      <c r="O1940" s="272">
        <v>32.094231802421696</v>
      </c>
      <c r="P1940" s="272">
        <v>28.491616236633689</v>
      </c>
      <c r="Q1940" s="272">
        <v>32.094231802421696</v>
      </c>
      <c r="R1940" s="272">
        <v>37.453590905572753</v>
      </c>
      <c r="S1940" s="272">
        <v>39.657941050956069</v>
      </c>
      <c r="T1940" s="272">
        <v>20.789633064516128</v>
      </c>
      <c r="U1940" s="272">
        <v>-481.61073451796517</v>
      </c>
      <c r="V1940" s="272">
        <v>0</v>
      </c>
      <c r="W1940" s="272">
        <v>13.672566465053956</v>
      </c>
      <c r="X1940" s="272">
        <v>242.27917158432317</v>
      </c>
      <c r="Y1940" s="272">
        <v>-484.26717787840562</v>
      </c>
      <c r="Z1940" s="272">
        <v>-253.29529468893671</v>
      </c>
      <c r="AA1940" s="272">
        <v>208.66325041443898</v>
      </c>
      <c r="AB1940" s="272">
        <v>0</v>
      </c>
      <c r="AC1940" s="272">
        <v>7.7848474215855479</v>
      </c>
      <c r="AD1940" s="272">
        <v>22.029588218370876</v>
      </c>
      <c r="AE1940" s="272">
        <v>0</v>
      </c>
      <c r="AF1940" s="272">
        <v>0</v>
      </c>
      <c r="AG1940" s="272">
        <v>20.78401707496641</v>
      </c>
      <c r="AH1940" s="272">
        <v>-2.486353796983928</v>
      </c>
      <c r="AI1940" s="272">
        <v>1247.6217478840194</v>
      </c>
      <c r="AJ1940" s="272">
        <v>0</v>
      </c>
      <c r="AK1940" s="272">
        <v>1.7763568394002505E-15</v>
      </c>
      <c r="AL1940" s="272">
        <v>0</v>
      </c>
      <c r="AM1940" s="272">
        <v>243.24072444348695</v>
      </c>
      <c r="AN1940" s="272">
        <v>0</v>
      </c>
      <c r="AO1940" s="272">
        <v>-45.54079748512396</v>
      </c>
      <c r="AP1940" s="272">
        <v>0</v>
      </c>
      <c r="AQ1940" s="272">
        <v>0</v>
      </c>
      <c r="AR1940" s="272">
        <v>0</v>
      </c>
      <c r="AS1940" s="272">
        <v>-77.826432332320366</v>
      </c>
      <c r="AT1940" s="272">
        <v>0</v>
      </c>
      <c r="AU1940" s="272">
        <v>0</v>
      </c>
      <c r="AV1940" s="272">
        <v>0</v>
      </c>
      <c r="AW1940" s="272">
        <v>-255.35129915285972</v>
      </c>
      <c r="AX1940" s="272">
        <v>13.672566465053956</v>
      </c>
      <c r="AY1940" s="272">
        <v>-16.612280871785053</v>
      </c>
      <c r="AZ1940" s="272">
        <v>0</v>
      </c>
      <c r="BA1940" s="272">
        <v>-77.826432332320366</v>
      </c>
      <c r="BB1940" s="272">
        <v>0</v>
      </c>
      <c r="BC1940" s="272">
        <v>0</v>
      </c>
      <c r="BD1940" s="272">
        <v>0</v>
      </c>
      <c r="BE1940" s="272">
        <v>-244.26847192943984</v>
      </c>
    </row>
    <row r="1941" spans="3:57" x14ac:dyDescent="0.3">
      <c r="C1941" s="272">
        <v>227</v>
      </c>
      <c r="D1941" s="272">
        <v>817200</v>
      </c>
      <c r="E1941" s="272">
        <v>3</v>
      </c>
      <c r="F1941" s="272">
        <v>22.93548387096774</v>
      </c>
      <c r="G1941" s="272">
        <v>903.9976359400697</v>
      </c>
      <c r="H1941" s="272">
        <v>123</v>
      </c>
      <c r="I1941" s="272">
        <v>0</v>
      </c>
      <c r="J1941" s="272">
        <v>0</v>
      </c>
      <c r="K1941" s="272">
        <v>45.570366856419994</v>
      </c>
      <c r="L1941" s="272">
        <v>41.257772178691788</v>
      </c>
      <c r="M1941" s="272">
        <v>41.741406337064006</v>
      </c>
      <c r="N1941" s="272">
        <v>39.471297408871919</v>
      </c>
      <c r="O1941" s="272">
        <v>33.952061286184531</v>
      </c>
      <c r="P1941" s="272">
        <v>30.241974765734298</v>
      </c>
      <c r="Q1941" s="272">
        <v>33.952061286184531</v>
      </c>
      <c r="R1941" s="272">
        <v>39.471297408871919</v>
      </c>
      <c r="S1941" s="272">
        <v>41.741406337063999</v>
      </c>
      <c r="T1941" s="272">
        <v>21.351651281893545</v>
      </c>
      <c r="U1941" s="272">
        <v>-643.49185986348152</v>
      </c>
      <c r="V1941" s="272">
        <v>0</v>
      </c>
      <c r="W1941" s="272">
        <v>38.71759289833868</v>
      </c>
      <c r="X1941" s="272">
        <v>334.67176878686183</v>
      </c>
      <c r="Y1941" s="272">
        <v>-72.070098047499641</v>
      </c>
      <c r="Z1941" s="272">
        <v>-944.81112350118246</v>
      </c>
      <c r="AA1941" s="272">
        <v>599.0543865002968</v>
      </c>
      <c r="AB1941" s="272">
        <v>0</v>
      </c>
      <c r="AC1941" s="272">
        <v>22.044914099705661</v>
      </c>
      <c r="AD1941" s="272">
        <v>0</v>
      </c>
      <c r="AE1941" s="272">
        <v>0</v>
      </c>
      <c r="AF1941" s="272">
        <v>0</v>
      </c>
      <c r="AG1941" s="272">
        <v>20.912956872428278</v>
      </c>
      <c r="AH1941" s="272">
        <v>-157.95762787176849</v>
      </c>
      <c r="AI1941" s="272">
        <v>25.176584285496872</v>
      </c>
      <c r="AJ1941" s="272">
        <v>0</v>
      </c>
      <c r="AK1941" s="272">
        <v>78.037415563073992</v>
      </c>
      <c r="AL1941" s="272">
        <v>0</v>
      </c>
      <c r="AM1941" s="272">
        <v>395.75905607923102</v>
      </c>
      <c r="AN1941" s="272">
        <v>0</v>
      </c>
      <c r="AO1941" s="272">
        <v>269.92247031441605</v>
      </c>
      <c r="AP1941" s="272">
        <v>0</v>
      </c>
      <c r="AQ1941" s="272">
        <v>0</v>
      </c>
      <c r="AR1941" s="272">
        <v>0</v>
      </c>
      <c r="AS1941" s="272">
        <v>215.15158635282825</v>
      </c>
      <c r="AT1941" s="272">
        <v>0</v>
      </c>
      <c r="AU1941" s="272">
        <v>0</v>
      </c>
      <c r="AV1941" s="272">
        <v>0</v>
      </c>
      <c r="AW1941" s="272">
        <v>-70.781186508131611</v>
      </c>
      <c r="AX1941" s="272">
        <v>38.71759289833868</v>
      </c>
      <c r="AY1941" s="272">
        <v>4.2977444544325607</v>
      </c>
      <c r="AZ1941" s="272">
        <v>0</v>
      </c>
      <c r="BA1941" s="272">
        <v>215.15158635282825</v>
      </c>
      <c r="BB1941" s="272">
        <v>0</v>
      </c>
      <c r="BC1941" s="272">
        <v>0</v>
      </c>
      <c r="BD1941" s="272">
        <v>0</v>
      </c>
      <c r="BE1941" s="272">
        <v>-371.33863055241062</v>
      </c>
    </row>
    <row r="1942" spans="3:57" x14ac:dyDescent="0.3">
      <c r="C1942" s="272">
        <v>228</v>
      </c>
      <c r="D1942" s="272">
        <v>820800</v>
      </c>
      <c r="E1942" s="272">
        <v>3</v>
      </c>
      <c r="F1942" s="272">
        <v>24.274193548387093</v>
      </c>
      <c r="G1942" s="272">
        <v>816.16557682784207</v>
      </c>
      <c r="H1942" s="272">
        <v>123</v>
      </c>
      <c r="I1942" s="272">
        <v>0</v>
      </c>
      <c r="J1942" s="272">
        <v>0</v>
      </c>
      <c r="K1942" s="272">
        <v>45.513282732447806</v>
      </c>
      <c r="L1942" s="272">
        <v>41.625586131606362</v>
      </c>
      <c r="M1942" s="272">
        <v>42.08359257750611</v>
      </c>
      <c r="N1942" s="272">
        <v>39.933776432372824</v>
      </c>
      <c r="O1942" s="272">
        <v>34.707003929079008</v>
      </c>
      <c r="P1942" s="272">
        <v>31.193514420953345</v>
      </c>
      <c r="Q1942" s="272">
        <v>34.707003929079008</v>
      </c>
      <c r="R1942" s="272">
        <v>39.933776432372824</v>
      </c>
      <c r="S1942" s="272">
        <v>42.08359257750611</v>
      </c>
      <c r="T1942" s="272">
        <v>22.070053749895276</v>
      </c>
      <c r="U1942" s="272">
        <v>-716.41055914271328</v>
      </c>
      <c r="V1942" s="272">
        <v>0</v>
      </c>
      <c r="W1942" s="272">
        <v>54.100135293319589</v>
      </c>
      <c r="X1942" s="272">
        <v>306.24254965466878</v>
      </c>
      <c r="Y1942" s="272">
        <v>443.93506342759179</v>
      </c>
      <c r="Z1942" s="272">
        <v>-1520.6883075182934</v>
      </c>
      <c r="AA1942" s="272">
        <v>837.05935549297135</v>
      </c>
      <c r="AB1942" s="272">
        <v>0</v>
      </c>
      <c r="AC1942" s="272">
        <v>30.803382804690298</v>
      </c>
      <c r="AD1942" s="272">
        <v>0</v>
      </c>
      <c r="AE1942" s="272">
        <v>0</v>
      </c>
      <c r="AF1942" s="272">
        <v>0</v>
      </c>
      <c r="AG1942" s="272">
        <v>21.20163786654404</v>
      </c>
      <c r="AH1942" s="272">
        <v>-316.57760537946484</v>
      </c>
      <c r="AI1942" s="272">
        <v>0</v>
      </c>
      <c r="AJ1942" s="272">
        <v>0</v>
      </c>
      <c r="AK1942" s="272">
        <v>80.518990447440416</v>
      </c>
      <c r="AL1942" s="272">
        <v>0</v>
      </c>
      <c r="AM1942" s="272">
        <v>428.67327611407802</v>
      </c>
      <c r="AN1942" s="272">
        <v>0</v>
      </c>
      <c r="AO1942" s="272">
        <v>603.19587604598348</v>
      </c>
      <c r="AP1942" s="272">
        <v>0</v>
      </c>
      <c r="AQ1942" s="272">
        <v>0</v>
      </c>
      <c r="AR1942" s="272">
        <v>0</v>
      </c>
      <c r="AS1942" s="272">
        <v>530.95032002986932</v>
      </c>
      <c r="AT1942" s="272">
        <v>0</v>
      </c>
      <c r="AU1942" s="272">
        <v>0</v>
      </c>
      <c r="AV1942" s="272">
        <v>0</v>
      </c>
      <c r="AW1942" s="272">
        <v>164.63186641249047</v>
      </c>
      <c r="AX1942" s="272">
        <v>54.100135293319589</v>
      </c>
      <c r="AY1942" s="272">
        <v>28.790898713542425</v>
      </c>
      <c r="AZ1942" s="272">
        <v>0</v>
      </c>
      <c r="BA1942" s="272">
        <v>530.95032002986932</v>
      </c>
      <c r="BB1942" s="272">
        <v>0</v>
      </c>
      <c r="BC1942" s="272">
        <v>0</v>
      </c>
      <c r="BD1942" s="272">
        <v>0</v>
      </c>
      <c r="BE1942" s="272">
        <v>-371.33863055241062</v>
      </c>
    </row>
    <row r="1943" spans="3:57" x14ac:dyDescent="0.3">
      <c r="C1943" s="272">
        <v>229</v>
      </c>
      <c r="D1943" s="272">
        <v>824400</v>
      </c>
      <c r="E1943" s="272">
        <v>3</v>
      </c>
      <c r="F1943" s="272">
        <v>25.435483870967747</v>
      </c>
      <c r="G1943" s="272">
        <v>1364.1380021844252</v>
      </c>
      <c r="H1943" s="272">
        <v>123</v>
      </c>
      <c r="I1943" s="272">
        <v>0</v>
      </c>
      <c r="J1943" s="272">
        <v>0</v>
      </c>
      <c r="K1943" s="272">
        <v>44.912028252161079</v>
      </c>
      <c r="L1943" s="272">
        <v>41.560873579230822</v>
      </c>
      <c r="M1943" s="272">
        <v>41.986518517734062</v>
      </c>
      <c r="N1943" s="272">
        <v>39.988602617028974</v>
      </c>
      <c r="O1943" s="272">
        <v>35.131139844066404</v>
      </c>
      <c r="P1943" s="272">
        <v>31.865904083726743</v>
      </c>
      <c r="Q1943" s="272">
        <v>35.131139844066404</v>
      </c>
      <c r="R1943" s="272">
        <v>39.988602617028974</v>
      </c>
      <c r="S1943" s="272">
        <v>41.986518517734055</v>
      </c>
      <c r="T1943" s="272">
        <v>22.957475231958146</v>
      </c>
      <c r="U1943" s="272">
        <v>-727.10345379490468</v>
      </c>
      <c r="V1943" s="272">
        <v>0</v>
      </c>
      <c r="W1943" s="272">
        <v>61.004848425161732</v>
      </c>
      <c r="X1943" s="272">
        <v>231.25714747407216</v>
      </c>
      <c r="Y1943" s="272">
        <v>1082.8773760902732</v>
      </c>
      <c r="Z1943" s="272">
        <v>-2102.2428257844117</v>
      </c>
      <c r="AA1943" s="272">
        <v>943.89189283631754</v>
      </c>
      <c r="AB1943" s="272">
        <v>0</v>
      </c>
      <c r="AC1943" s="272">
        <v>34.734768939004994</v>
      </c>
      <c r="AD1943" s="272">
        <v>0</v>
      </c>
      <c r="AE1943" s="272">
        <v>0</v>
      </c>
      <c r="AF1943" s="272">
        <v>0</v>
      </c>
      <c r="AG1943" s="272">
        <v>21.653066356589331</v>
      </c>
      <c r="AH1943" s="272">
        <v>-476.76135144037841</v>
      </c>
      <c r="AI1943" s="272">
        <v>0</v>
      </c>
      <c r="AJ1943" s="272">
        <v>0</v>
      </c>
      <c r="AK1943" s="272">
        <v>101.01262580431177</v>
      </c>
      <c r="AL1943" s="272">
        <v>0</v>
      </c>
      <c r="AM1943" s="272">
        <v>415.63607261835057</v>
      </c>
      <c r="AN1943" s="272">
        <v>0</v>
      </c>
      <c r="AO1943" s="272">
        <v>972.64207236991342</v>
      </c>
      <c r="AP1943" s="272">
        <v>0</v>
      </c>
      <c r="AQ1943" s="272">
        <v>0</v>
      </c>
      <c r="AR1943" s="272">
        <v>0</v>
      </c>
      <c r="AS1943" s="272">
        <v>880.68387411362846</v>
      </c>
      <c r="AT1943" s="272">
        <v>0</v>
      </c>
      <c r="AU1943" s="272">
        <v>0</v>
      </c>
      <c r="AV1943" s="272">
        <v>0</v>
      </c>
      <c r="AW1943" s="272">
        <v>423.39926900333501</v>
      </c>
      <c r="AX1943" s="272">
        <v>61.004848425161732</v>
      </c>
      <c r="AY1943" s="272">
        <v>55.811911390692295</v>
      </c>
      <c r="AZ1943" s="272">
        <v>0</v>
      </c>
      <c r="BA1943" s="272">
        <v>880.68387411362846</v>
      </c>
      <c r="BB1943" s="272">
        <v>0</v>
      </c>
      <c r="BC1943" s="272">
        <v>0</v>
      </c>
      <c r="BD1943" s="272">
        <v>0</v>
      </c>
      <c r="BE1943" s="272">
        <v>-371.33863055241062</v>
      </c>
    </row>
    <row r="1944" spans="3:57" x14ac:dyDescent="0.3">
      <c r="C1944" s="272">
        <v>230</v>
      </c>
      <c r="D1944" s="272">
        <v>828000</v>
      </c>
      <c r="E1944" s="272">
        <v>3</v>
      </c>
      <c r="F1944" s="272">
        <v>25.980645161290322</v>
      </c>
      <c r="G1944" s="272">
        <v>1212.3969015317662</v>
      </c>
      <c r="H1944" s="272">
        <v>123</v>
      </c>
      <c r="I1944" s="272">
        <v>0</v>
      </c>
      <c r="J1944" s="272">
        <v>0</v>
      </c>
      <c r="K1944" s="272">
        <v>42.665601939700615</v>
      </c>
      <c r="L1944" s="272">
        <v>40.164243420543862</v>
      </c>
      <c r="M1944" s="272">
        <v>40.538632934102161</v>
      </c>
      <c r="N1944" s="272">
        <v>38.781302599514667</v>
      </c>
      <c r="O1944" s="272">
        <v>34.508767065339235</v>
      </c>
      <c r="P1944" s="272">
        <v>31.636725329648712</v>
      </c>
      <c r="Q1944" s="272">
        <v>34.508767065339235</v>
      </c>
      <c r="R1944" s="272">
        <v>38.781302599514667</v>
      </c>
      <c r="S1944" s="272">
        <v>40.538632934102161</v>
      </c>
      <c r="T1944" s="272">
        <v>23.341609468364648</v>
      </c>
      <c r="U1944" s="272">
        <v>-77.784341446310464</v>
      </c>
      <c r="V1944" s="272">
        <v>0</v>
      </c>
      <c r="W1944" s="272">
        <v>64.953547706785315</v>
      </c>
      <c r="X1944" s="272">
        <v>223.46018521839389</v>
      </c>
      <c r="Y1944" s="272">
        <v>1620.7390710132793</v>
      </c>
      <c r="Z1944" s="272">
        <v>-1986.9371453847689</v>
      </c>
      <c r="AA1944" s="272">
        <v>196.55984995967609</v>
      </c>
      <c r="AB1944" s="272">
        <v>0</v>
      </c>
      <c r="AC1944" s="272">
        <v>36.983068225004679</v>
      </c>
      <c r="AD1944" s="272">
        <v>0</v>
      </c>
      <c r="AE1944" s="272">
        <v>0</v>
      </c>
      <c r="AF1944" s="272">
        <v>0</v>
      </c>
      <c r="AG1944" s="272">
        <v>22.1765906248013</v>
      </c>
      <c r="AH1944" s="272">
        <v>-429.28147968301317</v>
      </c>
      <c r="AI1944" s="272">
        <v>0</v>
      </c>
      <c r="AJ1944" s="272">
        <v>0</v>
      </c>
      <c r="AK1944" s="272">
        <v>31.7159850367537</v>
      </c>
      <c r="AL1944" s="272">
        <v>0</v>
      </c>
      <c r="AM1944" s="272">
        <v>389.47711920260247</v>
      </c>
      <c r="AN1944" s="272">
        <v>0</v>
      </c>
      <c r="AO1944" s="272">
        <v>1057.8360332776979</v>
      </c>
      <c r="AP1944" s="272">
        <v>0</v>
      </c>
      <c r="AQ1944" s="272">
        <v>0</v>
      </c>
      <c r="AR1944" s="272">
        <v>0</v>
      </c>
      <c r="AS1944" s="272">
        <v>962.84145984731697</v>
      </c>
      <c r="AT1944" s="272">
        <v>0</v>
      </c>
      <c r="AU1944" s="272">
        <v>0</v>
      </c>
      <c r="AV1944" s="272">
        <v>0</v>
      </c>
      <c r="AW1944" s="272">
        <v>492.78598087559402</v>
      </c>
      <c r="AX1944" s="272">
        <v>64.953547706785315</v>
      </c>
      <c r="AY1944" s="272">
        <v>62.620375978187305</v>
      </c>
      <c r="AZ1944" s="272">
        <v>0</v>
      </c>
      <c r="BA1944" s="272">
        <v>962.84145984731697</v>
      </c>
      <c r="BB1944" s="272">
        <v>0</v>
      </c>
      <c r="BC1944" s="272">
        <v>0</v>
      </c>
      <c r="BD1944" s="272">
        <v>0</v>
      </c>
      <c r="BE1944" s="272">
        <v>-428.41082634934139</v>
      </c>
    </row>
    <row r="1945" spans="3:57" x14ac:dyDescent="0.3">
      <c r="C1945" s="272">
        <v>231</v>
      </c>
      <c r="D1945" s="272">
        <v>831600</v>
      </c>
      <c r="E1945" s="272">
        <v>3</v>
      </c>
      <c r="F1945" s="272">
        <v>25.961290322580645</v>
      </c>
      <c r="G1945" s="272">
        <v>882.47242249950114</v>
      </c>
      <c r="H1945" s="272">
        <v>123</v>
      </c>
      <c r="I1945" s="272">
        <v>0</v>
      </c>
      <c r="J1945" s="272">
        <v>0</v>
      </c>
      <c r="K1945" s="272">
        <v>36.668279569892476</v>
      </c>
      <c r="L1945" s="272">
        <v>35.986693358882484</v>
      </c>
      <c r="M1945" s="272">
        <v>36.251323370067283</v>
      </c>
      <c r="N1945" s="272">
        <v>35.009188296150853</v>
      </c>
      <c r="O1945" s="272">
        <v>31.989228908265304</v>
      </c>
      <c r="P1945" s="272">
        <v>29.959181566886876</v>
      </c>
      <c r="Q1945" s="272">
        <v>31.989228908265304</v>
      </c>
      <c r="R1945" s="272">
        <v>35.009188296150853</v>
      </c>
      <c r="S1945" s="272">
        <v>36.251323370067276</v>
      </c>
      <c r="T1945" s="272">
        <v>23.731949939312408</v>
      </c>
      <c r="U1945" s="272">
        <v>-2.9477601392650286</v>
      </c>
      <c r="V1945" s="272">
        <v>0</v>
      </c>
      <c r="W1945" s="272">
        <v>55.111183924488849</v>
      </c>
      <c r="X1945" s="272">
        <v>187.76369194602958</v>
      </c>
      <c r="Y1945" s="272">
        <v>1715.9382458773957</v>
      </c>
      <c r="Z1945" s="272">
        <v>-1961.7608818871793</v>
      </c>
      <c r="AA1945" s="272">
        <v>155.14939033978681</v>
      </c>
      <c r="AB1945" s="272">
        <v>0</v>
      </c>
      <c r="AC1945" s="272">
        <v>31.379050829385804</v>
      </c>
      <c r="AD1945" s="272">
        <v>0</v>
      </c>
      <c r="AE1945" s="272">
        <v>0</v>
      </c>
      <c r="AF1945" s="272">
        <v>0</v>
      </c>
      <c r="AG1945" s="272">
        <v>22.639827671668545</v>
      </c>
      <c r="AH1945" s="272">
        <v>-401.80681274207359</v>
      </c>
      <c r="AI1945" s="272">
        <v>0</v>
      </c>
      <c r="AJ1945" s="272">
        <v>0</v>
      </c>
      <c r="AK1945" s="272">
        <v>37.969542860339814</v>
      </c>
      <c r="AL1945" s="272">
        <v>0</v>
      </c>
      <c r="AM1945" s="272">
        <v>343.15528991262056</v>
      </c>
      <c r="AN1945" s="272">
        <v>0</v>
      </c>
      <c r="AO1945" s="272">
        <v>1040.7146703437472</v>
      </c>
      <c r="AP1945" s="272">
        <v>0</v>
      </c>
      <c r="AQ1945" s="272">
        <v>0</v>
      </c>
      <c r="AR1945" s="272">
        <v>0</v>
      </c>
      <c r="AS1945" s="272">
        <v>950.62645798193682</v>
      </c>
      <c r="AT1945" s="272">
        <v>0</v>
      </c>
      <c r="AU1945" s="272">
        <v>0</v>
      </c>
      <c r="AV1945" s="272">
        <v>0</v>
      </c>
      <c r="AW1945" s="272">
        <v>506.49436446020792</v>
      </c>
      <c r="AX1945" s="272">
        <v>55.111183924488849</v>
      </c>
      <c r="AY1945" s="272">
        <v>62.895700186661792</v>
      </c>
      <c r="AZ1945" s="272">
        <v>0</v>
      </c>
      <c r="BA1945" s="272">
        <v>950.62645798193682</v>
      </c>
      <c r="BB1945" s="272">
        <v>0</v>
      </c>
      <c r="BC1945" s="272">
        <v>0</v>
      </c>
      <c r="BD1945" s="272">
        <v>0</v>
      </c>
      <c r="BE1945" s="272">
        <v>-502.98261526203942</v>
      </c>
    </row>
    <row r="1946" spans="3:57" x14ac:dyDescent="0.3">
      <c r="C1946" s="272">
        <v>232</v>
      </c>
      <c r="D1946" s="272">
        <v>835200</v>
      </c>
      <c r="E1946" s="272">
        <v>3</v>
      </c>
      <c r="F1946" s="272">
        <v>24.693548387096779</v>
      </c>
      <c r="G1946" s="272">
        <v>554.28368852541371</v>
      </c>
      <c r="H1946" s="272">
        <v>147.59999999999997</v>
      </c>
      <c r="I1946" s="272">
        <v>0</v>
      </c>
      <c r="J1946" s="272">
        <v>0</v>
      </c>
      <c r="K1946" s="272">
        <v>28.980550284629988</v>
      </c>
      <c r="L1946" s="272">
        <v>30.253293055335437</v>
      </c>
      <c r="M1946" s="272">
        <v>30.400047783141709</v>
      </c>
      <c r="N1946" s="272">
        <v>29.711202274444179</v>
      </c>
      <c r="O1946" s="272">
        <v>28.03643637782168</v>
      </c>
      <c r="P1946" s="272">
        <v>26.910641749752127</v>
      </c>
      <c r="Q1946" s="272">
        <v>28.03643637782168</v>
      </c>
      <c r="R1946" s="272">
        <v>29.711202274444179</v>
      </c>
      <c r="S1946" s="272">
        <v>30.400047783141705</v>
      </c>
      <c r="T1946" s="272">
        <v>24.052113946746029</v>
      </c>
      <c r="U1946" s="272">
        <v>-106.51106104124483</v>
      </c>
      <c r="V1946" s="272">
        <v>0</v>
      </c>
      <c r="W1946" s="272">
        <v>16.397970568056731</v>
      </c>
      <c r="X1946" s="272">
        <v>88.9414398888932</v>
      </c>
      <c r="Y1946" s="272">
        <v>1717.4870482835615</v>
      </c>
      <c r="Z1946" s="272">
        <v>-1929.3375197817563</v>
      </c>
      <c r="AA1946" s="272">
        <v>250.25688100888084</v>
      </c>
      <c r="AB1946" s="272">
        <v>0</v>
      </c>
      <c r="AC1946" s="272">
        <v>9.336630340927611</v>
      </c>
      <c r="AD1946" s="272">
        <v>0</v>
      </c>
      <c r="AE1946" s="272">
        <v>0</v>
      </c>
      <c r="AF1946" s="272">
        <v>0</v>
      </c>
      <c r="AG1946" s="272">
        <v>23.055566292869514</v>
      </c>
      <c r="AH1946" s="272">
        <v>-367.58341692833085</v>
      </c>
      <c r="AI1946" s="272">
        <v>0</v>
      </c>
      <c r="AJ1946" s="272">
        <v>0</v>
      </c>
      <c r="AK1946" s="272">
        <v>16.65205849398005</v>
      </c>
      <c r="AL1946" s="272">
        <v>0</v>
      </c>
      <c r="AM1946" s="272">
        <v>231.09775165650589</v>
      </c>
      <c r="AN1946" s="272">
        <v>0</v>
      </c>
      <c r="AO1946" s="272">
        <v>990.61936792467782</v>
      </c>
      <c r="AP1946" s="272">
        <v>0</v>
      </c>
      <c r="AQ1946" s="272">
        <v>0</v>
      </c>
      <c r="AR1946" s="272">
        <v>0</v>
      </c>
      <c r="AS1946" s="272">
        <v>906.86856172203773</v>
      </c>
      <c r="AT1946" s="272">
        <v>0</v>
      </c>
      <c r="AU1946" s="272">
        <v>0</v>
      </c>
      <c r="AV1946" s="272">
        <v>0</v>
      </c>
      <c r="AW1946" s="272">
        <v>494.99363195876759</v>
      </c>
      <c r="AX1946" s="272">
        <v>16.397970568056731</v>
      </c>
      <c r="AY1946" s="272">
        <v>60.63371398214602</v>
      </c>
      <c r="AZ1946" s="272">
        <v>0</v>
      </c>
      <c r="BA1946" s="272">
        <v>906.86856172203773</v>
      </c>
      <c r="BB1946" s="272">
        <v>0</v>
      </c>
      <c r="BC1946" s="272">
        <v>0</v>
      </c>
      <c r="BD1946" s="272">
        <v>0</v>
      </c>
      <c r="BE1946" s="272">
        <v>-594.80887869804531</v>
      </c>
    </row>
    <row r="1947" spans="3:57" x14ac:dyDescent="0.3">
      <c r="C1947" s="272">
        <v>233</v>
      </c>
      <c r="D1947" s="272">
        <v>838800</v>
      </c>
      <c r="E1947" s="272">
        <v>3</v>
      </c>
      <c r="F1947" s="272">
        <v>22.761290322580646</v>
      </c>
      <c r="G1947" s="272">
        <v>159.55036520238539</v>
      </c>
      <c r="H1947" s="272">
        <v>246</v>
      </c>
      <c r="I1947" s="272">
        <v>0</v>
      </c>
      <c r="J1947" s="272">
        <v>0</v>
      </c>
      <c r="K1947" s="272">
        <v>20.957052498418722</v>
      </c>
      <c r="L1947" s="272">
        <v>24.084049128844878</v>
      </c>
      <c r="M1947" s="272">
        <v>24.118964600714587</v>
      </c>
      <c r="N1947" s="272">
        <v>23.955076415706642</v>
      </c>
      <c r="O1947" s="272">
        <v>23.556620826398035</v>
      </c>
      <c r="P1947" s="272">
        <v>23.288774936490338</v>
      </c>
      <c r="Q1947" s="272">
        <v>23.556620826398035</v>
      </c>
      <c r="R1947" s="272">
        <v>23.955076415706642</v>
      </c>
      <c r="S1947" s="272">
        <v>24.118964600714584</v>
      </c>
      <c r="T1947" s="272">
        <v>24.009575432294906</v>
      </c>
      <c r="U1947" s="272">
        <v>441.9422219506273</v>
      </c>
      <c r="V1947" s="272">
        <v>0</v>
      </c>
      <c r="W1947" s="272">
        <v>-30.019101455465272</v>
      </c>
      <c r="X1947" s="272">
        <v>-3.3541842161389326</v>
      </c>
      <c r="Y1947" s="272">
        <v>1984.2233175137999</v>
      </c>
      <c r="Z1947" s="272">
        <v>-1508.9078098915684</v>
      </c>
      <c r="AA1947" s="272">
        <v>-464.46777961926307</v>
      </c>
      <c r="AB1947" s="272">
        <v>0</v>
      </c>
      <c r="AC1947" s="272">
        <v>-17.092191518044419</v>
      </c>
      <c r="AD1947" s="272">
        <v>0</v>
      </c>
      <c r="AE1947" s="272">
        <v>0</v>
      </c>
      <c r="AF1947" s="272">
        <v>0</v>
      </c>
      <c r="AG1947" s="272">
        <v>23.360839677935321</v>
      </c>
      <c r="AH1947" s="272">
        <v>-240.47329896234407</v>
      </c>
      <c r="AI1947" s="272">
        <v>0</v>
      </c>
      <c r="AJ1947" s="272">
        <v>0</v>
      </c>
      <c r="AK1947" s="272">
        <v>-10.811660060358836</v>
      </c>
      <c r="AL1947" s="272">
        <v>0</v>
      </c>
      <c r="AM1947" s="272">
        <v>89.644562965490479</v>
      </c>
      <c r="AN1947" s="272">
        <v>0</v>
      </c>
      <c r="AO1947" s="272">
        <v>896.47287076650105</v>
      </c>
      <c r="AP1947" s="272">
        <v>0</v>
      </c>
      <c r="AQ1947" s="272">
        <v>0</v>
      </c>
      <c r="AR1947" s="272">
        <v>0</v>
      </c>
      <c r="AS1947" s="272">
        <v>822.73254636257491</v>
      </c>
      <c r="AT1947" s="272">
        <v>0</v>
      </c>
      <c r="AU1947" s="272">
        <v>0</v>
      </c>
      <c r="AV1947" s="272">
        <v>0</v>
      </c>
      <c r="AW1947" s="272">
        <v>461.15190470801696</v>
      </c>
      <c r="AX1947" s="272">
        <v>-30.019101455465272</v>
      </c>
      <c r="AY1947" s="272">
        <v>55.655865729818686</v>
      </c>
      <c r="AZ1947" s="272">
        <v>0</v>
      </c>
      <c r="BA1947" s="272">
        <v>822.73254636257491</v>
      </c>
      <c r="BB1947" s="272">
        <v>0</v>
      </c>
      <c r="BC1947" s="272">
        <v>0</v>
      </c>
      <c r="BD1947" s="272">
        <v>0</v>
      </c>
      <c r="BE1947" s="272">
        <v>-635.85834655382291</v>
      </c>
    </row>
    <row r="1948" spans="3:57" x14ac:dyDescent="0.3">
      <c r="C1948" s="272">
        <v>234</v>
      </c>
      <c r="D1948" s="272">
        <v>842400</v>
      </c>
      <c r="E1948" s="272">
        <v>3</v>
      </c>
      <c r="F1948" s="272">
        <v>20.454838709677425</v>
      </c>
      <c r="G1948" s="272">
        <v>2.424279273847215</v>
      </c>
      <c r="H1948" s="272">
        <v>246</v>
      </c>
      <c r="I1948" s="272">
        <v>195</v>
      </c>
      <c r="J1948" s="272">
        <v>0</v>
      </c>
      <c r="K1948" s="272">
        <v>16.776628716002534</v>
      </c>
      <c r="L1948" s="272">
        <v>20.474087237125975</v>
      </c>
      <c r="M1948" s="272">
        <v>20.474595320243985</v>
      </c>
      <c r="N1948" s="272">
        <v>20.472210451428385</v>
      </c>
      <c r="O1948" s="272">
        <v>20.466412203621218</v>
      </c>
      <c r="P1948" s="272">
        <v>20.462514562615574</v>
      </c>
      <c r="Q1948" s="272">
        <v>20.466412203621218</v>
      </c>
      <c r="R1948" s="272">
        <v>20.472210451428385</v>
      </c>
      <c r="S1948" s="272">
        <v>20.474595320243985</v>
      </c>
      <c r="T1948" s="272">
        <v>23.985986283698644</v>
      </c>
      <c r="U1948" s="272">
        <v>49.069475046300795</v>
      </c>
      <c r="V1948" s="272">
        <v>0</v>
      </c>
      <c r="W1948" s="272">
        <v>-86.037852665438379</v>
      </c>
      <c r="X1948" s="272">
        <v>-115.05742442821892</v>
      </c>
      <c r="Y1948" s="272">
        <v>1520.784766225559</v>
      </c>
      <c r="Z1948" s="272">
        <v>-1270.6200140856008</v>
      </c>
      <c r="AA1948" s="272">
        <v>-260.36433740484705</v>
      </c>
      <c r="AB1948" s="272">
        <v>0</v>
      </c>
      <c r="AC1948" s="272">
        <v>-48.987990454698583</v>
      </c>
      <c r="AD1948" s="272">
        <v>0</v>
      </c>
      <c r="AE1948" s="272">
        <v>0</v>
      </c>
      <c r="AF1948" s="272">
        <v>0</v>
      </c>
      <c r="AG1948" s="272">
        <v>23.540708155863236</v>
      </c>
      <c r="AH1948" s="272">
        <v>-163.70128143368871</v>
      </c>
      <c r="AI1948" s="272">
        <v>0</v>
      </c>
      <c r="AJ1948" s="272">
        <v>0</v>
      </c>
      <c r="AK1948" s="272">
        <v>14.522322858964905</v>
      </c>
      <c r="AL1948" s="272">
        <v>0</v>
      </c>
      <c r="AM1948" s="272">
        <v>-51.748881853833879</v>
      </c>
      <c r="AN1948" s="272">
        <v>0</v>
      </c>
      <c r="AO1948" s="272">
        <v>655.98015900146913</v>
      </c>
      <c r="AP1948" s="272">
        <v>0</v>
      </c>
      <c r="AQ1948" s="272">
        <v>0</v>
      </c>
      <c r="AR1948" s="272">
        <v>0</v>
      </c>
      <c r="AS1948" s="272">
        <v>603.61740329178951</v>
      </c>
      <c r="AT1948" s="272">
        <v>0</v>
      </c>
      <c r="AU1948" s="272">
        <v>0</v>
      </c>
      <c r="AV1948" s="272">
        <v>0</v>
      </c>
      <c r="AW1948" s="272">
        <v>347.71108138264799</v>
      </c>
      <c r="AX1948" s="272">
        <v>-86.037852665438379</v>
      </c>
      <c r="AY1948" s="272">
        <v>41.335757479956555</v>
      </c>
      <c r="AZ1948" s="272">
        <v>0</v>
      </c>
      <c r="BA1948" s="272">
        <v>603.61740329178951</v>
      </c>
      <c r="BB1948" s="272">
        <v>0</v>
      </c>
      <c r="BC1948" s="272">
        <v>0</v>
      </c>
      <c r="BD1948" s="272">
        <v>0</v>
      </c>
      <c r="BE1948" s="272">
        <v>-676.29492053014951</v>
      </c>
    </row>
    <row r="1949" spans="3:57" x14ac:dyDescent="0.3">
      <c r="C1949" s="272">
        <v>235</v>
      </c>
      <c r="D1949" s="272">
        <v>846000</v>
      </c>
      <c r="E1949" s="272">
        <v>3</v>
      </c>
      <c r="F1949" s="272">
        <v>18.319354838709675</v>
      </c>
      <c r="G1949" s="272">
        <v>0</v>
      </c>
      <c r="H1949" s="272">
        <v>368.99999999999994</v>
      </c>
      <c r="I1949" s="272">
        <v>195</v>
      </c>
      <c r="J1949" s="272">
        <v>0</v>
      </c>
      <c r="K1949" s="272">
        <v>14.613472485768497</v>
      </c>
      <c r="L1949" s="272">
        <v>18.319354838709675</v>
      </c>
      <c r="M1949" s="272">
        <v>18.319354838709675</v>
      </c>
      <c r="N1949" s="272">
        <v>18.319354838709675</v>
      </c>
      <c r="O1949" s="272">
        <v>18.319354838709675</v>
      </c>
      <c r="P1949" s="272">
        <v>18.319354838709675</v>
      </c>
      <c r="Q1949" s="272">
        <v>18.319354838709675</v>
      </c>
      <c r="R1949" s="272">
        <v>18.319354838709675</v>
      </c>
      <c r="S1949" s="272">
        <v>18.319354838709675</v>
      </c>
      <c r="T1949" s="272">
        <v>23.713710338032502</v>
      </c>
      <c r="U1949" s="272">
        <v>-116.05237152731058</v>
      </c>
      <c r="V1949" s="272">
        <v>0</v>
      </c>
      <c r="W1949" s="272">
        <v>-132.22860864006043</v>
      </c>
      <c r="X1949" s="272">
        <v>-139.05800239040158</v>
      </c>
      <c r="Y1949" s="272">
        <v>983.33905375785071</v>
      </c>
      <c r="Z1949" s="272">
        <v>-828.10481425469925</v>
      </c>
      <c r="AA1949" s="272">
        <v>-372.25090362951988</v>
      </c>
      <c r="AB1949" s="272">
        <v>0</v>
      </c>
      <c r="AC1949" s="272">
        <v>-75.28795311856301</v>
      </c>
      <c r="AD1949" s="272">
        <v>0</v>
      </c>
      <c r="AE1949" s="272">
        <v>0</v>
      </c>
      <c r="AF1949" s="272">
        <v>0</v>
      </c>
      <c r="AG1949" s="272">
        <v>23.631091973221139</v>
      </c>
      <c r="AH1949" s="272">
        <v>-32.557890505964536</v>
      </c>
      <c r="AI1949" s="272">
        <v>0</v>
      </c>
      <c r="AJ1949" s="272">
        <v>0</v>
      </c>
      <c r="AK1949" s="272">
        <v>-34.193058083173511</v>
      </c>
      <c r="AL1949" s="272">
        <v>0</v>
      </c>
      <c r="AM1949" s="272">
        <v>-126.46682057937856</v>
      </c>
      <c r="AN1949" s="272">
        <v>0</v>
      </c>
      <c r="AO1949" s="272">
        <v>335.12831298582597</v>
      </c>
      <c r="AP1949" s="272">
        <v>0</v>
      </c>
      <c r="AQ1949" s="272">
        <v>0</v>
      </c>
      <c r="AR1949" s="272">
        <v>0</v>
      </c>
      <c r="AS1949" s="272">
        <v>305.90301611251266</v>
      </c>
      <c r="AT1949" s="272">
        <v>0</v>
      </c>
      <c r="AU1949" s="272">
        <v>0</v>
      </c>
      <c r="AV1949" s="272">
        <v>0</v>
      </c>
      <c r="AW1949" s="272">
        <v>161.71410086428708</v>
      </c>
      <c r="AX1949" s="272">
        <v>-132.22860864006043</v>
      </c>
      <c r="AY1949" s="272">
        <v>20.171138497672249</v>
      </c>
      <c r="AZ1949" s="272">
        <v>0</v>
      </c>
      <c r="BA1949" s="272">
        <v>305.90301611251266</v>
      </c>
      <c r="BB1949" s="272">
        <v>0</v>
      </c>
      <c r="BC1949" s="272">
        <v>0</v>
      </c>
      <c r="BD1949" s="272">
        <v>0</v>
      </c>
      <c r="BE1949" s="272">
        <v>-709.90188296754434</v>
      </c>
    </row>
    <row r="1950" spans="3:57" x14ac:dyDescent="0.3">
      <c r="C1950" s="272">
        <v>236</v>
      </c>
      <c r="D1950" s="272">
        <v>849600</v>
      </c>
      <c r="E1950" s="272">
        <v>3</v>
      </c>
      <c r="F1950" s="272">
        <v>16.383870967741935</v>
      </c>
      <c r="G1950" s="272">
        <v>0</v>
      </c>
      <c r="H1950" s="272">
        <v>442.8</v>
      </c>
      <c r="I1950" s="272">
        <v>195</v>
      </c>
      <c r="J1950" s="272">
        <v>0</v>
      </c>
      <c r="K1950" s="272">
        <v>12.677988614800757</v>
      </c>
      <c r="L1950" s="272">
        <v>16.383870967741935</v>
      </c>
      <c r="M1950" s="272">
        <v>16.383870967741935</v>
      </c>
      <c r="N1950" s="272">
        <v>16.383870967741935</v>
      </c>
      <c r="O1950" s="272">
        <v>16.383870967741935</v>
      </c>
      <c r="P1950" s="272">
        <v>16.383870967741935</v>
      </c>
      <c r="Q1950" s="272">
        <v>16.383870967741935</v>
      </c>
      <c r="R1950" s="272">
        <v>16.383870967741935</v>
      </c>
      <c r="S1950" s="272">
        <v>16.383870967741935</v>
      </c>
      <c r="T1950" s="272">
        <v>23.318650681842453</v>
      </c>
      <c r="U1950" s="272">
        <v>-207.3090004755299</v>
      </c>
      <c r="V1950" s="272">
        <v>0</v>
      </c>
      <c r="W1950" s="272">
        <v>-170.330876738456</v>
      </c>
      <c r="X1950" s="272">
        <v>-121.74945697033485</v>
      </c>
      <c r="Y1950" s="272">
        <v>425.00350642063165</v>
      </c>
      <c r="Z1950" s="272">
        <v>-340.23217318737073</v>
      </c>
      <c r="AA1950" s="272">
        <v>-479.51667520374235</v>
      </c>
      <c r="AB1950" s="272">
        <v>0</v>
      </c>
      <c r="AC1950" s="272">
        <v>-96.982515315096862</v>
      </c>
      <c r="AD1950" s="272">
        <v>0</v>
      </c>
      <c r="AE1950" s="272">
        <v>0</v>
      </c>
      <c r="AF1950" s="272">
        <v>0</v>
      </c>
      <c r="AG1950" s="272">
        <v>23.598670933030352</v>
      </c>
      <c r="AH1950" s="272">
        <v>100.73105933136117</v>
      </c>
      <c r="AI1950" s="272">
        <v>0</v>
      </c>
      <c r="AJ1950" s="272">
        <v>0</v>
      </c>
      <c r="AK1950" s="272">
        <v>-46.507131663007904</v>
      </c>
      <c r="AL1950" s="272">
        <v>0</v>
      </c>
      <c r="AM1950" s="272">
        <v>-160.70539245472261</v>
      </c>
      <c r="AN1950" s="272">
        <v>0</v>
      </c>
      <c r="AO1950" s="272">
        <v>9.3398872720474522</v>
      </c>
      <c r="AP1950" s="272">
        <v>0</v>
      </c>
      <c r="AQ1950" s="272">
        <v>0</v>
      </c>
      <c r="AR1950" s="272">
        <v>0</v>
      </c>
      <c r="AS1950" s="272">
        <v>2.1122409130190105</v>
      </c>
      <c r="AT1950" s="272">
        <v>0</v>
      </c>
      <c r="AU1950" s="272">
        <v>0</v>
      </c>
      <c r="AV1950" s="272">
        <v>0</v>
      </c>
      <c r="AW1950" s="272">
        <v>-36.772601394133872</v>
      </c>
      <c r="AX1950" s="272">
        <v>-170.330876738456</v>
      </c>
      <c r="AY1950" s="272">
        <v>-1.8913777120389776</v>
      </c>
      <c r="AZ1950" s="272">
        <v>0</v>
      </c>
      <c r="BA1950" s="272">
        <v>2.1122409130190105</v>
      </c>
      <c r="BB1950" s="272">
        <v>0</v>
      </c>
      <c r="BC1950" s="272">
        <v>0</v>
      </c>
      <c r="BD1950" s="272">
        <v>0</v>
      </c>
      <c r="BE1950" s="272">
        <v>-705.94095528570494</v>
      </c>
    </row>
    <row r="1951" spans="3:57" x14ac:dyDescent="0.3">
      <c r="C1951" s="272">
        <v>237</v>
      </c>
      <c r="D1951" s="272">
        <v>853200</v>
      </c>
      <c r="E1951" s="272">
        <v>3</v>
      </c>
      <c r="F1951" s="272">
        <v>15.064516129032256</v>
      </c>
      <c r="G1951" s="272">
        <v>0</v>
      </c>
      <c r="H1951" s="272">
        <v>492</v>
      </c>
      <c r="I1951" s="272">
        <v>195</v>
      </c>
      <c r="J1951" s="272">
        <v>0</v>
      </c>
      <c r="K1951" s="272">
        <v>11.358633776091079</v>
      </c>
      <c r="L1951" s="272">
        <v>15.064516129032256</v>
      </c>
      <c r="M1951" s="272">
        <v>15.064516129032256</v>
      </c>
      <c r="N1951" s="272">
        <v>15.064516129032256</v>
      </c>
      <c r="O1951" s="272">
        <v>15.064516129032256</v>
      </c>
      <c r="P1951" s="272">
        <v>15.064516129032256</v>
      </c>
      <c r="Q1951" s="272">
        <v>15.064516129032256</v>
      </c>
      <c r="R1951" s="272">
        <v>15.064516129032256</v>
      </c>
      <c r="S1951" s="272">
        <v>15.064516129032256</v>
      </c>
      <c r="T1951" s="272">
        <v>22.953630004318299</v>
      </c>
      <c r="U1951" s="272">
        <v>-259.18038144335014</v>
      </c>
      <c r="V1951" s="272">
        <v>0</v>
      </c>
      <c r="W1951" s="272">
        <v>-194.09401715831652</v>
      </c>
      <c r="X1951" s="272">
        <v>-115.76545584039314</v>
      </c>
      <c r="Y1951" s="272">
        <v>74.667172350843543</v>
      </c>
      <c r="Z1951" s="272">
        <v>-23.988080795484052</v>
      </c>
      <c r="AA1951" s="272">
        <v>-546.41483427344508</v>
      </c>
      <c r="AB1951" s="272">
        <v>0</v>
      </c>
      <c r="AC1951" s="272">
        <v>-110.51270534190368</v>
      </c>
      <c r="AD1951" s="272">
        <v>0</v>
      </c>
      <c r="AE1951" s="272">
        <v>0</v>
      </c>
      <c r="AF1951" s="272">
        <v>0</v>
      </c>
      <c r="AG1951" s="272">
        <v>23.466629495694825</v>
      </c>
      <c r="AH1951" s="272">
        <v>187.04657049425538</v>
      </c>
      <c r="AI1951" s="272">
        <v>0</v>
      </c>
      <c r="AJ1951" s="272">
        <v>0</v>
      </c>
      <c r="AK1951" s="272">
        <v>-42.881350564443579</v>
      </c>
      <c r="AL1951" s="272">
        <v>0</v>
      </c>
      <c r="AM1951" s="272">
        <v>-188.10237139670193</v>
      </c>
      <c r="AN1951" s="272">
        <v>0</v>
      </c>
      <c r="AO1951" s="272">
        <v>-183.50838428878785</v>
      </c>
      <c r="AP1951" s="272">
        <v>0</v>
      </c>
      <c r="AQ1951" s="272">
        <v>0</v>
      </c>
      <c r="AR1951" s="272">
        <v>0</v>
      </c>
      <c r="AS1951" s="272">
        <v>-183.72092101023037</v>
      </c>
      <c r="AT1951" s="272">
        <v>0</v>
      </c>
      <c r="AU1951" s="272">
        <v>0</v>
      </c>
      <c r="AV1951" s="272">
        <v>0</v>
      </c>
      <c r="AW1951" s="272">
        <v>-192.92590222625873</v>
      </c>
      <c r="AX1951" s="272">
        <v>-194.09401715831652</v>
      </c>
      <c r="AY1951" s="272">
        <v>-17.249004442428785</v>
      </c>
      <c r="AZ1951" s="272">
        <v>0</v>
      </c>
      <c r="BA1951" s="272">
        <v>-183.72092101023037</v>
      </c>
      <c r="BB1951" s="272">
        <v>0</v>
      </c>
      <c r="BC1951" s="272">
        <v>0</v>
      </c>
      <c r="BD1951" s="272">
        <v>0</v>
      </c>
      <c r="BE1951" s="272">
        <v>-703.06932887511755</v>
      </c>
    </row>
    <row r="1952" spans="3:57" x14ac:dyDescent="0.3">
      <c r="C1952" s="272">
        <v>238</v>
      </c>
      <c r="D1952" s="272">
        <v>856800</v>
      </c>
      <c r="E1952" s="272">
        <v>3</v>
      </c>
      <c r="F1952" s="272">
        <v>14.132258064516128</v>
      </c>
      <c r="G1952" s="272">
        <v>0</v>
      </c>
      <c r="H1952" s="272">
        <v>410</v>
      </c>
      <c r="I1952" s="272">
        <v>0</v>
      </c>
      <c r="J1952" s="272">
        <v>0</v>
      </c>
      <c r="K1952" s="272">
        <v>10.426375711574952</v>
      </c>
      <c r="L1952" s="272">
        <v>14.132258064516128</v>
      </c>
      <c r="M1952" s="272">
        <v>14.132258064516128</v>
      </c>
      <c r="N1952" s="272">
        <v>14.132258064516128</v>
      </c>
      <c r="O1952" s="272">
        <v>14.132258064516128</v>
      </c>
      <c r="P1952" s="272">
        <v>14.132258064516128</v>
      </c>
      <c r="Q1952" s="272">
        <v>14.132258064516128</v>
      </c>
      <c r="R1952" s="272">
        <v>14.132258064516128</v>
      </c>
      <c r="S1952" s="272">
        <v>14.132258064516128</v>
      </c>
      <c r="T1952" s="272">
        <v>22.536929845541884</v>
      </c>
      <c r="U1952" s="272">
        <v>-24.645861012390014</v>
      </c>
      <c r="V1952" s="272">
        <v>0</v>
      </c>
      <c r="W1952" s="272">
        <v>-206.97438543341002</v>
      </c>
      <c r="X1952" s="272">
        <v>-102.92366191337373</v>
      </c>
      <c r="Y1952" s="272">
        <v>0.85998935844713742</v>
      </c>
      <c r="Z1952" s="272">
        <v>284.3921969759466</v>
      </c>
      <c r="AA1952" s="272">
        <v>-582.67573710526949</v>
      </c>
      <c r="AB1952" s="272">
        <v>0</v>
      </c>
      <c r="AC1952" s="272">
        <v>-117.84649318720109</v>
      </c>
      <c r="AD1952" s="272">
        <v>0</v>
      </c>
      <c r="AE1952" s="272">
        <v>0</v>
      </c>
      <c r="AF1952" s="272">
        <v>0</v>
      </c>
      <c r="AG1952" s="272">
        <v>23.259817532851237</v>
      </c>
      <c r="AH1952" s="272">
        <v>264.42131476337386</v>
      </c>
      <c r="AI1952" s="272">
        <v>0</v>
      </c>
      <c r="AJ1952" s="272">
        <v>0</v>
      </c>
      <c r="AK1952" s="272">
        <v>-46.130109874820121</v>
      </c>
      <c r="AL1952" s="272">
        <v>0</v>
      </c>
      <c r="AM1952" s="272">
        <v>-205.18387586321339</v>
      </c>
      <c r="AN1952" s="272">
        <v>0</v>
      </c>
      <c r="AO1952" s="272">
        <v>-285.36070090949784</v>
      </c>
      <c r="AP1952" s="272">
        <v>0</v>
      </c>
      <c r="AQ1952" s="272">
        <v>0</v>
      </c>
      <c r="AR1952" s="272">
        <v>0</v>
      </c>
      <c r="AS1952" s="272">
        <v>-285.36236499281654</v>
      </c>
      <c r="AT1952" s="272">
        <v>0</v>
      </c>
      <c r="AU1952" s="272">
        <v>0</v>
      </c>
      <c r="AV1952" s="272">
        <v>0</v>
      </c>
      <c r="AW1952" s="272">
        <v>-297.8885850365026</v>
      </c>
      <c r="AX1952" s="272">
        <v>-206.97438543341002</v>
      </c>
      <c r="AY1952" s="272">
        <v>-26.696881163325667</v>
      </c>
      <c r="AZ1952" s="272">
        <v>0</v>
      </c>
      <c r="BA1952" s="272">
        <v>-285.36236499281654</v>
      </c>
      <c r="BB1952" s="272">
        <v>0</v>
      </c>
      <c r="BC1952" s="272">
        <v>0</v>
      </c>
      <c r="BD1952" s="272">
        <v>0</v>
      </c>
      <c r="BE1952" s="272">
        <v>-675.60164826744597</v>
      </c>
    </row>
    <row r="1953" spans="3:57" x14ac:dyDescent="0.3">
      <c r="C1953" s="272">
        <v>239</v>
      </c>
      <c r="D1953" s="272">
        <v>860400</v>
      </c>
      <c r="E1953" s="272">
        <v>3</v>
      </c>
      <c r="F1953" s="272">
        <v>13.264516129032259</v>
      </c>
      <c r="G1953" s="272">
        <v>0</v>
      </c>
      <c r="H1953" s="272">
        <v>410</v>
      </c>
      <c r="I1953" s="272">
        <v>0</v>
      </c>
      <c r="J1953" s="272">
        <v>0</v>
      </c>
      <c r="K1953" s="272">
        <v>9.5586337760910816</v>
      </c>
      <c r="L1953" s="272">
        <v>13.264516129032259</v>
      </c>
      <c r="M1953" s="272">
        <v>13.264516129032259</v>
      </c>
      <c r="N1953" s="272">
        <v>13.264516129032259</v>
      </c>
      <c r="O1953" s="272">
        <v>13.264516129032259</v>
      </c>
      <c r="P1953" s="272">
        <v>13.264516129032259</v>
      </c>
      <c r="Q1953" s="272">
        <v>13.264516129032259</v>
      </c>
      <c r="R1953" s="272">
        <v>13.264516129032259</v>
      </c>
      <c r="S1953" s="272">
        <v>13.264516129032259</v>
      </c>
      <c r="T1953" s="272">
        <v>22.171107963646662</v>
      </c>
      <c r="U1953" s="272">
        <v>-10.490293001861232</v>
      </c>
      <c r="V1953" s="272">
        <v>0</v>
      </c>
      <c r="W1953" s="272">
        <v>-219.34486681298574</v>
      </c>
      <c r="X1953" s="272">
        <v>-96.90355203460993</v>
      </c>
      <c r="Y1953" s="272">
        <v>-162.89374209846028</v>
      </c>
      <c r="Z1953" s="272">
        <v>468.65186794419469</v>
      </c>
      <c r="AA1953" s="272">
        <v>-617.50120278353484</v>
      </c>
      <c r="AB1953" s="272">
        <v>0</v>
      </c>
      <c r="AC1953" s="272">
        <v>-124.889963066664</v>
      </c>
      <c r="AD1953" s="272">
        <v>0</v>
      </c>
      <c r="AE1953" s="272">
        <v>0</v>
      </c>
      <c r="AF1953" s="272">
        <v>0</v>
      </c>
      <c r="AG1953" s="272">
        <v>22.999748390372655</v>
      </c>
      <c r="AH1953" s="272">
        <v>303.92882170039189</v>
      </c>
      <c r="AI1953" s="272">
        <v>0</v>
      </c>
      <c r="AJ1953" s="272">
        <v>0</v>
      </c>
      <c r="AK1953" s="272">
        <v>-38.952637151668178</v>
      </c>
      <c r="AL1953" s="272">
        <v>0</v>
      </c>
      <c r="AM1953" s="272">
        <v>-214.44258764683943</v>
      </c>
      <c r="AN1953" s="272">
        <v>0</v>
      </c>
      <c r="AO1953" s="272">
        <v>-367.61065486758054</v>
      </c>
      <c r="AP1953" s="272">
        <v>0</v>
      </c>
      <c r="AQ1953" s="272">
        <v>0</v>
      </c>
      <c r="AR1953" s="272">
        <v>0</v>
      </c>
      <c r="AS1953" s="272">
        <v>-367.61065486758054</v>
      </c>
      <c r="AT1953" s="272">
        <v>0</v>
      </c>
      <c r="AU1953" s="272">
        <v>0</v>
      </c>
      <c r="AV1953" s="272">
        <v>0</v>
      </c>
      <c r="AW1953" s="272">
        <v>-383.73567180736819</v>
      </c>
      <c r="AX1953" s="272">
        <v>-219.34486681298574</v>
      </c>
      <c r="AY1953" s="272">
        <v>-34.390944159322345</v>
      </c>
      <c r="AZ1953" s="272">
        <v>0</v>
      </c>
      <c r="BA1953" s="272">
        <v>-367.61065486758054</v>
      </c>
      <c r="BB1953" s="272">
        <v>0</v>
      </c>
      <c r="BC1953" s="272">
        <v>0</v>
      </c>
      <c r="BD1953" s="272">
        <v>0</v>
      </c>
      <c r="BE1953" s="272">
        <v>-634.77581331346983</v>
      </c>
    </row>
    <row r="1954" spans="3:57" x14ac:dyDescent="0.3">
      <c r="C1954" s="272">
        <v>240</v>
      </c>
      <c r="D1954" s="272">
        <v>864000</v>
      </c>
      <c r="E1954" s="272">
        <v>4</v>
      </c>
      <c r="F1954" s="272">
        <v>9.7866666666666671</v>
      </c>
      <c r="G1954" s="272">
        <v>0</v>
      </c>
      <c r="H1954" s="272">
        <v>410</v>
      </c>
      <c r="I1954" s="272">
        <v>0</v>
      </c>
      <c r="J1954" s="272">
        <v>0</v>
      </c>
      <c r="K1954" s="272">
        <v>6.0807843137254904</v>
      </c>
      <c r="L1954" s="272">
        <v>9.7866666666666671</v>
      </c>
      <c r="M1954" s="272">
        <v>9.7866666666666671</v>
      </c>
      <c r="N1954" s="272">
        <v>9.7866666666666671</v>
      </c>
      <c r="O1954" s="272">
        <v>9.7866666666666671</v>
      </c>
      <c r="P1954" s="272">
        <v>9.7866666666666671</v>
      </c>
      <c r="Q1954" s="272">
        <v>9.7866666666666671</v>
      </c>
      <c r="R1954" s="272">
        <v>9.7866666666666671</v>
      </c>
      <c r="S1954" s="272">
        <v>9.7866666666666671</v>
      </c>
      <c r="T1954" s="272">
        <v>21.776777736652583</v>
      </c>
      <c r="U1954" s="272">
        <v>-375.64642983497208</v>
      </c>
      <c r="V1954" s="272">
        <v>0</v>
      </c>
      <c r="W1954" s="272">
        <v>-219.00467974422168</v>
      </c>
      <c r="X1954" s="272">
        <v>-98.249304986263965</v>
      </c>
      <c r="Y1954" s="272">
        <v>-287.89239449607089</v>
      </c>
      <c r="Z1954" s="272">
        <v>229.49994939158444</v>
      </c>
      <c r="AA1954" s="272">
        <v>-616.5435057688502</v>
      </c>
      <c r="AB1954" s="272">
        <v>0</v>
      </c>
      <c r="AC1954" s="272">
        <v>-124.69626831067993</v>
      </c>
      <c r="AD1954" s="272">
        <v>0</v>
      </c>
      <c r="AE1954" s="272">
        <v>0</v>
      </c>
      <c r="AF1954" s="272">
        <v>0</v>
      </c>
      <c r="AG1954" s="272">
        <v>22.713426106918511</v>
      </c>
      <c r="AH1954" s="272">
        <v>323.44217440108065</v>
      </c>
      <c r="AI1954" s="272">
        <v>0</v>
      </c>
      <c r="AJ1954" s="272">
        <v>0</v>
      </c>
      <c r="AK1954" s="272">
        <v>-383.44402951342158</v>
      </c>
      <c r="AL1954" s="272">
        <v>0</v>
      </c>
      <c r="AM1954" s="272">
        <v>-223.33478073262862</v>
      </c>
      <c r="AN1954" s="272">
        <v>0</v>
      </c>
      <c r="AO1954" s="272">
        <v>-418.8966212098353</v>
      </c>
      <c r="AP1954" s="272">
        <v>0</v>
      </c>
      <c r="AQ1954" s="272">
        <v>0</v>
      </c>
      <c r="AR1954" s="272">
        <v>0</v>
      </c>
      <c r="AS1954" s="272">
        <v>-418.8966212098353</v>
      </c>
      <c r="AT1954" s="272">
        <v>0</v>
      </c>
      <c r="AU1954" s="272">
        <v>0</v>
      </c>
      <c r="AV1954" s="272">
        <v>0</v>
      </c>
      <c r="AW1954" s="272">
        <v>-437.27126575179392</v>
      </c>
      <c r="AX1954" s="272">
        <v>-219.00467974422168</v>
      </c>
      <c r="AY1954" s="272">
        <v>-39.188881273709598</v>
      </c>
      <c r="AZ1954" s="272">
        <v>0</v>
      </c>
      <c r="BA1954" s="272">
        <v>-418.8966212098353</v>
      </c>
      <c r="BB1954" s="272">
        <v>0</v>
      </c>
      <c r="BC1954" s="272">
        <v>0</v>
      </c>
      <c r="BD1954" s="272">
        <v>0</v>
      </c>
      <c r="BE1954" s="272">
        <v>-944.77186373755296</v>
      </c>
    </row>
    <row r="1956" spans="3:57" x14ac:dyDescent="0.3">
      <c r="C1956" s="272">
        <v>288</v>
      </c>
      <c r="D1956" s="272">
        <v>1036800</v>
      </c>
      <c r="E1956" s="272">
        <v>4</v>
      </c>
      <c r="F1956" s="272">
        <v>9.7866666666666671</v>
      </c>
      <c r="G1956" s="272">
        <v>0</v>
      </c>
      <c r="H1956" s="272">
        <v>410</v>
      </c>
      <c r="I1956" s="272">
        <v>0</v>
      </c>
      <c r="J1956" s="272">
        <v>0</v>
      </c>
      <c r="K1956" s="272">
        <v>6.0807843137254904</v>
      </c>
      <c r="L1956" s="272">
        <v>9.7866666666666671</v>
      </c>
      <c r="M1956" s="272">
        <v>9.7866666666666671</v>
      </c>
      <c r="N1956" s="272">
        <v>9.7866666666666671</v>
      </c>
      <c r="O1956" s="272">
        <v>9.7866666666666671</v>
      </c>
      <c r="P1956" s="272">
        <v>9.7866666666666671</v>
      </c>
      <c r="Q1956" s="272">
        <v>9.7866666666666671</v>
      </c>
      <c r="R1956" s="272">
        <v>9.7866666666666671</v>
      </c>
      <c r="S1956" s="272">
        <v>9.7866666666666671</v>
      </c>
      <c r="T1956" s="272">
        <v>19.163355228229598</v>
      </c>
      <c r="U1956" s="272">
        <v>4.1843901252914293</v>
      </c>
      <c r="V1956" s="272">
        <v>0</v>
      </c>
      <c r="W1956" s="272">
        <v>-231.03536556859555</v>
      </c>
      <c r="X1956" s="272">
        <v>-99.683959080709656</v>
      </c>
      <c r="Y1956" s="272">
        <v>-196.79829510163268</v>
      </c>
      <c r="Z1956" s="272">
        <v>531.70200987622934</v>
      </c>
      <c r="AA1956" s="272">
        <v>-650.41237662414869</v>
      </c>
      <c r="AB1956" s="272">
        <v>0</v>
      </c>
      <c r="AC1956" s="272">
        <v>-131.54626635304916</v>
      </c>
      <c r="AD1956" s="272">
        <v>0</v>
      </c>
      <c r="AE1956" s="272">
        <v>0</v>
      </c>
      <c r="AF1956" s="272">
        <v>0</v>
      </c>
      <c r="AG1956" s="272">
        <v>20.060580489781778</v>
      </c>
      <c r="AH1956" s="272">
        <v>329.30387978880469</v>
      </c>
      <c r="AI1956" s="272">
        <v>0</v>
      </c>
      <c r="AJ1956" s="272">
        <v>0</v>
      </c>
      <c r="AK1956" s="272">
        <v>-38.470373063101732</v>
      </c>
      <c r="AL1956" s="272">
        <v>0</v>
      </c>
      <c r="AM1956" s="272">
        <v>-227.03634454120231</v>
      </c>
      <c r="AN1956" s="272">
        <v>0</v>
      </c>
      <c r="AO1956" s="272">
        <v>-403.21005608069623</v>
      </c>
      <c r="AP1956" s="272">
        <v>0</v>
      </c>
      <c r="AQ1956" s="272">
        <v>0</v>
      </c>
      <c r="AR1956" s="272">
        <v>0</v>
      </c>
      <c r="AS1956" s="272">
        <v>-403.21005608069623</v>
      </c>
      <c r="AT1956" s="272">
        <v>0</v>
      </c>
      <c r="AU1956" s="272">
        <v>0</v>
      </c>
      <c r="AV1956" s="272">
        <v>0</v>
      </c>
      <c r="AW1956" s="272">
        <v>-420.89661902032594</v>
      </c>
      <c r="AX1956" s="272">
        <v>-231.03536556859555</v>
      </c>
      <c r="AY1956" s="272">
        <v>-37.721361825444085</v>
      </c>
      <c r="AZ1956" s="272">
        <v>0</v>
      </c>
      <c r="BA1956" s="272">
        <v>-403.21005608069623</v>
      </c>
      <c r="BB1956" s="272">
        <v>0</v>
      </c>
      <c r="BC1956" s="272">
        <v>0</v>
      </c>
      <c r="BD1956" s="272">
        <v>0</v>
      </c>
      <c r="BE1956" s="272">
        <v>-663.8509964875791</v>
      </c>
    </row>
    <row r="1957" spans="3:57" x14ac:dyDescent="0.3">
      <c r="C1957" s="272">
        <v>289</v>
      </c>
      <c r="D1957" s="272">
        <v>1040400</v>
      </c>
      <c r="E1957" s="272">
        <v>4</v>
      </c>
      <c r="F1957" s="272">
        <v>9.1966666666666672</v>
      </c>
      <c r="G1957" s="272">
        <v>0</v>
      </c>
      <c r="H1957" s="272">
        <v>410</v>
      </c>
      <c r="I1957" s="272">
        <v>0</v>
      </c>
      <c r="J1957" s="272">
        <v>0</v>
      </c>
      <c r="K1957" s="272">
        <v>5.4907843137254906</v>
      </c>
      <c r="L1957" s="272">
        <v>9.1966666666666672</v>
      </c>
      <c r="M1957" s="272">
        <v>9.1966666666666672</v>
      </c>
      <c r="N1957" s="272">
        <v>9.1966666666666672</v>
      </c>
      <c r="O1957" s="272">
        <v>9.1966666666666672</v>
      </c>
      <c r="P1957" s="272">
        <v>9.1966666666666672</v>
      </c>
      <c r="Q1957" s="272">
        <v>9.1966666666666672</v>
      </c>
      <c r="R1957" s="272">
        <v>9.1966666666666672</v>
      </c>
      <c r="S1957" s="272">
        <v>9.1966666666666672</v>
      </c>
      <c r="T1957" s="272">
        <v>18.80811554747358</v>
      </c>
      <c r="U1957" s="272">
        <v>4.000207038319445</v>
      </c>
      <c r="V1957" s="272">
        <v>0</v>
      </c>
      <c r="W1957" s="272">
        <v>-236.84077704045629</v>
      </c>
      <c r="X1957" s="272">
        <v>-97.595183338242492</v>
      </c>
      <c r="Y1957" s="272">
        <v>-290.29118618562347</v>
      </c>
      <c r="Z1957" s="272">
        <v>628.72735360264176</v>
      </c>
      <c r="AA1957" s="272">
        <v>-666.75581159308194</v>
      </c>
      <c r="AB1957" s="272">
        <v>0</v>
      </c>
      <c r="AC1957" s="272">
        <v>-134.85173520145236</v>
      </c>
      <c r="AD1957" s="272">
        <v>0</v>
      </c>
      <c r="AE1957" s="272">
        <v>0</v>
      </c>
      <c r="AF1957" s="272">
        <v>0</v>
      </c>
      <c r="AG1957" s="272">
        <v>19.753217895026626</v>
      </c>
      <c r="AH1957" s="272">
        <v>346.86284960404578</v>
      </c>
      <c r="AI1957" s="272">
        <v>0</v>
      </c>
      <c r="AJ1957" s="272">
        <v>0</v>
      </c>
      <c r="AK1957" s="272">
        <v>-40.744490152169078</v>
      </c>
      <c r="AL1957" s="272">
        <v>0</v>
      </c>
      <c r="AM1957" s="272">
        <v>-231.7381863087198</v>
      </c>
      <c r="AN1957" s="272">
        <v>0</v>
      </c>
      <c r="AO1957" s="272">
        <v>-444.77047222222211</v>
      </c>
      <c r="AP1957" s="272">
        <v>0</v>
      </c>
      <c r="AQ1957" s="272">
        <v>0</v>
      </c>
      <c r="AR1957" s="272">
        <v>0</v>
      </c>
      <c r="AS1957" s="272">
        <v>-444.77047222222211</v>
      </c>
      <c r="AT1957" s="272">
        <v>0</v>
      </c>
      <c r="AU1957" s="272">
        <v>0</v>
      </c>
      <c r="AV1957" s="272">
        <v>0</v>
      </c>
      <c r="AW1957" s="272">
        <v>-464.28005744217211</v>
      </c>
      <c r="AX1957" s="272">
        <v>-236.84077704045629</v>
      </c>
      <c r="AY1957" s="272">
        <v>-41.609448125</v>
      </c>
      <c r="AZ1957" s="272">
        <v>0</v>
      </c>
      <c r="BA1957" s="272">
        <v>-444.77047222222211</v>
      </c>
      <c r="BB1957" s="272">
        <v>0</v>
      </c>
      <c r="BC1957" s="272">
        <v>0</v>
      </c>
      <c r="BD1957" s="272">
        <v>0</v>
      </c>
      <c r="BE1957" s="272">
        <v>-630.57430693653293</v>
      </c>
    </row>
    <row r="1958" spans="3:57" x14ac:dyDescent="0.3">
      <c r="C1958" s="272">
        <v>290</v>
      </c>
      <c r="D1958" s="272">
        <v>1044000</v>
      </c>
      <c r="E1958" s="272">
        <v>4</v>
      </c>
      <c r="F1958" s="272">
        <v>8.2766666666666655</v>
      </c>
      <c r="G1958" s="272">
        <v>0</v>
      </c>
      <c r="H1958" s="272">
        <v>410</v>
      </c>
      <c r="I1958" s="272">
        <v>0</v>
      </c>
      <c r="J1958" s="272">
        <v>0</v>
      </c>
      <c r="K1958" s="272">
        <v>4.5707843137254889</v>
      </c>
      <c r="L1958" s="272">
        <v>8.2766666666666655</v>
      </c>
      <c r="M1958" s="272">
        <v>8.2766666666666655</v>
      </c>
      <c r="N1958" s="272">
        <v>8.2766666666666655</v>
      </c>
      <c r="O1958" s="272">
        <v>8.2766666666666655</v>
      </c>
      <c r="P1958" s="272">
        <v>8.2766666666666655</v>
      </c>
      <c r="Q1958" s="272">
        <v>8.2766666666666655</v>
      </c>
      <c r="R1958" s="272">
        <v>8.2766666666666655</v>
      </c>
      <c r="S1958" s="272">
        <v>8.2766666666666655</v>
      </c>
      <c r="T1958" s="272">
        <v>18.43200541809151</v>
      </c>
      <c r="U1958" s="272">
        <v>29.252907670076297</v>
      </c>
      <c r="V1958" s="272">
        <v>0</v>
      </c>
      <c r="W1958" s="272">
        <v>-250.1131339329628</v>
      </c>
      <c r="X1958" s="272">
        <v>-94.264187710288127</v>
      </c>
      <c r="Y1958" s="272">
        <v>-367.99487967199025</v>
      </c>
      <c r="Z1958" s="272">
        <v>741.62510898531752</v>
      </c>
      <c r="AA1958" s="272">
        <v>-704.12024352156106</v>
      </c>
      <c r="AB1958" s="272">
        <v>0</v>
      </c>
      <c r="AC1958" s="272">
        <v>-142.40871242274281</v>
      </c>
      <c r="AD1958" s="272">
        <v>0</v>
      </c>
      <c r="AE1958" s="272">
        <v>0</v>
      </c>
      <c r="AF1958" s="272">
        <v>0</v>
      </c>
      <c r="AG1958" s="272">
        <v>19.429654701251057</v>
      </c>
      <c r="AH1958" s="272">
        <v>366.26662220834311</v>
      </c>
      <c r="AI1958" s="272">
        <v>0</v>
      </c>
      <c r="AJ1958" s="272">
        <v>0</v>
      </c>
      <c r="AK1958" s="272">
        <v>-41.009426065884469</v>
      </c>
      <c r="AL1958" s="272">
        <v>0</v>
      </c>
      <c r="AM1958" s="272">
        <v>-235.91125267261032</v>
      </c>
      <c r="AN1958" s="272">
        <v>0</v>
      </c>
      <c r="AO1958" s="272">
        <v>-484.50705823613532</v>
      </c>
      <c r="AP1958" s="272">
        <v>0</v>
      </c>
      <c r="AQ1958" s="272">
        <v>0</v>
      </c>
      <c r="AR1958" s="272">
        <v>0</v>
      </c>
      <c r="AS1958" s="272">
        <v>-484.50705823613532</v>
      </c>
      <c r="AT1958" s="272">
        <v>0</v>
      </c>
      <c r="AU1958" s="272">
        <v>0</v>
      </c>
      <c r="AV1958" s="272">
        <v>0</v>
      </c>
      <c r="AW1958" s="272">
        <v>-505.75966454135414</v>
      </c>
      <c r="AX1958" s="272">
        <v>-250.1131339329628</v>
      </c>
      <c r="AY1958" s="272">
        <v>-45.326910316564771</v>
      </c>
      <c r="AZ1958" s="272">
        <v>0</v>
      </c>
      <c r="BA1958" s="272">
        <v>-484.50705823613532</v>
      </c>
      <c r="BB1958" s="272">
        <v>0</v>
      </c>
      <c r="BC1958" s="272">
        <v>0</v>
      </c>
      <c r="BD1958" s="272">
        <v>0</v>
      </c>
      <c r="BE1958" s="272">
        <v>-588.12284780382936</v>
      </c>
    </row>
    <row r="1959" spans="3:57" x14ac:dyDescent="0.3">
      <c r="C1959" s="272">
        <v>291</v>
      </c>
      <c r="D1959" s="272">
        <v>1047600</v>
      </c>
      <c r="E1959" s="272">
        <v>4</v>
      </c>
      <c r="F1959" s="272">
        <v>7.5866666666666696</v>
      </c>
      <c r="G1959" s="272">
        <v>0</v>
      </c>
      <c r="H1959" s="272">
        <v>410</v>
      </c>
      <c r="I1959" s="272">
        <v>0</v>
      </c>
      <c r="J1959" s="272">
        <v>0</v>
      </c>
      <c r="K1959" s="272">
        <v>3.8807843137254929</v>
      </c>
      <c r="L1959" s="272">
        <v>7.5866666666666696</v>
      </c>
      <c r="M1959" s="272">
        <v>7.5866666666666696</v>
      </c>
      <c r="N1959" s="272">
        <v>7.5866666666666696</v>
      </c>
      <c r="O1959" s="272">
        <v>7.5866666666666696</v>
      </c>
      <c r="P1959" s="272">
        <v>7.5866666666666696</v>
      </c>
      <c r="Q1959" s="272">
        <v>7.5866666666666696</v>
      </c>
      <c r="R1959" s="272">
        <v>7.5866666666666696</v>
      </c>
      <c r="S1959" s="272">
        <v>7.5866666666666696</v>
      </c>
      <c r="T1959" s="272">
        <v>18.074956470980094</v>
      </c>
      <c r="U1959" s="272">
        <v>53.633195021170195</v>
      </c>
      <c r="V1959" s="272">
        <v>0</v>
      </c>
      <c r="W1959" s="272">
        <v>-258.39977626404919</v>
      </c>
      <c r="X1959" s="272">
        <v>-100.90912927199309</v>
      </c>
      <c r="Y1959" s="272">
        <v>-392.94698655451316</v>
      </c>
      <c r="Z1959" s="272">
        <v>805.88908711172564</v>
      </c>
      <c r="AA1959" s="272">
        <v>-727.44885695497032</v>
      </c>
      <c r="AB1959" s="272">
        <v>0</v>
      </c>
      <c r="AC1959" s="272">
        <v>-147.12693751600844</v>
      </c>
      <c r="AD1959" s="272">
        <v>0</v>
      </c>
      <c r="AE1959" s="272">
        <v>0</v>
      </c>
      <c r="AF1959" s="272">
        <v>0</v>
      </c>
      <c r="AG1959" s="272">
        <v>19.092253012899434</v>
      </c>
      <c r="AH1959" s="272">
        <v>373.75382267930382</v>
      </c>
      <c r="AI1959" s="272">
        <v>0</v>
      </c>
      <c r="AJ1959" s="272">
        <v>0</v>
      </c>
      <c r="AK1959" s="272">
        <v>-37.188776770504745</v>
      </c>
      <c r="AL1959" s="272">
        <v>0</v>
      </c>
      <c r="AM1959" s="272">
        <v>-245.45173509769441</v>
      </c>
      <c r="AN1959" s="272">
        <v>0</v>
      </c>
      <c r="AO1959" s="272">
        <v>-498.62399384378432</v>
      </c>
      <c r="AP1959" s="272">
        <v>0</v>
      </c>
      <c r="AQ1959" s="272">
        <v>0</v>
      </c>
      <c r="AR1959" s="272">
        <v>0</v>
      </c>
      <c r="AS1959" s="272">
        <v>-498.62399384378432</v>
      </c>
      <c r="AT1959" s="272">
        <v>0</v>
      </c>
      <c r="AU1959" s="272">
        <v>0</v>
      </c>
      <c r="AV1959" s="272">
        <v>0</v>
      </c>
      <c r="AW1959" s="272">
        <v>-520.49583091067211</v>
      </c>
      <c r="AX1959" s="272">
        <v>-258.39977626404919</v>
      </c>
      <c r="AY1959" s="272">
        <v>-46.647586792490884</v>
      </c>
      <c r="AZ1959" s="272">
        <v>0</v>
      </c>
      <c r="BA1959" s="272">
        <v>-498.62399384378432</v>
      </c>
      <c r="BB1959" s="272">
        <v>0</v>
      </c>
      <c r="BC1959" s="272">
        <v>0</v>
      </c>
      <c r="BD1959" s="272">
        <v>0</v>
      </c>
      <c r="BE1959" s="272">
        <v>-551.04149819077645</v>
      </c>
    </row>
    <row r="1960" spans="3:57" x14ac:dyDescent="0.3">
      <c r="C1960" s="272">
        <v>292</v>
      </c>
      <c r="D1960" s="272">
        <v>1051200</v>
      </c>
      <c r="E1960" s="272">
        <v>4</v>
      </c>
      <c r="F1960" s="272">
        <v>6.8433333333333328</v>
      </c>
      <c r="G1960" s="272">
        <v>0</v>
      </c>
      <c r="H1960" s="272">
        <v>410</v>
      </c>
      <c r="I1960" s="272">
        <v>0</v>
      </c>
      <c r="J1960" s="272">
        <v>0</v>
      </c>
      <c r="K1960" s="272">
        <v>3.1374509803921562</v>
      </c>
      <c r="L1960" s="272">
        <v>6.8433333333333328</v>
      </c>
      <c r="M1960" s="272">
        <v>6.8433333333333328</v>
      </c>
      <c r="N1960" s="272">
        <v>6.8433333333333328</v>
      </c>
      <c r="O1960" s="272">
        <v>6.8433333333333328</v>
      </c>
      <c r="P1960" s="272">
        <v>6.8433333333333328</v>
      </c>
      <c r="Q1960" s="272">
        <v>6.8433333333333328</v>
      </c>
      <c r="R1960" s="272">
        <v>6.8433333333333328</v>
      </c>
      <c r="S1960" s="272">
        <v>6.8433333333333328</v>
      </c>
      <c r="T1960" s="272">
        <v>17.935291666666664</v>
      </c>
      <c r="U1960" s="272">
        <v>-537.52099513363237</v>
      </c>
      <c r="V1960" s="272">
        <v>0</v>
      </c>
      <c r="W1960" s="272">
        <v>-273.11138680555547</v>
      </c>
      <c r="X1960" s="272">
        <v>-132.18279377543678</v>
      </c>
      <c r="Y1960" s="272">
        <v>-737.30306421207047</v>
      </c>
      <c r="Z1960" s="272">
        <v>605.07624965943023</v>
      </c>
      <c r="AA1960" s="272">
        <v>-768.86508581984947</v>
      </c>
      <c r="AB1960" s="272">
        <v>0</v>
      </c>
      <c r="AC1960" s="272">
        <v>-155.50339293015031</v>
      </c>
      <c r="AD1960" s="272">
        <v>743.59965102003287</v>
      </c>
      <c r="AE1960" s="272">
        <v>0</v>
      </c>
      <c r="AF1960" s="272">
        <v>0</v>
      </c>
      <c r="AG1960" s="272">
        <v>18.769490073856353</v>
      </c>
      <c r="AH1960" s="272">
        <v>308.28982286359928</v>
      </c>
      <c r="AI1960" s="272">
        <v>245.81285902163532</v>
      </c>
      <c r="AJ1960" s="272">
        <v>0</v>
      </c>
      <c r="AK1960" s="272">
        <v>0</v>
      </c>
      <c r="AL1960" s="272">
        <v>0</v>
      </c>
      <c r="AM1960" s="272">
        <v>-251.40836858509886</v>
      </c>
      <c r="AN1960" s="272">
        <v>0</v>
      </c>
      <c r="AO1960" s="272">
        <v>-511.15332002240467</v>
      </c>
      <c r="AP1960" s="272">
        <v>0</v>
      </c>
      <c r="AQ1960" s="272">
        <v>0</v>
      </c>
      <c r="AR1960" s="272">
        <v>0</v>
      </c>
      <c r="AS1960" s="272">
        <v>-511.15332002240467</v>
      </c>
      <c r="AT1960" s="272">
        <v>0</v>
      </c>
      <c r="AU1960" s="272">
        <v>0</v>
      </c>
      <c r="AV1960" s="272">
        <v>0</v>
      </c>
      <c r="AW1960" s="272">
        <v>-533.57474833263416</v>
      </c>
      <c r="AX1960" s="272">
        <v>-273.11138680555547</v>
      </c>
      <c r="AY1960" s="272">
        <v>-47.819738228411808</v>
      </c>
      <c r="AZ1960" s="272">
        <v>0</v>
      </c>
      <c r="BA1960" s="272">
        <v>-511.15332002240467</v>
      </c>
      <c r="BB1960" s="272">
        <v>0</v>
      </c>
      <c r="BC1960" s="272">
        <v>0</v>
      </c>
      <c r="BD1960" s="272">
        <v>0</v>
      </c>
      <c r="BE1960" s="272">
        <v>-514.18424855372382</v>
      </c>
    </row>
    <row r="1961" spans="3:57" x14ac:dyDescent="0.3">
      <c r="C1961" s="272">
        <v>293</v>
      </c>
      <c r="D1961" s="272">
        <v>1054800</v>
      </c>
      <c r="E1961" s="272">
        <v>4</v>
      </c>
      <c r="F1961" s="272">
        <v>6.5133333333333345</v>
      </c>
      <c r="G1961" s="272">
        <v>0</v>
      </c>
      <c r="H1961" s="272">
        <v>410</v>
      </c>
      <c r="I1961" s="272">
        <v>0</v>
      </c>
      <c r="J1961" s="272">
        <v>0</v>
      </c>
      <c r="K1961" s="272">
        <v>2.8074509803921579</v>
      </c>
      <c r="L1961" s="272">
        <v>6.5133333333333345</v>
      </c>
      <c r="M1961" s="272">
        <v>6.5133333333333345</v>
      </c>
      <c r="N1961" s="272">
        <v>6.5133333333333345</v>
      </c>
      <c r="O1961" s="272">
        <v>6.5133333333333345</v>
      </c>
      <c r="P1961" s="272">
        <v>6.5133333333333345</v>
      </c>
      <c r="Q1961" s="272">
        <v>6.5133333333333345</v>
      </c>
      <c r="R1961" s="272">
        <v>6.5133333333333345</v>
      </c>
      <c r="S1961" s="272">
        <v>6.5133333333333345</v>
      </c>
      <c r="T1961" s="272">
        <v>17.935291666666664</v>
      </c>
      <c r="U1961" s="272">
        <v>-1381.6867551145062</v>
      </c>
      <c r="V1961" s="272">
        <v>0</v>
      </c>
      <c r="W1961" s="272">
        <v>-281.4156979166666</v>
      </c>
      <c r="X1961" s="272">
        <v>-176.74895458883731</v>
      </c>
      <c r="Y1961" s="272">
        <v>-1248.5564354958351</v>
      </c>
      <c r="Z1961" s="272">
        <v>325.03433288683277</v>
      </c>
      <c r="AA1961" s="272">
        <v>-792.24344052633046</v>
      </c>
      <c r="AB1961" s="272">
        <v>0</v>
      </c>
      <c r="AC1961" s="272">
        <v>-160.23167822366946</v>
      </c>
      <c r="AD1961" s="272">
        <v>1703.7652147744425</v>
      </c>
      <c r="AE1961" s="272">
        <v>0</v>
      </c>
      <c r="AF1961" s="272">
        <v>0</v>
      </c>
      <c r="AG1961" s="272">
        <v>18.531660824283019</v>
      </c>
      <c r="AH1961" s="272">
        <v>220.39665909006365</v>
      </c>
      <c r="AI1961" s="272">
        <v>1243.0434527041737</v>
      </c>
      <c r="AJ1961" s="272">
        <v>0</v>
      </c>
      <c r="AK1961" s="272">
        <v>-5.6843418860808015E-14</v>
      </c>
      <c r="AL1961" s="272">
        <v>0</v>
      </c>
      <c r="AM1961" s="272">
        <v>-261.98342039787576</v>
      </c>
      <c r="AN1961" s="272">
        <v>0</v>
      </c>
      <c r="AO1961" s="272">
        <v>-539.79791988777379</v>
      </c>
      <c r="AP1961" s="272">
        <v>0</v>
      </c>
      <c r="AQ1961" s="272">
        <v>0</v>
      </c>
      <c r="AR1961" s="272">
        <v>0</v>
      </c>
      <c r="AS1961" s="272">
        <v>-539.79791988777379</v>
      </c>
      <c r="AT1961" s="272">
        <v>0</v>
      </c>
      <c r="AU1961" s="272">
        <v>0</v>
      </c>
      <c r="AV1961" s="272">
        <v>0</v>
      </c>
      <c r="AW1961" s="272">
        <v>-563.47582608281562</v>
      </c>
      <c r="AX1961" s="272">
        <v>-281.4156979166666</v>
      </c>
      <c r="AY1961" s="272">
        <v>-50.499515926343044</v>
      </c>
      <c r="AZ1961" s="272">
        <v>0</v>
      </c>
      <c r="BA1961" s="272">
        <v>-539.79791988777379</v>
      </c>
      <c r="BB1961" s="272">
        <v>0</v>
      </c>
      <c r="BC1961" s="272">
        <v>0</v>
      </c>
      <c r="BD1961" s="272">
        <v>0</v>
      </c>
      <c r="BE1961" s="272">
        <v>-475.12595838169136</v>
      </c>
    </row>
    <row r="1962" spans="3:57" x14ac:dyDescent="0.3">
      <c r="C1962" s="272">
        <v>294</v>
      </c>
      <c r="D1962" s="272">
        <v>1058400</v>
      </c>
      <c r="E1962" s="272">
        <v>4</v>
      </c>
      <c r="F1962" s="272">
        <v>7.4700000000000015</v>
      </c>
      <c r="G1962" s="272">
        <v>29.134886853258774</v>
      </c>
      <c r="H1962" s="272">
        <v>328</v>
      </c>
      <c r="I1962" s="272">
        <v>0</v>
      </c>
      <c r="J1962" s="272">
        <v>0</v>
      </c>
      <c r="K1962" s="272">
        <v>4.0981045751633998</v>
      </c>
      <c r="L1962" s="272">
        <v>7.8000154541796851</v>
      </c>
      <c r="M1962" s="272">
        <v>7.7604776809865958</v>
      </c>
      <c r="N1962" s="272">
        <v>7.6861107015596142</v>
      </c>
      <c r="O1962" s="272">
        <v>7.6008765302698338</v>
      </c>
      <c r="P1962" s="272">
        <v>7.5743053422656885</v>
      </c>
      <c r="Q1962" s="272">
        <v>7.6008765302698338</v>
      </c>
      <c r="R1962" s="272">
        <v>7.6861107015596142</v>
      </c>
      <c r="S1962" s="272">
        <v>7.7604776809865958</v>
      </c>
      <c r="T1962" s="272">
        <v>17.935291666666664</v>
      </c>
      <c r="U1962" s="272">
        <v>-1931.4679545493307</v>
      </c>
      <c r="V1962" s="272">
        <v>0</v>
      </c>
      <c r="W1962" s="272">
        <v>-258.3624701388888</v>
      </c>
      <c r="X1962" s="272">
        <v>-206.87373062854121</v>
      </c>
      <c r="Y1962" s="272">
        <v>-1601.6473165159614</v>
      </c>
      <c r="Z1962" s="272">
        <v>135.41556273406081</v>
      </c>
      <c r="AA1962" s="272">
        <v>-727.34383249056202</v>
      </c>
      <c r="AB1962" s="272">
        <v>0</v>
      </c>
      <c r="AC1962" s="272">
        <v>-147.10569625943771</v>
      </c>
      <c r="AD1962" s="272">
        <v>2314.3171599390248</v>
      </c>
      <c r="AE1962" s="272">
        <v>0</v>
      </c>
      <c r="AF1962" s="272">
        <v>0</v>
      </c>
      <c r="AG1962" s="272">
        <v>18.362688810758115</v>
      </c>
      <c r="AH1962" s="272">
        <v>157.9362608827831</v>
      </c>
      <c r="AI1962" s="272">
        <v>2003.5022628577383</v>
      </c>
      <c r="AJ1962" s="272">
        <v>0</v>
      </c>
      <c r="AK1962" s="272">
        <v>-1.7053025658242404E-13</v>
      </c>
      <c r="AL1962" s="272">
        <v>0</v>
      </c>
      <c r="AM1962" s="272">
        <v>-267.95275462009795</v>
      </c>
      <c r="AN1962" s="272">
        <v>0</v>
      </c>
      <c r="AO1962" s="272">
        <v>-557.68227575040237</v>
      </c>
      <c r="AP1962" s="272">
        <v>0</v>
      </c>
      <c r="AQ1962" s="272">
        <v>0</v>
      </c>
      <c r="AR1962" s="272">
        <v>0</v>
      </c>
      <c r="AS1962" s="272">
        <v>-557.68227575040237</v>
      </c>
      <c r="AT1962" s="272">
        <v>0</v>
      </c>
      <c r="AU1962" s="272">
        <v>0</v>
      </c>
      <c r="AV1962" s="272">
        <v>0</v>
      </c>
      <c r="AW1962" s="272">
        <v>-582.14466829648848</v>
      </c>
      <c r="AX1962" s="272">
        <v>-258.3624701388888</v>
      </c>
      <c r="AY1962" s="272">
        <v>-52.172644481386321</v>
      </c>
      <c r="AZ1962" s="272">
        <v>0</v>
      </c>
      <c r="BA1962" s="272">
        <v>-557.68227575040237</v>
      </c>
      <c r="BB1962" s="272">
        <v>0</v>
      </c>
      <c r="BC1962" s="272">
        <v>0</v>
      </c>
      <c r="BD1962" s="272">
        <v>0</v>
      </c>
      <c r="BE1962" s="272">
        <v>-437.97935637034948</v>
      </c>
    </row>
    <row r="1963" spans="3:57" x14ac:dyDescent="0.3">
      <c r="C1963" s="272">
        <v>295</v>
      </c>
      <c r="D1963" s="272">
        <v>1062000</v>
      </c>
      <c r="E1963" s="272">
        <v>4</v>
      </c>
      <c r="F1963" s="272">
        <v>9.5566666666666684</v>
      </c>
      <c r="G1963" s="272">
        <v>250.88184589974185</v>
      </c>
      <c r="H1963" s="272">
        <v>393.6</v>
      </c>
      <c r="I1963" s="272">
        <v>0</v>
      </c>
      <c r="J1963" s="272">
        <v>0</v>
      </c>
      <c r="K1963" s="272">
        <v>10.048496732026145</v>
      </c>
      <c r="L1963" s="272">
        <v>13.704463642144205</v>
      </c>
      <c r="M1963" s="272">
        <v>13.207533410573522</v>
      </c>
      <c r="N1963" s="272">
        <v>12.272852539008374</v>
      </c>
      <c r="O1963" s="272">
        <v>11.201587440948463</v>
      </c>
      <c r="P1963" s="272">
        <v>10.867627646512798</v>
      </c>
      <c r="Q1963" s="272">
        <v>11.201587440948463</v>
      </c>
      <c r="R1963" s="272">
        <v>12.272852539008374</v>
      </c>
      <c r="S1963" s="272">
        <v>13.207533410573522</v>
      </c>
      <c r="T1963" s="272">
        <v>19.935291666666664</v>
      </c>
      <c r="U1963" s="272">
        <v>-2325.9329440441825</v>
      </c>
      <c r="V1963" s="272">
        <v>0</v>
      </c>
      <c r="W1963" s="272">
        <v>-207.39037847222212</v>
      </c>
      <c r="X1963" s="272">
        <v>-200.5067199402514</v>
      </c>
      <c r="Y1963" s="272">
        <v>-1918.1514825060458</v>
      </c>
      <c r="Z1963" s="272">
        <v>0.11563687433704217</v>
      </c>
      <c r="AA1963" s="272">
        <v>-583.84684361689369</v>
      </c>
      <c r="AB1963" s="272">
        <v>0</v>
      </c>
      <c r="AC1963" s="272">
        <v>-118.08335013310597</v>
      </c>
      <c r="AD1963" s="272">
        <v>14961.775307675864</v>
      </c>
      <c r="AE1963" s="272">
        <v>0</v>
      </c>
      <c r="AF1963" s="272">
        <v>0</v>
      </c>
      <c r="AG1963" s="272">
        <v>18.250872870263684</v>
      </c>
      <c r="AH1963" s="272">
        <v>116.50325396430632</v>
      </c>
      <c r="AI1963" s="272">
        <v>2573.4897436454044</v>
      </c>
      <c r="AJ1963" s="272">
        <v>0</v>
      </c>
      <c r="AK1963" s="272">
        <v>12480</v>
      </c>
      <c r="AL1963" s="272">
        <v>0</v>
      </c>
      <c r="AM1963" s="272">
        <v>-245.56226959177548</v>
      </c>
      <c r="AN1963" s="272">
        <v>0</v>
      </c>
      <c r="AO1963" s="272">
        <v>-589.43309444444424</v>
      </c>
      <c r="AP1963" s="272">
        <v>0</v>
      </c>
      <c r="AQ1963" s="272">
        <v>0</v>
      </c>
      <c r="AR1963" s="272">
        <v>0</v>
      </c>
      <c r="AS1963" s="272">
        <v>-589.43309444444424</v>
      </c>
      <c r="AT1963" s="272">
        <v>0</v>
      </c>
      <c r="AU1963" s="272">
        <v>0</v>
      </c>
      <c r="AV1963" s="272">
        <v>0</v>
      </c>
      <c r="AW1963" s="272">
        <v>-615.28821726783428</v>
      </c>
      <c r="AX1963" s="272">
        <v>-207.39037847222212</v>
      </c>
      <c r="AY1963" s="272">
        <v>-55.143017124999986</v>
      </c>
      <c r="AZ1963" s="272">
        <v>0</v>
      </c>
      <c r="BA1963" s="272">
        <v>-589.43309444444424</v>
      </c>
      <c r="BB1963" s="272">
        <v>0</v>
      </c>
      <c r="BC1963" s="272">
        <v>0</v>
      </c>
      <c r="BD1963" s="272">
        <v>0</v>
      </c>
      <c r="BE1963" s="272">
        <v>-422.85482924201148</v>
      </c>
    </row>
    <row r="1964" spans="3:57" x14ac:dyDescent="0.3">
      <c r="C1964" s="272">
        <v>296</v>
      </c>
      <c r="D1964" s="272">
        <v>1065600</v>
      </c>
      <c r="E1964" s="272">
        <v>4</v>
      </c>
      <c r="F1964" s="272">
        <v>12.550000000000004</v>
      </c>
      <c r="G1964" s="272">
        <v>480.09226597326426</v>
      </c>
      <c r="H1964" s="272">
        <v>196.8</v>
      </c>
      <c r="I1964" s="272">
        <v>0</v>
      </c>
      <c r="J1964" s="272">
        <v>0</v>
      </c>
      <c r="K1964" s="272">
        <v>18.489324618736386</v>
      </c>
      <c r="L1964" s="272">
        <v>22.080514794335222</v>
      </c>
      <c r="M1964" s="272">
        <v>20.938703622829763</v>
      </c>
      <c r="N1964" s="272">
        <v>18.791059963533201</v>
      </c>
      <c r="O1964" s="272">
        <v>16.329582720052763</v>
      </c>
      <c r="P1964" s="272">
        <v>15.562233503010667</v>
      </c>
      <c r="Q1964" s="272">
        <v>16.329582720052763</v>
      </c>
      <c r="R1964" s="272">
        <v>18.791059963533201</v>
      </c>
      <c r="S1964" s="272">
        <v>20.93870362282976</v>
      </c>
      <c r="T1964" s="272">
        <v>19.935291666666664</v>
      </c>
      <c r="U1964" s="272">
        <v>-6958.2296992027677</v>
      </c>
      <c r="V1964" s="272">
        <v>0</v>
      </c>
      <c r="W1964" s="272">
        <v>-183.27720069444428</v>
      </c>
      <c r="X1964" s="272">
        <v>-310.02607736299694</v>
      </c>
      <c r="Y1964" s="272">
        <v>-4460.0216806394455</v>
      </c>
      <c r="Z1964" s="272">
        <v>-2004.9047405058811</v>
      </c>
      <c r="AA1964" s="272">
        <v>-515.96325692960545</v>
      </c>
      <c r="AB1964" s="272">
        <v>0</v>
      </c>
      <c r="AC1964" s="272">
        <v>-104.35385682039403</v>
      </c>
      <c r="AD1964" s="272">
        <v>7742.7868319814788</v>
      </c>
      <c r="AE1964" s="272">
        <v>0</v>
      </c>
      <c r="AF1964" s="272">
        <v>0</v>
      </c>
      <c r="AG1964" s="272">
        <v>18.756818469956741</v>
      </c>
      <c r="AH1964" s="272">
        <v>-435.76083287451746</v>
      </c>
      <c r="AI1964" s="272">
        <v>8504.3856629650127</v>
      </c>
      <c r="AJ1964" s="272">
        <v>0</v>
      </c>
      <c r="AK1964" s="272">
        <v>-7.1054273576010019E-14</v>
      </c>
      <c r="AL1964" s="272">
        <v>0</v>
      </c>
      <c r="AM1964" s="272">
        <v>-141.50336942401952</v>
      </c>
      <c r="AN1964" s="272">
        <v>0</v>
      </c>
      <c r="AO1964" s="272">
        <v>-607.35558333333324</v>
      </c>
      <c r="AP1964" s="272">
        <v>0</v>
      </c>
      <c r="AQ1964" s="272">
        <v>0</v>
      </c>
      <c r="AR1964" s="272">
        <v>0</v>
      </c>
      <c r="AS1964" s="272">
        <v>-607.35558333333324</v>
      </c>
      <c r="AT1964" s="272">
        <v>0</v>
      </c>
      <c r="AU1964" s="272">
        <v>0</v>
      </c>
      <c r="AV1964" s="272">
        <v>0</v>
      </c>
      <c r="AW1964" s="272">
        <v>-633.99686518968326</v>
      </c>
      <c r="AX1964" s="272">
        <v>-183.27720069444428</v>
      </c>
      <c r="AY1964" s="272">
        <v>-56.819713125</v>
      </c>
      <c r="AZ1964" s="272">
        <v>0</v>
      </c>
      <c r="BA1964" s="272">
        <v>-607.35558333333324</v>
      </c>
      <c r="BB1964" s="272">
        <v>0</v>
      </c>
      <c r="BC1964" s="272">
        <v>0</v>
      </c>
      <c r="BD1964" s="272">
        <v>0</v>
      </c>
      <c r="BE1964" s="272">
        <v>-422.85482924201148</v>
      </c>
    </row>
    <row r="1965" spans="3:57" x14ac:dyDescent="0.3">
      <c r="C1965" s="272">
        <v>297</v>
      </c>
      <c r="D1965" s="272">
        <v>1069200</v>
      </c>
      <c r="E1965" s="272">
        <v>4</v>
      </c>
      <c r="F1965" s="272">
        <v>15.316666666666668</v>
      </c>
      <c r="G1965" s="272">
        <v>631.82648281655793</v>
      </c>
      <c r="H1965" s="272">
        <v>123</v>
      </c>
      <c r="I1965" s="272">
        <v>0</v>
      </c>
      <c r="J1965" s="272">
        <v>0</v>
      </c>
      <c r="K1965" s="272">
        <v>25.895206971677556</v>
      </c>
      <c r="L1965" s="272">
        <v>29.43123174234708</v>
      </c>
      <c r="M1965" s="272">
        <v>27.740224652789664</v>
      </c>
      <c r="N1965" s="272">
        <v>24.559593087479954</v>
      </c>
      <c r="O1965" s="272">
        <v>20.914178177042846</v>
      </c>
      <c r="P1965" s="272">
        <v>19.777744238956863</v>
      </c>
      <c r="Q1965" s="272">
        <v>20.914178177042846</v>
      </c>
      <c r="R1965" s="272">
        <v>24.559593087479954</v>
      </c>
      <c r="S1965" s="272">
        <v>27.740224652789657</v>
      </c>
      <c r="T1965" s="272">
        <v>19.935291666666664</v>
      </c>
      <c r="U1965" s="272">
        <v>-5349.6542215471245</v>
      </c>
      <c r="V1965" s="272">
        <v>0</v>
      </c>
      <c r="W1965" s="272">
        <v>-114.98574513888879</v>
      </c>
      <c r="X1965" s="272">
        <v>-143.09376104293301</v>
      </c>
      <c r="Y1965" s="272">
        <v>-3589.3162385311853</v>
      </c>
      <c r="Z1965" s="272">
        <v>-1502.2584768341176</v>
      </c>
      <c r="AA1965" s="272">
        <v>-323.70867373323563</v>
      </c>
      <c r="AB1965" s="272">
        <v>0</v>
      </c>
      <c r="AC1965" s="272">
        <v>-65.470260016764072</v>
      </c>
      <c r="AD1965" s="272">
        <v>5817.5201450181903</v>
      </c>
      <c r="AE1965" s="272">
        <v>0</v>
      </c>
      <c r="AF1965" s="272">
        <v>0</v>
      </c>
      <c r="AG1965" s="272">
        <v>19.131654945130354</v>
      </c>
      <c r="AH1965" s="272">
        <v>-297.31162660144213</v>
      </c>
      <c r="AI1965" s="272">
        <v>6623.1032052937117</v>
      </c>
      <c r="AJ1965" s="272">
        <v>0</v>
      </c>
      <c r="AK1965" s="272">
        <v>-2.1316282072803006E-13</v>
      </c>
      <c r="AL1965" s="272">
        <v>0</v>
      </c>
      <c r="AM1965" s="272">
        <v>-28.113807277686927</v>
      </c>
      <c r="AN1965" s="272">
        <v>0</v>
      </c>
      <c r="AO1965" s="272">
        <v>-540.33755265145783</v>
      </c>
      <c r="AP1965" s="272">
        <v>0</v>
      </c>
      <c r="AQ1965" s="272">
        <v>0</v>
      </c>
      <c r="AR1965" s="272">
        <v>0</v>
      </c>
      <c r="AS1965" s="272">
        <v>-546.29628994352231</v>
      </c>
      <c r="AT1965" s="272">
        <v>0</v>
      </c>
      <c r="AU1965" s="272">
        <v>0</v>
      </c>
      <c r="AV1965" s="272">
        <v>0</v>
      </c>
      <c r="AW1965" s="272">
        <v>-576.36471311421167</v>
      </c>
      <c r="AX1965" s="272">
        <v>-114.98574513888879</v>
      </c>
      <c r="AY1965" s="272">
        <v>-51.524595842032923</v>
      </c>
      <c r="AZ1965" s="272">
        <v>0</v>
      </c>
      <c r="BA1965" s="272">
        <v>-546.29628994352231</v>
      </c>
      <c r="BB1965" s="272">
        <v>0</v>
      </c>
      <c r="BC1965" s="272">
        <v>0</v>
      </c>
      <c r="BD1965" s="272">
        <v>0</v>
      </c>
      <c r="BE1965" s="272">
        <v>-422.85482924201148</v>
      </c>
    </row>
    <row r="1966" spans="3:57" x14ac:dyDescent="0.3">
      <c r="C1966" s="272">
        <v>298</v>
      </c>
      <c r="D1966" s="272">
        <v>1072800</v>
      </c>
      <c r="E1966" s="272">
        <v>4</v>
      </c>
      <c r="F1966" s="272">
        <v>17.806666666666665</v>
      </c>
      <c r="G1966" s="272">
        <v>738.95111379640139</v>
      </c>
      <c r="H1966" s="272">
        <v>123</v>
      </c>
      <c r="I1966" s="272">
        <v>0</v>
      </c>
      <c r="J1966" s="272">
        <v>0</v>
      </c>
      <c r="K1966" s="272">
        <v>32.726274509803922</v>
      </c>
      <c r="L1966" s="272">
        <v>36.210679186741928</v>
      </c>
      <c r="M1966" s="272">
        <v>34.005771314562907</v>
      </c>
      <c r="N1966" s="272">
        <v>29.858538804326699</v>
      </c>
      <c r="O1966" s="272">
        <v>25.105274265687033</v>
      </c>
      <c r="P1966" s="272">
        <v>23.623475548359952</v>
      </c>
      <c r="Q1966" s="272">
        <v>25.105274265687033</v>
      </c>
      <c r="R1966" s="272">
        <v>29.858538804326699</v>
      </c>
      <c r="S1966" s="272">
        <v>34.005771314562907</v>
      </c>
      <c r="T1966" s="272">
        <v>19.935291666666664</v>
      </c>
      <c r="U1966" s="272">
        <v>-3298.1785118503694</v>
      </c>
      <c r="V1966" s="272">
        <v>0</v>
      </c>
      <c r="W1966" s="272">
        <v>-53.493581249999963</v>
      </c>
      <c r="X1966" s="272">
        <v>27.992027287964973</v>
      </c>
      <c r="Y1966" s="272">
        <v>-2141.7541593563151</v>
      </c>
      <c r="Z1966" s="272">
        <v>-1130.9227985320197</v>
      </c>
      <c r="AA1966" s="272">
        <v>-150.59550397975457</v>
      </c>
      <c r="AB1966" s="272">
        <v>0</v>
      </c>
      <c r="AC1966" s="272">
        <v>-30.458024770245345</v>
      </c>
      <c r="AD1966" s="272">
        <v>3440.6878765124552</v>
      </c>
      <c r="AE1966" s="272">
        <v>0</v>
      </c>
      <c r="AF1966" s="272">
        <v>0</v>
      </c>
      <c r="AG1966" s="272">
        <v>19.40856263301777</v>
      </c>
      <c r="AH1966" s="272">
        <v>-195.03069140409664</v>
      </c>
      <c r="AI1966" s="272">
        <v>4494.5618853400056</v>
      </c>
      <c r="AJ1966" s="272">
        <v>0</v>
      </c>
      <c r="AK1966" s="272">
        <v>-1.7053025658242404E-13</v>
      </c>
      <c r="AL1966" s="272">
        <v>0</v>
      </c>
      <c r="AM1966" s="272">
        <v>103.41665879929195</v>
      </c>
      <c r="AN1966" s="272">
        <v>0</v>
      </c>
      <c r="AO1966" s="272">
        <v>-230.31532829792337</v>
      </c>
      <c r="AP1966" s="272">
        <v>0</v>
      </c>
      <c r="AQ1966" s="272">
        <v>0</v>
      </c>
      <c r="AR1966" s="272">
        <v>0</v>
      </c>
      <c r="AS1966" s="272">
        <v>-305.3086726872923</v>
      </c>
      <c r="AT1966" s="272">
        <v>0</v>
      </c>
      <c r="AU1966" s="272">
        <v>0</v>
      </c>
      <c r="AV1966" s="272">
        <v>0</v>
      </c>
      <c r="AW1966" s="272">
        <v>-395.54089088697219</v>
      </c>
      <c r="AX1966" s="272">
        <v>-53.493581249999963</v>
      </c>
      <c r="AY1966" s="272">
        <v>-33.812324901440292</v>
      </c>
      <c r="AZ1966" s="272">
        <v>0</v>
      </c>
      <c r="BA1966" s="272">
        <v>-305.3086726872923</v>
      </c>
      <c r="BB1966" s="272">
        <v>0</v>
      </c>
      <c r="BC1966" s="272">
        <v>0</v>
      </c>
      <c r="BD1966" s="272">
        <v>0</v>
      </c>
      <c r="BE1966" s="272">
        <v>-422.85482924201148</v>
      </c>
    </row>
    <row r="1967" spans="3:57" x14ac:dyDescent="0.3">
      <c r="C1967" s="272">
        <v>299</v>
      </c>
      <c r="D1967" s="272">
        <v>1076400</v>
      </c>
      <c r="E1967" s="272">
        <v>4</v>
      </c>
      <c r="F1967" s="272">
        <v>19.306666666666665</v>
      </c>
      <c r="G1967" s="272">
        <v>788.73034468316791</v>
      </c>
      <c r="H1967" s="272">
        <v>123</v>
      </c>
      <c r="I1967" s="272">
        <v>0</v>
      </c>
      <c r="J1967" s="272">
        <v>0</v>
      </c>
      <c r="K1967" s="272">
        <v>35.694520697167761</v>
      </c>
      <c r="L1967" s="272">
        <v>39.16146630323275</v>
      </c>
      <c r="M1967" s="272">
        <v>36.782745686114708</v>
      </c>
      <c r="N1967" s="272">
        <v>32.308587105361028</v>
      </c>
      <c r="O1967" s="272">
        <v>27.180623030606125</v>
      </c>
      <c r="P1967" s="272">
        <v>25.582014216242555</v>
      </c>
      <c r="Q1967" s="272">
        <v>27.180623030606125</v>
      </c>
      <c r="R1967" s="272">
        <v>32.308587105361028</v>
      </c>
      <c r="S1967" s="272">
        <v>36.782745686114708</v>
      </c>
      <c r="T1967" s="272">
        <v>19.935291666666664</v>
      </c>
      <c r="U1967" s="272">
        <v>-1731.7477923742026</v>
      </c>
      <c r="V1967" s="272">
        <v>0</v>
      </c>
      <c r="W1967" s="272">
        <v>-16.111856249999953</v>
      </c>
      <c r="X1967" s="272">
        <v>178.25302990057182</v>
      </c>
      <c r="Y1967" s="272">
        <v>-827.97566274441078</v>
      </c>
      <c r="Z1967" s="272">
        <v>-1065.9133032803636</v>
      </c>
      <c r="AA1967" s="272">
        <v>-45.358210374410163</v>
      </c>
      <c r="AB1967" s="272">
        <v>0</v>
      </c>
      <c r="AC1967" s="272">
        <v>-9.1737233755896863</v>
      </c>
      <c r="AD1967" s="272">
        <v>1665.0046722887093</v>
      </c>
      <c r="AE1967" s="272">
        <v>0</v>
      </c>
      <c r="AF1967" s="272">
        <v>0</v>
      </c>
      <c r="AG1967" s="272">
        <v>19.61189984358926</v>
      </c>
      <c r="AH1967" s="272">
        <v>-119.91004978976514</v>
      </c>
      <c r="AI1967" s="272">
        <v>2772.8281267855582</v>
      </c>
      <c r="AJ1967" s="272">
        <v>0</v>
      </c>
      <c r="AK1967" s="272">
        <v>-9.7699626167013776E-14</v>
      </c>
      <c r="AL1967" s="272">
        <v>0</v>
      </c>
      <c r="AM1967" s="272">
        <v>224.62609690241464</v>
      </c>
      <c r="AN1967" s="272">
        <v>0</v>
      </c>
      <c r="AO1967" s="272">
        <v>106.69910503702455</v>
      </c>
      <c r="AP1967" s="272">
        <v>0</v>
      </c>
      <c r="AQ1967" s="272">
        <v>0</v>
      </c>
      <c r="AR1967" s="272">
        <v>0</v>
      </c>
      <c r="AS1967" s="272">
        <v>-66.652603856445523</v>
      </c>
      <c r="AT1967" s="272">
        <v>0</v>
      </c>
      <c r="AU1967" s="272">
        <v>0</v>
      </c>
      <c r="AV1967" s="272">
        <v>0</v>
      </c>
      <c r="AW1967" s="272">
        <v>-247.1967377788998</v>
      </c>
      <c r="AX1967" s="272">
        <v>-16.111856249999953</v>
      </c>
      <c r="AY1967" s="272">
        <v>-18.370980635699087</v>
      </c>
      <c r="AZ1967" s="272">
        <v>0</v>
      </c>
      <c r="BA1967" s="272">
        <v>-66.652603856445523</v>
      </c>
      <c r="BB1967" s="272">
        <v>0</v>
      </c>
      <c r="BC1967" s="272">
        <v>0</v>
      </c>
      <c r="BD1967" s="272">
        <v>0</v>
      </c>
      <c r="BE1967" s="272">
        <v>-630.57430693653293</v>
      </c>
    </row>
    <row r="1968" spans="3:57" x14ac:dyDescent="0.3">
      <c r="C1968" s="272">
        <v>300</v>
      </c>
      <c r="D1968" s="272">
        <v>1080000</v>
      </c>
      <c r="E1968" s="272">
        <v>4</v>
      </c>
      <c r="F1968" s="272">
        <v>20.413333333333338</v>
      </c>
      <c r="G1968" s="272">
        <v>743.43603762457644</v>
      </c>
      <c r="H1968" s="272">
        <v>123</v>
      </c>
      <c r="I1968" s="272">
        <v>0</v>
      </c>
      <c r="J1968" s="272">
        <v>0</v>
      </c>
      <c r="K1968" s="272">
        <v>35.729836601307198</v>
      </c>
      <c r="L1968" s="272">
        <v>39.209521752724868</v>
      </c>
      <c r="M1968" s="272">
        <v>36.957628924045849</v>
      </c>
      <c r="N1968" s="272">
        <v>32.722021955380995</v>
      </c>
      <c r="O1968" s="272">
        <v>27.867468863872993</v>
      </c>
      <c r="P1968" s="272">
        <v>26.354094111486191</v>
      </c>
      <c r="Q1968" s="272">
        <v>27.867468863872993</v>
      </c>
      <c r="R1968" s="272">
        <v>32.722021955380995</v>
      </c>
      <c r="S1968" s="272">
        <v>36.957628924045842</v>
      </c>
      <c r="T1968" s="272">
        <v>20.03824854379658</v>
      </c>
      <c r="U1968" s="272">
        <v>-214.66167431437452</v>
      </c>
      <c r="V1968" s="272">
        <v>0</v>
      </c>
      <c r="W1968" s="272">
        <v>9.04275427879994</v>
      </c>
      <c r="X1968" s="272">
        <v>239.90537538359382</v>
      </c>
      <c r="Y1968" s="272">
        <v>527.97842886711442</v>
      </c>
      <c r="Z1968" s="272">
        <v>-991.58823284388268</v>
      </c>
      <c r="AA1968" s="272">
        <v>138.0055825902343</v>
      </c>
      <c r="AB1968" s="272">
        <v>0</v>
      </c>
      <c r="AC1968" s="272">
        <v>5.1487379864837681</v>
      </c>
      <c r="AD1968" s="272">
        <v>0</v>
      </c>
      <c r="AE1968" s="272">
        <v>0</v>
      </c>
      <c r="AF1968" s="272">
        <v>0</v>
      </c>
      <c r="AG1968" s="272">
        <v>19.759986977209625</v>
      </c>
      <c r="AH1968" s="272">
        <v>-99.437905158763002</v>
      </c>
      <c r="AI1968" s="272">
        <v>659.36331478663158</v>
      </c>
      <c r="AJ1968" s="272">
        <v>0</v>
      </c>
      <c r="AK1968" s="272">
        <v>63.683382514913461</v>
      </c>
      <c r="AL1968" s="272">
        <v>0</v>
      </c>
      <c r="AM1968" s="272">
        <v>278.36120662155065</v>
      </c>
      <c r="AN1968" s="272">
        <v>0</v>
      </c>
      <c r="AO1968" s="272">
        <v>498.66637633229425</v>
      </c>
      <c r="AP1968" s="272">
        <v>0</v>
      </c>
      <c r="AQ1968" s="272">
        <v>0</v>
      </c>
      <c r="AR1968" s="272">
        <v>0</v>
      </c>
      <c r="AS1968" s="272">
        <v>240.89806955070085</v>
      </c>
      <c r="AT1968" s="272">
        <v>0</v>
      </c>
      <c r="AU1968" s="272">
        <v>0</v>
      </c>
      <c r="AV1968" s="272">
        <v>0</v>
      </c>
      <c r="AW1968" s="272">
        <v>-12.65088064959737</v>
      </c>
      <c r="AX1968" s="272">
        <v>9.04275427879994</v>
      </c>
      <c r="AY1968" s="272">
        <v>4.4916259689849234</v>
      </c>
      <c r="AZ1968" s="272">
        <v>0</v>
      </c>
      <c r="BA1968" s="272">
        <v>240.89806955070085</v>
      </c>
      <c r="BB1968" s="272">
        <v>0</v>
      </c>
      <c r="BC1968" s="272">
        <v>0</v>
      </c>
      <c r="BD1968" s="272">
        <v>0</v>
      </c>
      <c r="BE1968" s="272">
        <v>-630.57430693653293</v>
      </c>
    </row>
    <row r="1969" spans="3:57" x14ac:dyDescent="0.3">
      <c r="C1969" s="272">
        <v>301</v>
      </c>
      <c r="D1969" s="272">
        <v>1083600</v>
      </c>
      <c r="E1969" s="272">
        <v>4</v>
      </c>
      <c r="F1969" s="272">
        <v>21.54666666666667</v>
      </c>
      <c r="G1969" s="272">
        <v>1094.0018877598875</v>
      </c>
      <c r="H1969" s="272">
        <v>123</v>
      </c>
      <c r="I1969" s="272">
        <v>0</v>
      </c>
      <c r="J1969" s="272">
        <v>0</v>
      </c>
      <c r="K1969" s="272">
        <v>36.262679738562092</v>
      </c>
      <c r="L1969" s="272">
        <v>39.749505382481701</v>
      </c>
      <c r="M1969" s="272">
        <v>37.568699303550531</v>
      </c>
      <c r="N1969" s="272">
        <v>33.466800088992414</v>
      </c>
      <c r="O1969" s="272">
        <v>28.765493367097893</v>
      </c>
      <c r="P1969" s="272">
        <v>27.299892154787038</v>
      </c>
      <c r="Q1969" s="272">
        <v>28.765493367097893</v>
      </c>
      <c r="R1969" s="272">
        <v>33.466800088992414</v>
      </c>
      <c r="S1969" s="272">
        <v>37.568699303550531</v>
      </c>
      <c r="T1969" s="272">
        <v>20.677306826673181</v>
      </c>
      <c r="U1969" s="272">
        <v>-305.36263483953053</v>
      </c>
      <c r="V1969" s="272">
        <v>0</v>
      </c>
      <c r="W1969" s="272">
        <v>21.254452539820459</v>
      </c>
      <c r="X1969" s="272">
        <v>182.17562067418214</v>
      </c>
      <c r="Y1969" s="272">
        <v>1023.3255822737012</v>
      </c>
      <c r="Z1969" s="272">
        <v>-1532.1182903272343</v>
      </c>
      <c r="AA1969" s="272">
        <v>328.85755734024872</v>
      </c>
      <c r="AB1969" s="272">
        <v>0</v>
      </c>
      <c r="AC1969" s="272">
        <v>12.101800380692517</v>
      </c>
      <c r="AD1969" s="272">
        <v>0</v>
      </c>
      <c r="AE1969" s="272">
        <v>0</v>
      </c>
      <c r="AF1969" s="272">
        <v>0</v>
      </c>
      <c r="AG1969" s="272">
        <v>19.995076508741501</v>
      </c>
      <c r="AH1969" s="272">
        <v>-248.32184767261586</v>
      </c>
      <c r="AI1969" s="272">
        <v>0</v>
      </c>
      <c r="AJ1969" s="272">
        <v>0</v>
      </c>
      <c r="AK1969" s="272">
        <v>73.498743747439647</v>
      </c>
      <c r="AL1969" s="272">
        <v>0</v>
      </c>
      <c r="AM1969" s="272">
        <v>278.20965368753946</v>
      </c>
      <c r="AN1969" s="272">
        <v>0</v>
      </c>
      <c r="AO1969" s="272">
        <v>859.83950600064054</v>
      </c>
      <c r="AP1969" s="272">
        <v>0</v>
      </c>
      <c r="AQ1969" s="272">
        <v>0</v>
      </c>
      <c r="AR1969" s="272">
        <v>0</v>
      </c>
      <c r="AS1969" s="272">
        <v>523.21834918790967</v>
      </c>
      <c r="AT1969" s="272">
        <v>0</v>
      </c>
      <c r="AU1969" s="272">
        <v>0</v>
      </c>
      <c r="AV1969" s="272">
        <v>0</v>
      </c>
      <c r="AW1969" s="272">
        <v>201.25862086487169</v>
      </c>
      <c r="AX1969" s="272">
        <v>21.254452539820459</v>
      </c>
      <c r="AY1969" s="272">
        <v>25.383351974771344</v>
      </c>
      <c r="AZ1969" s="272">
        <v>0</v>
      </c>
      <c r="BA1969" s="272">
        <v>523.21834918790967</v>
      </c>
      <c r="BB1969" s="272">
        <v>0</v>
      </c>
      <c r="BC1969" s="272">
        <v>0</v>
      </c>
      <c r="BD1969" s="272">
        <v>0</v>
      </c>
      <c r="BE1969" s="272">
        <v>-630.57430693653293</v>
      </c>
    </row>
    <row r="1970" spans="3:57" x14ac:dyDescent="0.3">
      <c r="C1970" s="272">
        <v>302</v>
      </c>
      <c r="D1970" s="272">
        <v>1087200</v>
      </c>
      <c r="E1970" s="272">
        <v>4</v>
      </c>
      <c r="F1970" s="272">
        <v>21.473333333333336</v>
      </c>
      <c r="G1970" s="272">
        <v>890.02535264788344</v>
      </c>
      <c r="H1970" s="272">
        <v>123</v>
      </c>
      <c r="I1970" s="272">
        <v>0</v>
      </c>
      <c r="J1970" s="272">
        <v>0</v>
      </c>
      <c r="K1970" s="272">
        <v>32.42818082788672</v>
      </c>
      <c r="L1970" s="272">
        <v>35.959730889921687</v>
      </c>
      <c r="M1970" s="272">
        <v>34.224176103855612</v>
      </c>
      <c r="N1970" s="272">
        <v>30.959754345972357</v>
      </c>
      <c r="O1970" s="272">
        <v>27.218305043910799</v>
      </c>
      <c r="P1970" s="272">
        <v>26.051933020710557</v>
      </c>
      <c r="Q1970" s="272">
        <v>27.218305043910799</v>
      </c>
      <c r="R1970" s="272">
        <v>30.959754345972357</v>
      </c>
      <c r="S1970" s="272">
        <v>34.224176103855612</v>
      </c>
      <c r="T1970" s="272">
        <v>21.09742727954011</v>
      </c>
      <c r="U1970" s="272">
        <v>-80.801137997274509</v>
      </c>
      <c r="V1970" s="272">
        <v>0</v>
      </c>
      <c r="W1970" s="272">
        <v>9.4675728722105781</v>
      </c>
      <c r="X1970" s="272">
        <v>166.10191768795295</v>
      </c>
      <c r="Y1970" s="272">
        <v>1407.8579745373472</v>
      </c>
      <c r="Z1970" s="272">
        <v>-1664.2286030947853</v>
      </c>
      <c r="AA1970" s="272">
        <v>146.48614838998219</v>
      </c>
      <c r="AB1970" s="272">
        <v>0</v>
      </c>
      <c r="AC1970" s="272">
        <v>5.3906200018323291</v>
      </c>
      <c r="AD1970" s="272">
        <v>0</v>
      </c>
      <c r="AE1970" s="272">
        <v>0</v>
      </c>
      <c r="AF1970" s="272">
        <v>0</v>
      </c>
      <c r="AG1970" s="272">
        <v>20.321295577559152</v>
      </c>
      <c r="AH1970" s="272">
        <v>-284.71039617100718</v>
      </c>
      <c r="AI1970" s="272">
        <v>0</v>
      </c>
      <c r="AJ1970" s="272">
        <v>0</v>
      </c>
      <c r="AK1970" s="272">
        <v>43.378978458495311</v>
      </c>
      <c r="AL1970" s="272">
        <v>0</v>
      </c>
      <c r="AM1970" s="272">
        <v>276.20857097437545</v>
      </c>
      <c r="AN1970" s="272">
        <v>0</v>
      </c>
      <c r="AO1970" s="272">
        <v>1020.216126088694</v>
      </c>
      <c r="AP1970" s="272">
        <v>0</v>
      </c>
      <c r="AQ1970" s="272">
        <v>0</v>
      </c>
      <c r="AR1970" s="272">
        <v>0</v>
      </c>
      <c r="AS1970" s="272">
        <v>656.08694117828941</v>
      </c>
      <c r="AT1970" s="272">
        <v>0</v>
      </c>
      <c r="AU1970" s="272">
        <v>0</v>
      </c>
      <c r="AV1970" s="272">
        <v>0</v>
      </c>
      <c r="AW1970" s="272">
        <v>311.7700050378005</v>
      </c>
      <c r="AX1970" s="272">
        <v>9.4675728722105781</v>
      </c>
      <c r="AY1970" s="272">
        <v>35.887864018276659</v>
      </c>
      <c r="AZ1970" s="272">
        <v>0</v>
      </c>
      <c r="BA1970" s="272">
        <v>656.08694117828941</v>
      </c>
      <c r="BB1970" s="272">
        <v>0</v>
      </c>
      <c r="BC1970" s="272">
        <v>0</v>
      </c>
      <c r="BD1970" s="272">
        <v>0</v>
      </c>
      <c r="BE1970" s="272">
        <v>-630.57430693653293</v>
      </c>
    </row>
    <row r="1971" spans="3:57" x14ac:dyDescent="0.3">
      <c r="C1971" s="272">
        <v>303</v>
      </c>
      <c r="D1971" s="272">
        <v>1090800</v>
      </c>
      <c r="E1971" s="272">
        <v>4</v>
      </c>
      <c r="F1971" s="272">
        <v>21.320000000000007</v>
      </c>
      <c r="G1971" s="272">
        <v>594.58703848998186</v>
      </c>
      <c r="H1971" s="272">
        <v>123</v>
      </c>
      <c r="I1971" s="272">
        <v>0</v>
      </c>
      <c r="J1971" s="272">
        <v>0</v>
      </c>
      <c r="K1971" s="272">
        <v>26.359542483660135</v>
      </c>
      <c r="L1971" s="272">
        <v>29.961432063896801</v>
      </c>
      <c r="M1971" s="272">
        <v>28.926138180902406</v>
      </c>
      <c r="N1971" s="272">
        <v>26.978843918235615</v>
      </c>
      <c r="O1971" s="272">
        <v>24.746992980969654</v>
      </c>
      <c r="P1971" s="272">
        <v>24.051228243025484</v>
      </c>
      <c r="Q1971" s="272">
        <v>24.746992980969654</v>
      </c>
      <c r="R1971" s="272">
        <v>26.978843918235615</v>
      </c>
      <c r="S1971" s="272">
        <v>28.926138180902406</v>
      </c>
      <c r="T1971" s="272">
        <v>21.350385747746554</v>
      </c>
      <c r="U1971" s="272">
        <v>80.272449690782878</v>
      </c>
      <c r="V1971" s="272">
        <v>0</v>
      </c>
      <c r="W1971" s="272">
        <v>-0.60957562830571277</v>
      </c>
      <c r="X1971" s="272">
        <v>99.900670997424427</v>
      </c>
      <c r="Y1971" s="272">
        <v>1579.9087684379494</v>
      </c>
      <c r="Z1971" s="272">
        <v>-1598.9274141162853</v>
      </c>
      <c r="AA1971" s="272">
        <v>-9.4316027083357383</v>
      </c>
      <c r="AB1971" s="272">
        <v>0</v>
      </c>
      <c r="AC1971" s="272">
        <v>-0.34707845600210735</v>
      </c>
      <c r="AD1971" s="272">
        <v>0</v>
      </c>
      <c r="AE1971" s="272">
        <v>0</v>
      </c>
      <c r="AF1971" s="272">
        <v>0</v>
      </c>
      <c r="AG1971" s="272">
        <v>20.633554547541948</v>
      </c>
      <c r="AH1971" s="272">
        <v>-264.07044355708069</v>
      </c>
      <c r="AI1971" s="272">
        <v>0</v>
      </c>
      <c r="AJ1971" s="272">
        <v>0</v>
      </c>
      <c r="AK1971" s="272">
        <v>19.349976528256391</v>
      </c>
      <c r="AL1971" s="272">
        <v>0</v>
      </c>
      <c r="AM1971" s="272">
        <v>202.02519178403901</v>
      </c>
      <c r="AN1971" s="272">
        <v>0</v>
      </c>
      <c r="AO1971" s="272">
        <v>1020.4120672083893</v>
      </c>
      <c r="AP1971" s="272">
        <v>0</v>
      </c>
      <c r="AQ1971" s="272">
        <v>0</v>
      </c>
      <c r="AR1971" s="272">
        <v>0</v>
      </c>
      <c r="AS1971" s="272">
        <v>674.95310825456033</v>
      </c>
      <c r="AT1971" s="272">
        <v>0</v>
      </c>
      <c r="AU1971" s="272">
        <v>0</v>
      </c>
      <c r="AV1971" s="272">
        <v>0</v>
      </c>
      <c r="AW1971" s="272">
        <v>350.59370134588687</v>
      </c>
      <c r="AX1971" s="272">
        <v>-0.60957562830571277</v>
      </c>
      <c r="AY1971" s="272">
        <v>38.959849292108636</v>
      </c>
      <c r="AZ1971" s="272">
        <v>0</v>
      </c>
      <c r="BA1971" s="272">
        <v>674.95310825456033</v>
      </c>
      <c r="BB1971" s="272">
        <v>0</v>
      </c>
      <c r="BC1971" s="272">
        <v>0</v>
      </c>
      <c r="BD1971" s="272">
        <v>0</v>
      </c>
      <c r="BE1971" s="272">
        <v>-640.20742305827093</v>
      </c>
    </row>
    <row r="1972" spans="3:57" x14ac:dyDescent="0.3">
      <c r="C1972" s="272">
        <v>304</v>
      </c>
      <c r="D1972" s="272">
        <v>1094400</v>
      </c>
      <c r="E1972" s="272">
        <v>4</v>
      </c>
      <c r="F1972" s="272">
        <v>19.563333333333333</v>
      </c>
      <c r="G1972" s="272">
        <v>315.91945410749344</v>
      </c>
      <c r="H1972" s="272">
        <v>147.59999999999997</v>
      </c>
      <c r="I1972" s="272">
        <v>0</v>
      </c>
      <c r="J1972" s="272">
        <v>0</v>
      </c>
      <c r="K1972" s="272">
        <v>20.039912854030501</v>
      </c>
      <c r="L1972" s="272">
        <v>23.696061109989877</v>
      </c>
      <c r="M1972" s="272">
        <v>23.200936256190573</v>
      </c>
      <c r="N1972" s="272">
        <v>22.269651137110671</v>
      </c>
      <c r="O1972" s="272">
        <v>21.202278010342532</v>
      </c>
      <c r="P1972" s="272">
        <v>20.869531512162766</v>
      </c>
      <c r="Q1972" s="272">
        <v>21.202278010342532</v>
      </c>
      <c r="R1972" s="272">
        <v>22.269651137110671</v>
      </c>
      <c r="S1972" s="272">
        <v>23.20093625619057</v>
      </c>
      <c r="T1972" s="272">
        <v>21.493933350545678</v>
      </c>
      <c r="U1972" s="272">
        <v>224.55549861849431</v>
      </c>
      <c r="V1972" s="272">
        <v>0</v>
      </c>
      <c r="W1972" s="272">
        <v>-46.755964064282445</v>
      </c>
      <c r="X1972" s="272">
        <v>4.1855872857027236</v>
      </c>
      <c r="Y1972" s="272">
        <v>1784.8206692490567</v>
      </c>
      <c r="Z1972" s="272">
        <v>-1517.6947938519827</v>
      </c>
      <c r="AA1972" s="272">
        <v>-141.49104407172052</v>
      </c>
      <c r="AB1972" s="272">
        <v>0</v>
      </c>
      <c r="AC1972" s="272">
        <v>-26.621779255555392</v>
      </c>
      <c r="AD1972" s="272">
        <v>0</v>
      </c>
      <c r="AE1972" s="272">
        <v>0</v>
      </c>
      <c r="AF1972" s="272">
        <v>0</v>
      </c>
      <c r="AG1972" s="272">
        <v>20.885185222175966</v>
      </c>
      <c r="AH1972" s="272">
        <v>-223.45901410278276</v>
      </c>
      <c r="AI1972" s="272">
        <v>0</v>
      </c>
      <c r="AJ1972" s="272">
        <v>0</v>
      </c>
      <c r="AK1972" s="272">
        <v>28.258248265515878</v>
      </c>
      <c r="AL1972" s="272">
        <v>0</v>
      </c>
      <c r="AM1972" s="272">
        <v>90.604364121525293</v>
      </c>
      <c r="AN1972" s="272">
        <v>0</v>
      </c>
      <c r="AO1972" s="272">
        <v>1014.7888015889882</v>
      </c>
      <c r="AP1972" s="272">
        <v>0</v>
      </c>
      <c r="AQ1972" s="272">
        <v>0</v>
      </c>
      <c r="AR1972" s="272">
        <v>0</v>
      </c>
      <c r="AS1972" s="272">
        <v>680.36729551527412</v>
      </c>
      <c r="AT1972" s="272">
        <v>0</v>
      </c>
      <c r="AU1972" s="272">
        <v>0</v>
      </c>
      <c r="AV1972" s="272">
        <v>0</v>
      </c>
      <c r="AW1972" s="272">
        <v>367.5546264536531</v>
      </c>
      <c r="AX1972" s="272">
        <v>-46.755964064282445</v>
      </c>
      <c r="AY1972" s="272">
        <v>40.239035594476782</v>
      </c>
      <c r="AZ1972" s="272">
        <v>0</v>
      </c>
      <c r="BA1972" s="272">
        <v>680.36729551527412</v>
      </c>
      <c r="BB1972" s="272">
        <v>0</v>
      </c>
      <c r="BC1972" s="272">
        <v>0</v>
      </c>
      <c r="BD1972" s="272">
        <v>0</v>
      </c>
      <c r="BE1972" s="272">
        <v>-706.41648069936264</v>
      </c>
    </row>
    <row r="1973" spans="3:57" x14ac:dyDescent="0.3">
      <c r="C1973" s="272">
        <v>305</v>
      </c>
      <c r="D1973" s="272">
        <v>1098000</v>
      </c>
      <c r="E1973" s="272">
        <v>4</v>
      </c>
      <c r="F1973" s="272">
        <v>18.296666666666667</v>
      </c>
      <c r="G1973" s="272">
        <v>35.555253709972341</v>
      </c>
      <c r="H1973" s="272">
        <v>246</v>
      </c>
      <c r="I1973" s="272">
        <v>195</v>
      </c>
      <c r="J1973" s="272">
        <v>0</v>
      </c>
      <c r="K1973" s="272">
        <v>14.995686274509804</v>
      </c>
      <c r="L1973" s="272">
        <v>18.696753895363955</v>
      </c>
      <c r="M1973" s="272">
        <v>18.648821115533977</v>
      </c>
      <c r="N1973" s="272">
        <v>18.558663887050582</v>
      </c>
      <c r="O1973" s="272">
        <v>18.455332049254068</v>
      </c>
      <c r="P1973" s="272">
        <v>18.423119033660001</v>
      </c>
      <c r="Q1973" s="272">
        <v>18.455332049254068</v>
      </c>
      <c r="R1973" s="272">
        <v>18.558663887050582</v>
      </c>
      <c r="S1973" s="272">
        <v>18.648821115533977</v>
      </c>
      <c r="T1973" s="272">
        <v>21.496672378383074</v>
      </c>
      <c r="U1973" s="272">
        <v>-25.080348126139825</v>
      </c>
      <c r="V1973" s="272">
        <v>0</v>
      </c>
      <c r="W1973" s="272">
        <v>-78.378649151603696</v>
      </c>
      <c r="X1973" s="272">
        <v>-84.367299107935111</v>
      </c>
      <c r="Y1973" s="272">
        <v>1456.6459805661011</v>
      </c>
      <c r="Z1973" s="272">
        <v>-1318.9803804327021</v>
      </c>
      <c r="AA1973" s="272">
        <v>-220.65212114094771</v>
      </c>
      <c r="AB1973" s="272">
        <v>0</v>
      </c>
      <c r="AC1973" s="272">
        <v>-44.627014709693164</v>
      </c>
      <c r="AD1973" s="272">
        <v>0</v>
      </c>
      <c r="AE1973" s="272">
        <v>0</v>
      </c>
      <c r="AF1973" s="272">
        <v>0</v>
      </c>
      <c r="AG1973" s="272">
        <v>21.073836709639341</v>
      </c>
      <c r="AH1973" s="272">
        <v>-156.56843950172049</v>
      </c>
      <c r="AI1973" s="272">
        <v>0</v>
      </c>
      <c r="AJ1973" s="272">
        <v>0</v>
      </c>
      <c r="AK1973" s="272">
        <v>-4.7837249210115056</v>
      </c>
      <c r="AL1973" s="272">
        <v>0</v>
      </c>
      <c r="AM1973" s="272">
        <v>-23.817255570158331</v>
      </c>
      <c r="AN1973" s="272">
        <v>0</v>
      </c>
      <c r="AO1973" s="272">
        <v>794.40465238743275</v>
      </c>
      <c r="AP1973" s="272">
        <v>0</v>
      </c>
      <c r="AQ1973" s="272">
        <v>0</v>
      </c>
      <c r="AR1973" s="272">
        <v>0</v>
      </c>
      <c r="AS1973" s="272">
        <v>527.2685474247362</v>
      </c>
      <c r="AT1973" s="272">
        <v>0</v>
      </c>
      <c r="AU1973" s="272">
        <v>0</v>
      </c>
      <c r="AV1973" s="272">
        <v>0</v>
      </c>
      <c r="AW1973" s="272">
        <v>276.68258516497843</v>
      </c>
      <c r="AX1973" s="272">
        <v>-78.378649151603696</v>
      </c>
      <c r="AY1973" s="272">
        <v>30.626546811057562</v>
      </c>
      <c r="AZ1973" s="272">
        <v>0</v>
      </c>
      <c r="BA1973" s="272">
        <v>527.2685474247362</v>
      </c>
      <c r="BB1973" s="272">
        <v>0</v>
      </c>
      <c r="BC1973" s="272">
        <v>0</v>
      </c>
      <c r="BD1973" s="272">
        <v>0</v>
      </c>
      <c r="BE1973" s="272">
        <v>-750.55140028214464</v>
      </c>
    </row>
    <row r="1974" spans="3:57" x14ac:dyDescent="0.3">
      <c r="C1974" s="272">
        <v>306</v>
      </c>
      <c r="D1974" s="272">
        <v>1101600</v>
      </c>
      <c r="E1974" s="272">
        <v>4</v>
      </c>
      <c r="F1974" s="272">
        <v>16.59333333333333</v>
      </c>
      <c r="G1974" s="272">
        <v>0</v>
      </c>
      <c r="H1974" s="272">
        <v>246</v>
      </c>
      <c r="I1974" s="272">
        <v>195</v>
      </c>
      <c r="J1974" s="272">
        <v>0</v>
      </c>
      <c r="K1974" s="272">
        <v>12.887450980392153</v>
      </c>
      <c r="L1974" s="272">
        <v>16.59333333333333</v>
      </c>
      <c r="M1974" s="272">
        <v>16.59333333333333</v>
      </c>
      <c r="N1974" s="272">
        <v>16.59333333333333</v>
      </c>
      <c r="O1974" s="272">
        <v>16.59333333333333</v>
      </c>
      <c r="P1974" s="272">
        <v>16.59333333333333</v>
      </c>
      <c r="Q1974" s="272">
        <v>16.59333333333333</v>
      </c>
      <c r="R1974" s="272">
        <v>16.59333333333333</v>
      </c>
      <c r="S1974" s="272">
        <v>16.59333333333333</v>
      </c>
      <c r="T1974" s="272">
        <v>21.24805638029137</v>
      </c>
      <c r="U1974" s="272">
        <v>-52.393058546932139</v>
      </c>
      <c r="V1974" s="272">
        <v>0</v>
      </c>
      <c r="W1974" s="272">
        <v>-114.16331972555849</v>
      </c>
      <c r="X1974" s="272">
        <v>-126.76193076190232</v>
      </c>
      <c r="Y1974" s="272">
        <v>1088.2379492918717</v>
      </c>
      <c r="Z1974" s="272">
        <v>-899.7057573513431</v>
      </c>
      <c r="AA1974" s="272">
        <v>-321.39337595895853</v>
      </c>
      <c r="AB1974" s="272">
        <v>0</v>
      </c>
      <c r="AC1974" s="272">
        <v>-65.001989749087926</v>
      </c>
      <c r="AD1974" s="272">
        <v>0</v>
      </c>
      <c r="AE1974" s="272">
        <v>0</v>
      </c>
      <c r="AF1974" s="272">
        <v>0</v>
      </c>
      <c r="AG1974" s="272">
        <v>21.161807547881523</v>
      </c>
      <c r="AH1974" s="272">
        <v>-33.736578683362666</v>
      </c>
      <c r="AI1974" s="272">
        <v>0</v>
      </c>
      <c r="AJ1974" s="272">
        <v>0</v>
      </c>
      <c r="AK1974" s="272">
        <v>-31.43611480406631</v>
      </c>
      <c r="AL1974" s="272">
        <v>0</v>
      </c>
      <c r="AM1974" s="272">
        <v>-113.71491238071194</v>
      </c>
      <c r="AN1974" s="272">
        <v>0</v>
      </c>
      <c r="AO1974" s="272">
        <v>463.59112659866975</v>
      </c>
      <c r="AP1974" s="272">
        <v>0</v>
      </c>
      <c r="AQ1974" s="272">
        <v>0</v>
      </c>
      <c r="AR1974" s="272">
        <v>0</v>
      </c>
      <c r="AS1974" s="272">
        <v>303.12868620301259</v>
      </c>
      <c r="AT1974" s="272">
        <v>0</v>
      </c>
      <c r="AU1974" s="272">
        <v>0</v>
      </c>
      <c r="AV1974" s="272">
        <v>0</v>
      </c>
      <c r="AW1974" s="272">
        <v>152.01144682272113</v>
      </c>
      <c r="AX1974" s="272">
        <v>-114.16331972555849</v>
      </c>
      <c r="AY1974" s="272">
        <v>17.125343002228306</v>
      </c>
      <c r="AZ1974" s="272">
        <v>0</v>
      </c>
      <c r="BA1974" s="272">
        <v>303.12868620301259</v>
      </c>
      <c r="BB1974" s="272">
        <v>0</v>
      </c>
      <c r="BC1974" s="272">
        <v>0</v>
      </c>
      <c r="BD1974" s="272">
        <v>0</v>
      </c>
      <c r="BE1974" s="272">
        <v>-777.22354397690276</v>
      </c>
    </row>
    <row r="1975" spans="3:57" x14ac:dyDescent="0.3">
      <c r="C1975" s="272">
        <v>307</v>
      </c>
      <c r="D1975" s="272">
        <v>1105200</v>
      </c>
      <c r="E1975" s="272">
        <v>4</v>
      </c>
      <c r="F1975" s="272">
        <v>14.659999999999997</v>
      </c>
      <c r="G1975" s="272">
        <v>0</v>
      </c>
      <c r="H1975" s="272">
        <v>368.99999999999994</v>
      </c>
      <c r="I1975" s="272">
        <v>195</v>
      </c>
      <c r="J1975" s="272">
        <v>0</v>
      </c>
      <c r="K1975" s="272">
        <v>10.954117647058819</v>
      </c>
      <c r="L1975" s="272">
        <v>14.659999999999997</v>
      </c>
      <c r="M1975" s="272">
        <v>14.659999999999997</v>
      </c>
      <c r="N1975" s="272">
        <v>14.659999999999997</v>
      </c>
      <c r="O1975" s="272">
        <v>14.659999999999997</v>
      </c>
      <c r="P1975" s="272">
        <v>14.659999999999997</v>
      </c>
      <c r="Q1975" s="272">
        <v>14.659999999999997</v>
      </c>
      <c r="R1975" s="272">
        <v>14.659999999999997</v>
      </c>
      <c r="S1975" s="272">
        <v>14.659999999999997</v>
      </c>
      <c r="T1975" s="272">
        <v>20.895104040186336</v>
      </c>
      <c r="U1975" s="272">
        <v>-174.00337167262057</v>
      </c>
      <c r="V1975" s="272">
        <v>0</v>
      </c>
      <c r="W1975" s="272">
        <v>-153.07205084566837</v>
      </c>
      <c r="X1975" s="272">
        <v>-114.02154380316239</v>
      </c>
      <c r="Y1975" s="272">
        <v>569.77067592558194</v>
      </c>
      <c r="Z1975" s="272">
        <v>-476.68045294937178</v>
      </c>
      <c r="AA1975" s="272">
        <v>-430.92950787096646</v>
      </c>
      <c r="AB1975" s="272">
        <v>0</v>
      </c>
      <c r="AC1975" s="272">
        <v>-87.155733591675073</v>
      </c>
      <c r="AD1975" s="272">
        <v>0</v>
      </c>
      <c r="AE1975" s="272">
        <v>0</v>
      </c>
      <c r="AF1975" s="272">
        <v>0</v>
      </c>
      <c r="AG1975" s="272">
        <v>21.137041348859061</v>
      </c>
      <c r="AH1975" s="272">
        <v>86.847434027663084</v>
      </c>
      <c r="AI1975" s="272">
        <v>0</v>
      </c>
      <c r="AJ1975" s="272">
        <v>0</v>
      </c>
      <c r="AK1975" s="272">
        <v>-43.291179107599092</v>
      </c>
      <c r="AL1975" s="272">
        <v>0</v>
      </c>
      <c r="AM1975" s="272">
        <v>-147.60823552886876</v>
      </c>
      <c r="AN1975" s="272">
        <v>0</v>
      </c>
      <c r="AO1975" s="272">
        <v>122.94941206228735</v>
      </c>
      <c r="AP1975" s="272">
        <v>0</v>
      </c>
      <c r="AQ1975" s="272">
        <v>0</v>
      </c>
      <c r="AR1975" s="272">
        <v>0</v>
      </c>
      <c r="AS1975" s="272">
        <v>45.68459019191355</v>
      </c>
      <c r="AT1975" s="272">
        <v>0</v>
      </c>
      <c r="AU1975" s="272">
        <v>0</v>
      </c>
      <c r="AV1975" s="272">
        <v>0</v>
      </c>
      <c r="AW1975" s="272">
        <v>-31.478934956882441</v>
      </c>
      <c r="AX1975" s="272">
        <v>-153.07205084566837</v>
      </c>
      <c r="AY1975" s="272">
        <v>-1.1349958512465383</v>
      </c>
      <c r="AZ1975" s="272">
        <v>0</v>
      </c>
      <c r="BA1975" s="272">
        <v>45.68459019191355</v>
      </c>
      <c r="BB1975" s="272">
        <v>0</v>
      </c>
      <c r="BC1975" s="272">
        <v>0</v>
      </c>
      <c r="BD1975" s="272">
        <v>0</v>
      </c>
      <c r="BE1975" s="272">
        <v>-791.98408955804393</v>
      </c>
    </row>
    <row r="1976" spans="3:57" x14ac:dyDescent="0.3">
      <c r="C1976" s="272">
        <v>308</v>
      </c>
      <c r="D1976" s="272">
        <v>1108800</v>
      </c>
      <c r="E1976" s="272">
        <v>4</v>
      </c>
      <c r="F1976" s="272">
        <v>14.04666666666667</v>
      </c>
      <c r="G1976" s="272">
        <v>0</v>
      </c>
      <c r="H1976" s="272">
        <v>442.8</v>
      </c>
      <c r="I1976" s="272">
        <v>195</v>
      </c>
      <c r="J1976" s="272">
        <v>0</v>
      </c>
      <c r="K1976" s="272">
        <v>10.340784313725493</v>
      </c>
      <c r="L1976" s="272">
        <v>14.04666666666667</v>
      </c>
      <c r="M1976" s="272">
        <v>14.04666666666667</v>
      </c>
      <c r="N1976" s="272">
        <v>14.04666666666667</v>
      </c>
      <c r="O1976" s="272">
        <v>14.04666666666667</v>
      </c>
      <c r="P1976" s="272">
        <v>14.04666666666667</v>
      </c>
      <c r="Q1976" s="272">
        <v>14.04666666666667</v>
      </c>
      <c r="R1976" s="272">
        <v>14.04666666666667</v>
      </c>
      <c r="S1976" s="272">
        <v>14.04666666666667</v>
      </c>
      <c r="T1976" s="272">
        <v>20.546576796069125</v>
      </c>
      <c r="U1976" s="272">
        <v>-305.49835175796414</v>
      </c>
      <c r="V1976" s="272">
        <v>0</v>
      </c>
      <c r="W1976" s="272">
        <v>-160.12551258984243</v>
      </c>
      <c r="X1976" s="272">
        <v>-109.28520862504026</v>
      </c>
      <c r="Y1976" s="272">
        <v>133.27962915118701</v>
      </c>
      <c r="Z1976" s="272">
        <v>-169.36725969426845</v>
      </c>
      <c r="AA1976" s="272">
        <v>-450.78646269329499</v>
      </c>
      <c r="AB1976" s="272">
        <v>0</v>
      </c>
      <c r="AC1976" s="272">
        <v>-91.171813792325921</v>
      </c>
      <c r="AD1976" s="272">
        <v>0</v>
      </c>
      <c r="AE1976" s="272">
        <v>0</v>
      </c>
      <c r="AF1976" s="272">
        <v>0</v>
      </c>
      <c r="AG1976" s="272">
        <v>21.017518665630803</v>
      </c>
      <c r="AH1976" s="272">
        <v>171.72381161955803</v>
      </c>
      <c r="AI1976" s="272">
        <v>0</v>
      </c>
      <c r="AJ1976" s="272">
        <v>0</v>
      </c>
      <c r="AK1976" s="272">
        <v>-39.162816624026973</v>
      </c>
      <c r="AL1976" s="272">
        <v>0</v>
      </c>
      <c r="AM1976" s="272">
        <v>-175.69632125494519</v>
      </c>
      <c r="AN1976" s="272">
        <v>0</v>
      </c>
      <c r="AO1976" s="272">
        <v>-144.56372855442413</v>
      </c>
      <c r="AP1976" s="272">
        <v>0</v>
      </c>
      <c r="AQ1976" s="272">
        <v>0</v>
      </c>
      <c r="AR1976" s="272">
        <v>0</v>
      </c>
      <c r="AS1976" s="272">
        <v>-153.05242736527734</v>
      </c>
      <c r="AT1976" s="272">
        <v>0</v>
      </c>
      <c r="AU1976" s="272">
        <v>0</v>
      </c>
      <c r="AV1976" s="272">
        <v>0</v>
      </c>
      <c r="AW1976" s="272">
        <v>-168.46370987706078</v>
      </c>
      <c r="AX1976" s="272">
        <v>-160.12551258984243</v>
      </c>
      <c r="AY1976" s="272">
        <v>-14.912707131200841</v>
      </c>
      <c r="AZ1976" s="272">
        <v>0</v>
      </c>
      <c r="BA1976" s="272">
        <v>-153.05242736527734</v>
      </c>
      <c r="BB1976" s="272">
        <v>0</v>
      </c>
      <c r="BC1976" s="272">
        <v>0</v>
      </c>
      <c r="BD1976" s="272">
        <v>0</v>
      </c>
      <c r="BE1976" s="272">
        <v>-792.81852111786566</v>
      </c>
    </row>
    <row r="1977" spans="3:57" x14ac:dyDescent="0.3">
      <c r="C1977" s="272">
        <v>309</v>
      </c>
      <c r="D1977" s="272">
        <v>1112400</v>
      </c>
      <c r="E1977" s="272">
        <v>4</v>
      </c>
      <c r="F1977" s="272">
        <v>12.653333333333336</v>
      </c>
      <c r="G1977" s="272">
        <v>0</v>
      </c>
      <c r="H1977" s="272">
        <v>492</v>
      </c>
      <c r="I1977" s="272">
        <v>195</v>
      </c>
      <c r="J1977" s="272">
        <v>0</v>
      </c>
      <c r="K1977" s="272">
        <v>8.9474509803921585</v>
      </c>
      <c r="L1977" s="272">
        <v>12.653333333333336</v>
      </c>
      <c r="M1977" s="272">
        <v>12.653333333333336</v>
      </c>
      <c r="N1977" s="272">
        <v>12.653333333333336</v>
      </c>
      <c r="O1977" s="272">
        <v>12.653333333333336</v>
      </c>
      <c r="P1977" s="272">
        <v>12.653333333333336</v>
      </c>
      <c r="Q1977" s="272">
        <v>12.653333333333336</v>
      </c>
      <c r="R1977" s="272">
        <v>12.653333333333336</v>
      </c>
      <c r="S1977" s="272">
        <v>12.653333333333336</v>
      </c>
      <c r="T1977" s="272">
        <v>20.244082915745675</v>
      </c>
      <c r="U1977" s="272">
        <v>-304.86499735702125</v>
      </c>
      <c r="V1977" s="272">
        <v>0</v>
      </c>
      <c r="W1977" s="272">
        <v>-186.66850623659215</v>
      </c>
      <c r="X1977" s="272">
        <v>-96.522483483806496</v>
      </c>
      <c r="Y1977" s="272">
        <v>-45.095413310101321</v>
      </c>
      <c r="Z1977" s="272">
        <v>23.421405673478716</v>
      </c>
      <c r="AA1977" s="272">
        <v>-525.51048400498644</v>
      </c>
      <c r="AB1977" s="272">
        <v>0</v>
      </c>
      <c r="AC1977" s="272">
        <v>-106.28478882742264</v>
      </c>
      <c r="AD1977" s="272">
        <v>0</v>
      </c>
      <c r="AE1977" s="272">
        <v>0</v>
      </c>
      <c r="AF1977" s="272">
        <v>0</v>
      </c>
      <c r="AG1977" s="272">
        <v>20.838753712327694</v>
      </c>
      <c r="AH1977" s="272">
        <v>217.83562591632435</v>
      </c>
      <c r="AI1977" s="272">
        <v>0</v>
      </c>
      <c r="AJ1977" s="272">
        <v>0</v>
      </c>
      <c r="AK1977" s="272">
        <v>-32.644644273106039</v>
      </c>
      <c r="AL1977" s="272">
        <v>0</v>
      </c>
      <c r="AM1977" s="272">
        <v>-180.76651552046323</v>
      </c>
      <c r="AN1977" s="272">
        <v>0</v>
      </c>
      <c r="AO1977" s="272">
        <v>-246.03424622989431</v>
      </c>
      <c r="AP1977" s="272">
        <v>0</v>
      </c>
      <c r="AQ1977" s="272">
        <v>0</v>
      </c>
      <c r="AR1977" s="272">
        <v>0</v>
      </c>
      <c r="AS1977" s="272">
        <v>-246.15668603726536</v>
      </c>
      <c r="AT1977" s="272">
        <v>0</v>
      </c>
      <c r="AU1977" s="272">
        <v>0</v>
      </c>
      <c r="AV1977" s="272">
        <v>0</v>
      </c>
      <c r="AW1977" s="272">
        <v>-257.07965364694809</v>
      </c>
      <c r="AX1977" s="272">
        <v>-186.66850623659215</v>
      </c>
      <c r="AY1977" s="272">
        <v>-23.037177135484129</v>
      </c>
      <c r="AZ1977" s="272">
        <v>0</v>
      </c>
      <c r="BA1977" s="272">
        <v>-246.15668603726536</v>
      </c>
      <c r="BB1977" s="272">
        <v>0</v>
      </c>
      <c r="BC1977" s="272">
        <v>0</v>
      </c>
      <c r="BD1977" s="272">
        <v>0</v>
      </c>
      <c r="BE1977" s="272">
        <v>-767.44093589513545</v>
      </c>
    </row>
    <row r="1978" spans="3:57" x14ac:dyDescent="0.3">
      <c r="C1978" s="272">
        <v>310</v>
      </c>
      <c r="D1978" s="272">
        <v>1116000</v>
      </c>
      <c r="E1978" s="272">
        <v>4</v>
      </c>
      <c r="F1978" s="272">
        <v>11.556666666666667</v>
      </c>
      <c r="G1978" s="272">
        <v>0</v>
      </c>
      <c r="H1978" s="272">
        <v>410</v>
      </c>
      <c r="I1978" s="272">
        <v>0</v>
      </c>
      <c r="J1978" s="272">
        <v>0</v>
      </c>
      <c r="K1978" s="272">
        <v>7.85078431372549</v>
      </c>
      <c r="L1978" s="272">
        <v>11.556666666666667</v>
      </c>
      <c r="M1978" s="272">
        <v>11.556666666666667</v>
      </c>
      <c r="N1978" s="272">
        <v>11.556666666666667</v>
      </c>
      <c r="O1978" s="272">
        <v>11.556666666666667</v>
      </c>
      <c r="P1978" s="272">
        <v>11.556666666666667</v>
      </c>
      <c r="Q1978" s="272">
        <v>11.556666666666667</v>
      </c>
      <c r="R1978" s="272">
        <v>11.556666666666667</v>
      </c>
      <c r="S1978" s="272">
        <v>11.556666666666667</v>
      </c>
      <c r="T1978" s="272">
        <v>19.869251601376227</v>
      </c>
      <c r="U1978" s="272">
        <v>-379.53422791692878</v>
      </c>
      <c r="V1978" s="272">
        <v>0</v>
      </c>
      <c r="W1978" s="272">
        <v>-206.08255902777771</v>
      </c>
      <c r="X1978" s="272">
        <v>-103.03508240010815</v>
      </c>
      <c r="Y1978" s="272">
        <v>-248.27534578889095</v>
      </c>
      <c r="Z1978" s="272">
        <v>177.85875929984809</v>
      </c>
      <c r="AA1978" s="272">
        <v>-580.16506117218921</v>
      </c>
      <c r="AB1978" s="272">
        <v>0</v>
      </c>
      <c r="AC1978" s="272">
        <v>-117.33870757781068</v>
      </c>
      <c r="AD1978" s="272">
        <v>0</v>
      </c>
      <c r="AE1978" s="272">
        <v>0</v>
      </c>
      <c r="AF1978" s="272">
        <v>0</v>
      </c>
      <c r="AG1978" s="272">
        <v>20.612660736565996</v>
      </c>
      <c r="AH1978" s="272">
        <v>250.33132258793771</v>
      </c>
      <c r="AI1978" s="272">
        <v>51.669270612092191</v>
      </c>
      <c r="AJ1978" s="272">
        <v>0</v>
      </c>
      <c r="AK1978" s="272">
        <v>-412.09000741232427</v>
      </c>
      <c r="AL1978" s="272">
        <v>0</v>
      </c>
      <c r="AM1978" s="272">
        <v>-199.84624389477392</v>
      </c>
      <c r="AN1978" s="272">
        <v>0</v>
      </c>
      <c r="AO1978" s="272">
        <v>-330.36239776833906</v>
      </c>
      <c r="AP1978" s="272">
        <v>0</v>
      </c>
      <c r="AQ1978" s="272">
        <v>0</v>
      </c>
      <c r="AR1978" s="272">
        <v>0</v>
      </c>
      <c r="AS1978" s="272">
        <v>-330.36239776833906</v>
      </c>
      <c r="AT1978" s="272">
        <v>0</v>
      </c>
      <c r="AU1978" s="272">
        <v>0</v>
      </c>
      <c r="AV1978" s="272">
        <v>0</v>
      </c>
      <c r="AW1978" s="272">
        <v>-344.85354265150971</v>
      </c>
      <c r="AX1978" s="272">
        <v>-206.08255902777771</v>
      </c>
      <c r="AY1978" s="272">
        <v>-30.906271685959094</v>
      </c>
      <c r="AZ1978" s="272">
        <v>0</v>
      </c>
      <c r="BA1978" s="272">
        <v>-330.36239776833906</v>
      </c>
      <c r="BB1978" s="272">
        <v>0</v>
      </c>
      <c r="BC1978" s="272">
        <v>0</v>
      </c>
      <c r="BD1978" s="272">
        <v>0</v>
      </c>
      <c r="BE1978" s="272">
        <v>-730.98071595619786</v>
      </c>
    </row>
    <row r="1979" spans="3:57" x14ac:dyDescent="0.3">
      <c r="C1979" s="272">
        <v>311</v>
      </c>
      <c r="D1979" s="272">
        <v>1119600</v>
      </c>
      <c r="E1979" s="272">
        <v>4</v>
      </c>
      <c r="F1979" s="272">
        <v>10.4</v>
      </c>
      <c r="G1979" s="272">
        <v>0</v>
      </c>
      <c r="H1979" s="272">
        <v>410</v>
      </c>
      <c r="I1979" s="272">
        <v>0</v>
      </c>
      <c r="J1979" s="272">
        <v>0</v>
      </c>
      <c r="K1979" s="272">
        <v>6.6941176470588237</v>
      </c>
      <c r="L1979" s="272">
        <v>10.4</v>
      </c>
      <c r="M1979" s="272">
        <v>10.4</v>
      </c>
      <c r="N1979" s="272">
        <v>10.4</v>
      </c>
      <c r="O1979" s="272">
        <v>10.4</v>
      </c>
      <c r="P1979" s="272">
        <v>10.4</v>
      </c>
      <c r="Q1979" s="272">
        <v>10.4</v>
      </c>
      <c r="R1979" s="272">
        <v>10.4</v>
      </c>
      <c r="S1979" s="272">
        <v>10.4</v>
      </c>
      <c r="T1979" s="272">
        <v>19.515932239372965</v>
      </c>
      <c r="U1979" s="272">
        <v>13.361912256091159</v>
      </c>
      <c r="V1979" s="272">
        <v>0</v>
      </c>
      <c r="W1979" s="272">
        <v>-224.36062504252544</v>
      </c>
      <c r="X1979" s="272">
        <v>-96.397524696292038</v>
      </c>
      <c r="Y1979" s="272">
        <v>-73.325857056771838</v>
      </c>
      <c r="Z1979" s="272">
        <v>407.44591905168045</v>
      </c>
      <c r="AA1979" s="272">
        <v>-631.62160042317009</v>
      </c>
      <c r="AB1979" s="272">
        <v>0</v>
      </c>
      <c r="AC1979" s="272">
        <v>-127.74582137390497</v>
      </c>
      <c r="AD1979" s="272">
        <v>0</v>
      </c>
      <c r="AE1979" s="272">
        <v>0</v>
      </c>
      <c r="AF1979" s="272">
        <v>0</v>
      </c>
      <c r="AG1979" s="272">
        <v>20.342581871042142</v>
      </c>
      <c r="AH1979" s="272">
        <v>303.57964338951831</v>
      </c>
      <c r="AI1979" s="272">
        <v>0</v>
      </c>
      <c r="AJ1979" s="272">
        <v>0</v>
      </c>
      <c r="AK1979" s="272">
        <v>-32.425866151465598</v>
      </c>
      <c r="AL1979" s="272">
        <v>0</v>
      </c>
      <c r="AM1979" s="272">
        <v>-213.80152184232023</v>
      </c>
      <c r="AN1979" s="272">
        <v>0</v>
      </c>
      <c r="AO1979" s="272">
        <v>-345.58528477807778</v>
      </c>
      <c r="AP1979" s="272">
        <v>0</v>
      </c>
      <c r="AQ1979" s="272">
        <v>0</v>
      </c>
      <c r="AR1979" s="272">
        <v>0</v>
      </c>
      <c r="AS1979" s="272">
        <v>-345.58528477807778</v>
      </c>
      <c r="AT1979" s="272">
        <v>0</v>
      </c>
      <c r="AU1979" s="272">
        <v>0</v>
      </c>
      <c r="AV1979" s="272">
        <v>0</v>
      </c>
      <c r="AW1979" s="272">
        <v>-360.74417230595748</v>
      </c>
      <c r="AX1979" s="272">
        <v>-224.36062504252544</v>
      </c>
      <c r="AY1979" s="272">
        <v>-32.330412825949125</v>
      </c>
      <c r="AZ1979" s="272">
        <v>0</v>
      </c>
      <c r="BA1979" s="272">
        <v>-345.58528477807778</v>
      </c>
      <c r="BB1979" s="272">
        <v>0</v>
      </c>
      <c r="BC1979" s="272">
        <v>0</v>
      </c>
      <c r="BD1979" s="272">
        <v>0</v>
      </c>
      <c r="BE1979" s="272">
        <v>-694.71405415593108</v>
      </c>
    </row>
    <row r="1980" spans="3:57" x14ac:dyDescent="0.3">
      <c r="C1980" s="272">
        <v>312</v>
      </c>
      <c r="D1980" s="272">
        <v>1123200</v>
      </c>
      <c r="E1980" s="272">
        <v>5</v>
      </c>
      <c r="F1980" s="272">
        <v>7.9258064516129032</v>
      </c>
      <c r="G1980" s="272">
        <v>0</v>
      </c>
      <c r="H1980" s="272">
        <v>410</v>
      </c>
      <c r="I1980" s="272">
        <v>0</v>
      </c>
      <c r="J1980" s="272">
        <v>0</v>
      </c>
      <c r="K1980" s="272">
        <v>4.2199240986717266</v>
      </c>
      <c r="L1980" s="272">
        <v>7.9258064516129032</v>
      </c>
      <c r="M1980" s="272">
        <v>7.9258064516129032</v>
      </c>
      <c r="N1980" s="272">
        <v>7.9258064516129032</v>
      </c>
      <c r="O1980" s="272">
        <v>7.9258064516129032</v>
      </c>
      <c r="P1980" s="272">
        <v>7.9258064516129032</v>
      </c>
      <c r="Q1980" s="272">
        <v>7.9258064516129032</v>
      </c>
      <c r="R1980" s="272">
        <v>7.9258064516129032</v>
      </c>
      <c r="S1980" s="272">
        <v>7.9258064516129032</v>
      </c>
      <c r="T1980" s="272">
        <v>19.094146799520612</v>
      </c>
      <c r="U1980" s="272">
        <v>-315.00514906770536</v>
      </c>
      <c r="V1980" s="272">
        <v>0</v>
      </c>
      <c r="W1980" s="272">
        <v>-230.90801896487775</v>
      </c>
      <c r="X1980" s="272">
        <v>-99.697807614171921</v>
      </c>
      <c r="Y1980" s="272">
        <v>-196.66511559912988</v>
      </c>
      <c r="Z1980" s="272">
        <v>212.26579311047419</v>
      </c>
      <c r="AA1980" s="272">
        <v>-650.05386957491294</v>
      </c>
      <c r="AB1980" s="272">
        <v>0</v>
      </c>
      <c r="AC1980" s="272">
        <v>-212.0544485518646</v>
      </c>
      <c r="AD1980" s="272">
        <v>0</v>
      </c>
      <c r="AE1980" s="272">
        <v>0</v>
      </c>
      <c r="AF1980" s="272">
        <v>0</v>
      </c>
      <c r="AG1980" s="272">
        <v>20.054644878860302</v>
      </c>
      <c r="AH1980" s="272">
        <v>329.01952970531346</v>
      </c>
      <c r="AI1980" s="272">
        <v>0</v>
      </c>
      <c r="AJ1980" s="272">
        <v>0</v>
      </c>
      <c r="AK1980" s="272">
        <v>-438.09393748916943</v>
      </c>
      <c r="AL1980" s="272">
        <v>0</v>
      </c>
      <c r="AM1980" s="272">
        <v>-226.94022576586238</v>
      </c>
      <c r="AN1980" s="272">
        <v>0</v>
      </c>
      <c r="AO1980" s="272">
        <v>-402.87077208059645</v>
      </c>
      <c r="AP1980" s="272">
        <v>0</v>
      </c>
      <c r="AQ1980" s="272">
        <v>0</v>
      </c>
      <c r="AR1980" s="272">
        <v>0</v>
      </c>
      <c r="AS1980" s="272">
        <v>-402.87077208059645</v>
      </c>
      <c r="AT1980" s="272">
        <v>0</v>
      </c>
      <c r="AU1980" s="272">
        <v>0</v>
      </c>
      <c r="AV1980" s="272">
        <v>0</v>
      </c>
      <c r="AW1980" s="272">
        <v>-420.54245253470361</v>
      </c>
      <c r="AX1980" s="272">
        <v>-230.90801896487775</v>
      </c>
      <c r="AY1980" s="272">
        <v>-37.689620914382118</v>
      </c>
      <c r="AZ1980" s="272">
        <v>0</v>
      </c>
      <c r="BA1980" s="272">
        <v>-402.87077208059645</v>
      </c>
      <c r="BB1980" s="272">
        <v>0</v>
      </c>
      <c r="BC1980" s="272">
        <v>0</v>
      </c>
      <c r="BD1980" s="272">
        <v>0</v>
      </c>
      <c r="BE1980" s="272">
        <v>-982.25486708906885</v>
      </c>
    </row>
    <row r="1982" spans="3:57" x14ac:dyDescent="0.3">
      <c r="C1982" s="272">
        <v>360</v>
      </c>
      <c r="D1982" s="272">
        <v>1296000</v>
      </c>
      <c r="E1982" s="272">
        <v>5</v>
      </c>
      <c r="F1982" s="272">
        <v>7.9258064516129032</v>
      </c>
      <c r="G1982" s="272">
        <v>0</v>
      </c>
      <c r="H1982" s="272">
        <v>410</v>
      </c>
      <c r="I1982" s="272">
        <v>0</v>
      </c>
      <c r="J1982" s="272">
        <v>0</v>
      </c>
      <c r="K1982" s="272">
        <v>4.2199240986717266</v>
      </c>
      <c r="L1982" s="272">
        <v>7.9258064516129032</v>
      </c>
      <c r="M1982" s="272">
        <v>7.9258064516129032</v>
      </c>
      <c r="N1982" s="272">
        <v>7.9258064516129032</v>
      </c>
      <c r="O1982" s="272">
        <v>7.9258064516129032</v>
      </c>
      <c r="P1982" s="272">
        <v>7.9258064516129032</v>
      </c>
      <c r="Q1982" s="272">
        <v>7.9258064516129032</v>
      </c>
      <c r="R1982" s="272">
        <v>7.9258064516129032</v>
      </c>
      <c r="S1982" s="272">
        <v>7.9258064516129032</v>
      </c>
      <c r="T1982" s="272">
        <v>17.149607074720176</v>
      </c>
      <c r="U1982" s="272">
        <v>-146.77662161263015</v>
      </c>
      <c r="V1982" s="272">
        <v>0</v>
      </c>
      <c r="W1982" s="272">
        <v>-227.2122284270331</v>
      </c>
      <c r="X1982" s="272">
        <v>-404.43134824318975</v>
      </c>
      <c r="Y1982" s="272">
        <v>-190.49515408713069</v>
      </c>
      <c r="Z1982" s="272">
        <v>675.36210914472338</v>
      </c>
      <c r="AA1982" s="272">
        <v>-560.35849529394523</v>
      </c>
      <c r="AB1982" s="272">
        <v>0</v>
      </c>
      <c r="AC1982" s="272">
        <v>-208.66041820168846</v>
      </c>
      <c r="AD1982" s="272">
        <v>0</v>
      </c>
      <c r="AE1982" s="272">
        <v>0</v>
      </c>
      <c r="AF1982" s="272">
        <v>0</v>
      </c>
      <c r="AG1982" s="272">
        <v>18.39999328152977</v>
      </c>
      <c r="AH1982" s="272">
        <v>459.34699625415351</v>
      </c>
      <c r="AI1982" s="272">
        <v>0</v>
      </c>
      <c r="AJ1982" s="272">
        <v>0</v>
      </c>
      <c r="AK1982" s="272">
        <v>-46.448538854110325</v>
      </c>
      <c r="AL1982" s="272">
        <v>0</v>
      </c>
      <c r="AM1982" s="272">
        <v>-582.07558299862615</v>
      </c>
      <c r="AN1982" s="272">
        <v>0</v>
      </c>
      <c r="AO1982" s="272">
        <v>-542.13173978494603</v>
      </c>
      <c r="AP1982" s="272">
        <v>0</v>
      </c>
      <c r="AQ1982" s="272">
        <v>0</v>
      </c>
      <c r="AR1982" s="272">
        <v>0</v>
      </c>
      <c r="AS1982" s="272">
        <v>-542.13173978494603</v>
      </c>
      <c r="AT1982" s="272">
        <v>0</v>
      </c>
      <c r="AU1982" s="272">
        <v>0</v>
      </c>
      <c r="AV1982" s="272">
        <v>0</v>
      </c>
      <c r="AW1982" s="272">
        <v>-565.91201756491898</v>
      </c>
      <c r="AX1982" s="272">
        <v>-227.2122284270331</v>
      </c>
      <c r="AY1982" s="272">
        <v>-50.717850919354824</v>
      </c>
      <c r="AZ1982" s="272">
        <v>0</v>
      </c>
      <c r="BA1982" s="272">
        <v>-542.13173978494603</v>
      </c>
      <c r="BB1982" s="272">
        <v>0</v>
      </c>
      <c r="BC1982" s="272">
        <v>0</v>
      </c>
      <c r="BD1982" s="272">
        <v>0</v>
      </c>
      <c r="BE1982" s="272">
        <v>-992.31846202876125</v>
      </c>
    </row>
    <row r="1983" spans="3:57" x14ac:dyDescent="0.3">
      <c r="C1983" s="272">
        <v>361</v>
      </c>
      <c r="D1983" s="272">
        <v>1299600</v>
      </c>
      <c r="E1983" s="272">
        <v>5</v>
      </c>
      <c r="F1983" s="272">
        <v>6.8032258064516133</v>
      </c>
      <c r="G1983" s="272">
        <v>0</v>
      </c>
      <c r="H1983" s="272">
        <v>410</v>
      </c>
      <c r="I1983" s="272">
        <v>0</v>
      </c>
      <c r="J1983" s="272">
        <v>0</v>
      </c>
      <c r="K1983" s="272">
        <v>3.0973434535104367</v>
      </c>
      <c r="L1983" s="272">
        <v>6.8032258064516133</v>
      </c>
      <c r="M1983" s="272">
        <v>6.8032258064516133</v>
      </c>
      <c r="N1983" s="272">
        <v>6.8032258064516133</v>
      </c>
      <c r="O1983" s="272">
        <v>6.8032258064516133</v>
      </c>
      <c r="P1983" s="272">
        <v>6.8032258064516133</v>
      </c>
      <c r="Q1983" s="272">
        <v>6.8032258064516133</v>
      </c>
      <c r="R1983" s="272">
        <v>6.8032258064516133</v>
      </c>
      <c r="S1983" s="272">
        <v>6.8032258064516133</v>
      </c>
      <c r="T1983" s="272">
        <v>17.151909274193546</v>
      </c>
      <c r="U1983" s="272">
        <v>-1449.1658820537145</v>
      </c>
      <c r="V1983" s="272">
        <v>0</v>
      </c>
      <c r="W1983" s="272">
        <v>-254.63385393145154</v>
      </c>
      <c r="X1983" s="272">
        <v>-472.58976223497399</v>
      </c>
      <c r="Y1983" s="272">
        <v>-926.76937662582145</v>
      </c>
      <c r="Z1983" s="272">
        <v>204.82711073853227</v>
      </c>
      <c r="AA1983" s="272">
        <v>-627.98663710896471</v>
      </c>
      <c r="AB1983" s="272">
        <v>0</v>
      </c>
      <c r="AC1983" s="272">
        <v>-233.8430762176479</v>
      </c>
      <c r="AD1983" s="272">
        <v>1571.2530580893479</v>
      </c>
      <c r="AE1983" s="272">
        <v>0</v>
      </c>
      <c r="AF1983" s="272">
        <v>0</v>
      </c>
      <c r="AG1983" s="272">
        <v>18.044156370889063</v>
      </c>
      <c r="AH1983" s="272">
        <v>329.74253729097933</v>
      </c>
      <c r="AI1983" s="272">
        <v>845.34322884297887</v>
      </c>
      <c r="AJ1983" s="272">
        <v>0</v>
      </c>
      <c r="AK1983" s="272">
        <v>-2.8421709430404007E-14</v>
      </c>
      <c r="AL1983" s="272">
        <v>0</v>
      </c>
      <c r="AM1983" s="272">
        <v>-600.11179063844656</v>
      </c>
      <c r="AN1983" s="272">
        <v>0</v>
      </c>
      <c r="AO1983" s="272">
        <v>-580.11539569892477</v>
      </c>
      <c r="AP1983" s="272">
        <v>0</v>
      </c>
      <c r="AQ1983" s="272">
        <v>0</v>
      </c>
      <c r="AR1983" s="272">
        <v>0</v>
      </c>
      <c r="AS1983" s="272">
        <v>-580.11539569892477</v>
      </c>
      <c r="AT1983" s="272">
        <v>0</v>
      </c>
      <c r="AU1983" s="272">
        <v>0</v>
      </c>
      <c r="AV1983" s="272">
        <v>0</v>
      </c>
      <c r="AW1983" s="272">
        <v>-605.56180335554279</v>
      </c>
      <c r="AX1983" s="272">
        <v>-254.63385393145154</v>
      </c>
      <c r="AY1983" s="272">
        <v>-54.271321887096782</v>
      </c>
      <c r="AZ1983" s="272">
        <v>0</v>
      </c>
      <c r="BA1983" s="272">
        <v>-580.11539569892477</v>
      </c>
      <c r="BB1983" s="272">
        <v>0</v>
      </c>
      <c r="BC1983" s="272">
        <v>0</v>
      </c>
      <c r="BD1983" s="272">
        <v>0</v>
      </c>
      <c r="BE1983" s="272">
        <v>-992.31846202876125</v>
      </c>
    </row>
    <row r="1984" spans="3:57" x14ac:dyDescent="0.3">
      <c r="C1984" s="272">
        <v>362</v>
      </c>
      <c r="D1984" s="272">
        <v>1303200</v>
      </c>
      <c r="E1984" s="272">
        <v>5</v>
      </c>
      <c r="F1984" s="272">
        <v>6.0870967741935491</v>
      </c>
      <c r="G1984" s="272">
        <v>0</v>
      </c>
      <c r="H1984" s="272">
        <v>410</v>
      </c>
      <c r="I1984" s="272">
        <v>0</v>
      </c>
      <c r="J1984" s="272">
        <v>0</v>
      </c>
      <c r="K1984" s="272">
        <v>2.3812144212523725</v>
      </c>
      <c r="L1984" s="272">
        <v>6.0870967741935491</v>
      </c>
      <c r="M1984" s="272">
        <v>6.0870967741935491</v>
      </c>
      <c r="N1984" s="272">
        <v>6.0870967741935491</v>
      </c>
      <c r="O1984" s="272">
        <v>6.0870967741935491</v>
      </c>
      <c r="P1984" s="272">
        <v>6.0870967741935491</v>
      </c>
      <c r="Q1984" s="272">
        <v>6.0870967741935491</v>
      </c>
      <c r="R1984" s="272">
        <v>6.0870967741935491</v>
      </c>
      <c r="S1984" s="272">
        <v>6.0870967741935491</v>
      </c>
      <c r="T1984" s="272">
        <v>17.151909274193546</v>
      </c>
      <c r="U1984" s="272">
        <v>-1952.0116091225127</v>
      </c>
      <c r="V1984" s="272">
        <v>0</v>
      </c>
      <c r="W1984" s="272">
        <v>-272.45341844758053</v>
      </c>
      <c r="X1984" s="272">
        <v>-560.60340826127344</v>
      </c>
      <c r="Y1984" s="272">
        <v>-1167.668012855572</v>
      </c>
      <c r="Z1984" s="272">
        <v>48.713230441913311</v>
      </c>
      <c r="AA1984" s="272">
        <v>-671.93385081387373</v>
      </c>
      <c r="AB1984" s="272">
        <v>0</v>
      </c>
      <c r="AC1984" s="272">
        <v>-250.20767864177105</v>
      </c>
      <c r="AD1984" s="272">
        <v>2228.419915522762</v>
      </c>
      <c r="AE1984" s="272">
        <v>0</v>
      </c>
      <c r="AF1984" s="272">
        <v>0</v>
      </c>
      <c r="AG1984" s="272">
        <v>17.789777489783354</v>
      </c>
      <c r="AH1984" s="272">
        <v>235.73322305539511</v>
      </c>
      <c r="AI1984" s="272">
        <v>1726.7040744217888</v>
      </c>
      <c r="AJ1984" s="272">
        <v>0</v>
      </c>
      <c r="AK1984" s="272">
        <v>0</v>
      </c>
      <c r="AL1984" s="272">
        <v>0</v>
      </c>
      <c r="AM1984" s="272">
        <v>-651.7690158685956</v>
      </c>
      <c r="AN1984" s="272">
        <v>0</v>
      </c>
      <c r="AO1984" s="272">
        <v>-536.81077585263472</v>
      </c>
      <c r="AP1984" s="272">
        <v>0</v>
      </c>
      <c r="AQ1984" s="272">
        <v>0</v>
      </c>
      <c r="AR1984" s="272">
        <v>0</v>
      </c>
      <c r="AS1984" s="272">
        <v>-536.81077585263472</v>
      </c>
      <c r="AT1984" s="272">
        <v>0</v>
      </c>
      <c r="AU1984" s="272">
        <v>0</v>
      </c>
      <c r="AV1984" s="272">
        <v>0</v>
      </c>
      <c r="AW1984" s="272">
        <v>-560.35765279830525</v>
      </c>
      <c r="AX1984" s="272">
        <v>-272.45341844758053</v>
      </c>
      <c r="AY1984" s="272">
        <v>-50.220060740950437</v>
      </c>
      <c r="AZ1984" s="272">
        <v>0</v>
      </c>
      <c r="BA1984" s="272">
        <v>-536.81077585263472</v>
      </c>
      <c r="BB1984" s="272">
        <v>0</v>
      </c>
      <c r="BC1984" s="272">
        <v>0</v>
      </c>
      <c r="BD1984" s="272">
        <v>0</v>
      </c>
      <c r="BE1984" s="272">
        <v>-807.12716750437687</v>
      </c>
    </row>
    <row r="1985" spans="3:57" x14ac:dyDescent="0.3">
      <c r="C1985" s="272">
        <v>363</v>
      </c>
      <c r="D1985" s="272">
        <v>1306800</v>
      </c>
      <c r="E1985" s="272">
        <v>5</v>
      </c>
      <c r="F1985" s="272">
        <v>5.7193548387096778</v>
      </c>
      <c r="G1985" s="272">
        <v>0</v>
      </c>
      <c r="H1985" s="272">
        <v>410</v>
      </c>
      <c r="I1985" s="272">
        <v>0</v>
      </c>
      <c r="J1985" s="272">
        <v>0</v>
      </c>
      <c r="K1985" s="272">
        <v>2.0134724857685011</v>
      </c>
      <c r="L1985" s="272">
        <v>5.7193548387096778</v>
      </c>
      <c r="M1985" s="272">
        <v>5.7193548387096778</v>
      </c>
      <c r="N1985" s="272">
        <v>5.7193548387096778</v>
      </c>
      <c r="O1985" s="272">
        <v>5.7193548387096778</v>
      </c>
      <c r="P1985" s="272">
        <v>5.7193548387096778</v>
      </c>
      <c r="Q1985" s="272">
        <v>5.7193548387096778</v>
      </c>
      <c r="R1985" s="272">
        <v>5.7193548387096778</v>
      </c>
      <c r="S1985" s="272">
        <v>5.7193548387096778</v>
      </c>
      <c r="T1985" s="272">
        <v>17.151909274193546</v>
      </c>
      <c r="U1985" s="272">
        <v>-2611.2001653901648</v>
      </c>
      <c r="V1985" s="272">
        <v>0</v>
      </c>
      <c r="W1985" s="272">
        <v>-281.66138618951601</v>
      </c>
      <c r="X1985" s="272">
        <v>-620.16337890082389</v>
      </c>
      <c r="Y1985" s="272">
        <v>-1565.6813854058551</v>
      </c>
      <c r="Z1985" s="272">
        <v>-143.69401489396967</v>
      </c>
      <c r="AA1985" s="272">
        <v>-694.64285280864601</v>
      </c>
      <c r="AB1985" s="272">
        <v>0</v>
      </c>
      <c r="AC1985" s="272">
        <v>-258.66381858248258</v>
      </c>
      <c r="AD1985" s="272">
        <v>2985.980953197618</v>
      </c>
      <c r="AE1985" s="272">
        <v>0</v>
      </c>
      <c r="AF1985" s="272">
        <v>0</v>
      </c>
      <c r="AG1985" s="272">
        <v>17.607921809248708</v>
      </c>
      <c r="AH1985" s="272">
        <v>168.52588358367541</v>
      </c>
      <c r="AI1985" s="272">
        <v>2595.9270258335223</v>
      </c>
      <c r="AJ1985" s="272">
        <v>0</v>
      </c>
      <c r="AK1985" s="272">
        <v>1.1368683772161603E-13</v>
      </c>
      <c r="AL1985" s="272">
        <v>0</v>
      </c>
      <c r="AM1985" s="272">
        <v>-685.3377500621441</v>
      </c>
      <c r="AN1985" s="272">
        <v>0</v>
      </c>
      <c r="AO1985" s="272">
        <v>-560.4261050046091</v>
      </c>
      <c r="AP1985" s="272">
        <v>0</v>
      </c>
      <c r="AQ1985" s="272">
        <v>0</v>
      </c>
      <c r="AR1985" s="272">
        <v>0</v>
      </c>
      <c r="AS1985" s="272">
        <v>-560.4261050046091</v>
      </c>
      <c r="AT1985" s="272">
        <v>0</v>
      </c>
      <c r="AU1985" s="272">
        <v>0</v>
      </c>
      <c r="AV1985" s="272">
        <v>0</v>
      </c>
      <c r="AW1985" s="272">
        <v>-585.00885394575107</v>
      </c>
      <c r="AX1985" s="272">
        <v>-281.66138618951601</v>
      </c>
      <c r="AY1985" s="272">
        <v>-52.429336928720666</v>
      </c>
      <c r="AZ1985" s="272">
        <v>0</v>
      </c>
      <c r="BA1985" s="272">
        <v>-560.4261050046091</v>
      </c>
      <c r="BB1985" s="272">
        <v>0</v>
      </c>
      <c r="BC1985" s="272">
        <v>0</v>
      </c>
      <c r="BD1985" s="272">
        <v>0</v>
      </c>
      <c r="BE1985" s="272">
        <v>-755.53505028595555</v>
      </c>
    </row>
    <row r="1986" spans="3:57" x14ac:dyDescent="0.3">
      <c r="C1986" s="272">
        <v>364</v>
      </c>
      <c r="D1986" s="272">
        <v>1310400</v>
      </c>
      <c r="E1986" s="272">
        <v>5</v>
      </c>
      <c r="F1986" s="272">
        <v>5.6290322580645169</v>
      </c>
      <c r="G1986" s="272">
        <v>0</v>
      </c>
      <c r="H1986" s="272">
        <v>410</v>
      </c>
      <c r="I1986" s="272">
        <v>0</v>
      </c>
      <c r="J1986" s="272">
        <v>0</v>
      </c>
      <c r="K1986" s="272">
        <v>1.9231499051233403</v>
      </c>
      <c r="L1986" s="272">
        <v>5.6290322580645169</v>
      </c>
      <c r="M1986" s="272">
        <v>5.6290322580645169</v>
      </c>
      <c r="N1986" s="272">
        <v>5.6290322580645169</v>
      </c>
      <c r="O1986" s="272">
        <v>5.6290322580645169</v>
      </c>
      <c r="P1986" s="272">
        <v>5.6290322580645169</v>
      </c>
      <c r="Q1986" s="272">
        <v>5.6290322580645169</v>
      </c>
      <c r="R1986" s="272">
        <v>5.6290322580645169</v>
      </c>
      <c r="S1986" s="272">
        <v>5.6290322580645169</v>
      </c>
      <c r="T1986" s="272">
        <v>17.151909274193546</v>
      </c>
      <c r="U1986" s="272">
        <v>-3317.8221681116675</v>
      </c>
      <c r="V1986" s="272">
        <v>0</v>
      </c>
      <c r="W1986" s="272">
        <v>-284.0018109206988</v>
      </c>
      <c r="X1986" s="272">
        <v>-656.09062905766802</v>
      </c>
      <c r="Y1986" s="272">
        <v>-2060.2106364807855</v>
      </c>
      <c r="Z1986" s="272">
        <v>-317.51909165251533</v>
      </c>
      <c r="AA1986" s="272">
        <v>-700.41488757012667</v>
      </c>
      <c r="AB1986" s="272">
        <v>0</v>
      </c>
      <c r="AC1986" s="272">
        <v>-260.81314833713094</v>
      </c>
      <c r="AD1986" s="272">
        <v>3748.5709051337403</v>
      </c>
      <c r="AE1986" s="272">
        <v>0</v>
      </c>
      <c r="AF1986" s="272">
        <v>0</v>
      </c>
      <c r="AG1986" s="272">
        <v>17.47791302707714</v>
      </c>
      <c r="AH1986" s="272">
        <v>120.47929888518438</v>
      </c>
      <c r="AI1986" s="272">
        <v>3335.2126716112548</v>
      </c>
      <c r="AJ1986" s="272">
        <v>0</v>
      </c>
      <c r="AK1986" s="272">
        <v>-1.7053025658242404E-13</v>
      </c>
      <c r="AL1986" s="272">
        <v>0</v>
      </c>
      <c r="AM1986" s="272">
        <v>-702.68384296536988</v>
      </c>
      <c r="AN1986" s="272">
        <v>0</v>
      </c>
      <c r="AO1986" s="272">
        <v>-628.06240645161267</v>
      </c>
      <c r="AP1986" s="272">
        <v>0</v>
      </c>
      <c r="AQ1986" s="272">
        <v>0</v>
      </c>
      <c r="AR1986" s="272">
        <v>0</v>
      </c>
      <c r="AS1986" s="272">
        <v>-628.06240645161267</v>
      </c>
      <c r="AT1986" s="272">
        <v>0</v>
      </c>
      <c r="AU1986" s="272">
        <v>0</v>
      </c>
      <c r="AV1986" s="272">
        <v>0</v>
      </c>
      <c r="AW1986" s="272">
        <v>-655.6119804619857</v>
      </c>
      <c r="AX1986" s="272">
        <v>-284.0018109206988</v>
      </c>
      <c r="AY1986" s="272">
        <v>-58.756890919354831</v>
      </c>
      <c r="AZ1986" s="272">
        <v>0</v>
      </c>
      <c r="BA1986" s="272">
        <v>-628.06240645161267</v>
      </c>
      <c r="BB1986" s="272">
        <v>0</v>
      </c>
      <c r="BC1986" s="272">
        <v>0</v>
      </c>
      <c r="BD1986" s="272">
        <v>0</v>
      </c>
      <c r="BE1986" s="272">
        <v>-754.92477323502226</v>
      </c>
    </row>
    <row r="1987" spans="3:57" x14ac:dyDescent="0.3">
      <c r="C1987" s="272">
        <v>365</v>
      </c>
      <c r="D1987" s="272">
        <v>1314000</v>
      </c>
      <c r="E1987" s="272">
        <v>5</v>
      </c>
      <c r="F1987" s="272">
        <v>5.6903225806451623</v>
      </c>
      <c r="G1987" s="272">
        <v>0</v>
      </c>
      <c r="H1987" s="272">
        <v>410</v>
      </c>
      <c r="I1987" s="272">
        <v>0</v>
      </c>
      <c r="J1987" s="272">
        <v>0</v>
      </c>
      <c r="K1987" s="272">
        <v>1.9844402277039856</v>
      </c>
      <c r="L1987" s="272">
        <v>5.6903225806451623</v>
      </c>
      <c r="M1987" s="272">
        <v>5.6903225806451623</v>
      </c>
      <c r="N1987" s="272">
        <v>5.6903225806451623</v>
      </c>
      <c r="O1987" s="272">
        <v>5.6903225806451623</v>
      </c>
      <c r="P1987" s="272">
        <v>5.6903225806451623</v>
      </c>
      <c r="Q1987" s="272">
        <v>5.6903225806451623</v>
      </c>
      <c r="R1987" s="272">
        <v>5.6903225806451623</v>
      </c>
      <c r="S1987" s="272">
        <v>5.6903225806451623</v>
      </c>
      <c r="T1987" s="272">
        <v>17.151909274193546</v>
      </c>
      <c r="U1987" s="272">
        <v>-3794.1019573229814</v>
      </c>
      <c r="V1987" s="272">
        <v>0</v>
      </c>
      <c r="W1987" s="272">
        <v>-282.55329210349453</v>
      </c>
      <c r="X1987" s="272">
        <v>-673.78323777456512</v>
      </c>
      <c r="Y1987" s="272">
        <v>-2395.5423515683879</v>
      </c>
      <c r="Z1987" s="272">
        <v>-442.2230758765341</v>
      </c>
      <c r="AA1987" s="272">
        <v>-696.84250138988978</v>
      </c>
      <c r="AB1987" s="272">
        <v>0</v>
      </c>
      <c r="AC1987" s="272">
        <v>-259.48290064640008</v>
      </c>
      <c r="AD1987" s="272">
        <v>4254.2966051320846</v>
      </c>
      <c r="AE1987" s="272">
        <v>0</v>
      </c>
      <c r="AF1987" s="272">
        <v>0</v>
      </c>
      <c r="AG1987" s="272">
        <v>17.384969637065645</v>
      </c>
      <c r="AH1987" s="272">
        <v>86.130754227186188</v>
      </c>
      <c r="AI1987" s="272">
        <v>3953.1502569546001</v>
      </c>
      <c r="AJ1987" s="272">
        <v>0</v>
      </c>
      <c r="AK1987" s="272">
        <v>-3.979039320256561E-13</v>
      </c>
      <c r="AL1987" s="272">
        <v>0</v>
      </c>
      <c r="AM1987" s="272">
        <v>-707.09276640623011</v>
      </c>
      <c r="AN1987" s="272">
        <v>0</v>
      </c>
      <c r="AO1987" s="272">
        <v>-672.01492258064502</v>
      </c>
      <c r="AP1987" s="272">
        <v>0</v>
      </c>
      <c r="AQ1987" s="272">
        <v>0</v>
      </c>
      <c r="AR1987" s="272">
        <v>0</v>
      </c>
      <c r="AS1987" s="272">
        <v>-672.01492258064502</v>
      </c>
      <c r="AT1987" s="272">
        <v>0</v>
      </c>
      <c r="AU1987" s="272">
        <v>0</v>
      </c>
      <c r="AV1987" s="272">
        <v>0</v>
      </c>
      <c r="AW1987" s="272">
        <v>-701.49244687685018</v>
      </c>
      <c r="AX1987" s="272">
        <v>-282.55329210349453</v>
      </c>
      <c r="AY1987" s="272">
        <v>-62.868764467741933</v>
      </c>
      <c r="AZ1987" s="272">
        <v>0</v>
      </c>
      <c r="BA1987" s="272">
        <v>-672.01492258064502</v>
      </c>
      <c r="BB1987" s="272">
        <v>0</v>
      </c>
      <c r="BC1987" s="272">
        <v>0</v>
      </c>
      <c r="BD1987" s="272">
        <v>0</v>
      </c>
      <c r="BE1987" s="272">
        <v>-754.92477323502226</v>
      </c>
    </row>
    <row r="1988" spans="3:57" x14ac:dyDescent="0.3">
      <c r="C1988" s="272">
        <v>366</v>
      </c>
      <c r="D1988" s="272">
        <v>1317600</v>
      </c>
      <c r="E1988" s="272">
        <v>5</v>
      </c>
      <c r="F1988" s="272">
        <v>5.6806451612903235</v>
      </c>
      <c r="G1988" s="272">
        <v>2.9155870244722797</v>
      </c>
      <c r="H1988" s="272">
        <v>328</v>
      </c>
      <c r="I1988" s="272">
        <v>0</v>
      </c>
      <c r="J1988" s="272">
        <v>0</v>
      </c>
      <c r="K1988" s="272">
        <v>2.0138730761121657</v>
      </c>
      <c r="L1988" s="272">
        <v>5.7307667051360758</v>
      </c>
      <c r="M1988" s="272">
        <v>5.7215188283377065</v>
      </c>
      <c r="N1988" s="272">
        <v>5.7068563236827377</v>
      </c>
      <c r="O1988" s="272">
        <v>5.6951978726964487</v>
      </c>
      <c r="P1988" s="272">
        <v>5.6935432526935879</v>
      </c>
      <c r="Q1988" s="272">
        <v>5.6951978726964487</v>
      </c>
      <c r="R1988" s="272">
        <v>5.7068563236827377</v>
      </c>
      <c r="S1988" s="272">
        <v>5.7215188283377065</v>
      </c>
      <c r="T1988" s="272">
        <v>17.151909274193546</v>
      </c>
      <c r="U1988" s="272">
        <v>-4093.6043352041456</v>
      </c>
      <c r="V1988" s="272">
        <v>0</v>
      </c>
      <c r="W1988" s="272">
        <v>-282.7626845766128</v>
      </c>
      <c r="X1988" s="272">
        <v>-680.53652309471511</v>
      </c>
      <c r="Y1988" s="272">
        <v>-2599.0671281548525</v>
      </c>
      <c r="Z1988" s="272">
        <v>-531.23799937796559</v>
      </c>
      <c r="AA1988" s="272">
        <v>-697.35891220093959</v>
      </c>
      <c r="AB1988" s="272">
        <v>0</v>
      </c>
      <c r="AC1988" s="272">
        <v>-259.67519628696323</v>
      </c>
      <c r="AD1988" s="272">
        <v>4659.2293008059869</v>
      </c>
      <c r="AE1988" s="272">
        <v>0</v>
      </c>
      <c r="AF1988" s="272">
        <v>0</v>
      </c>
      <c r="AG1988" s="272">
        <v>17.318629635648445</v>
      </c>
      <c r="AH1988" s="272">
        <v>61.612427133284783</v>
      </c>
      <c r="AI1988" s="272">
        <v>4395.7113137168599</v>
      </c>
      <c r="AJ1988" s="272">
        <v>0</v>
      </c>
      <c r="AK1988" s="272">
        <v>-2.2737367544323206E-13</v>
      </c>
      <c r="AL1988" s="272">
        <v>0</v>
      </c>
      <c r="AM1988" s="272">
        <v>-704.36402726644508</v>
      </c>
      <c r="AN1988" s="272">
        <v>0</v>
      </c>
      <c r="AO1988" s="272">
        <v>-694.72666451612884</v>
      </c>
      <c r="AP1988" s="272">
        <v>0</v>
      </c>
      <c r="AQ1988" s="272">
        <v>0</v>
      </c>
      <c r="AR1988" s="272">
        <v>0</v>
      </c>
      <c r="AS1988" s="272">
        <v>-694.72666451612884</v>
      </c>
      <c r="AT1988" s="272">
        <v>0</v>
      </c>
      <c r="AU1988" s="272">
        <v>0</v>
      </c>
      <c r="AV1988" s="272">
        <v>0</v>
      </c>
      <c r="AW1988" s="272">
        <v>-725.20042550621793</v>
      </c>
      <c r="AX1988" s="272">
        <v>-282.7626845766128</v>
      </c>
      <c r="AY1988" s="272">
        <v>-64.993507693548381</v>
      </c>
      <c r="AZ1988" s="272">
        <v>0</v>
      </c>
      <c r="BA1988" s="272">
        <v>-694.72666451612884</v>
      </c>
      <c r="BB1988" s="272">
        <v>0</v>
      </c>
      <c r="BC1988" s="272">
        <v>0</v>
      </c>
      <c r="BD1988" s="272">
        <v>0</v>
      </c>
      <c r="BE1988" s="272">
        <v>-754.92477323502226</v>
      </c>
    </row>
    <row r="1989" spans="3:57" x14ac:dyDescent="0.3">
      <c r="C1989" s="272">
        <v>367</v>
      </c>
      <c r="D1989" s="272">
        <v>1321200</v>
      </c>
      <c r="E1989" s="272">
        <v>5</v>
      </c>
      <c r="F1989" s="272">
        <v>7.0451612903225804</v>
      </c>
      <c r="G1989" s="272">
        <v>118.01501114966203</v>
      </c>
      <c r="H1989" s="272">
        <v>393.6</v>
      </c>
      <c r="I1989" s="272">
        <v>0</v>
      </c>
      <c r="J1989" s="272">
        <v>0</v>
      </c>
      <c r="K1989" s="272">
        <v>4.9188172043010754</v>
      </c>
      <c r="L1989" s="272">
        <v>9.0694096790364114</v>
      </c>
      <c r="M1989" s="272">
        <v>8.6959175981513344</v>
      </c>
      <c r="N1989" s="272">
        <v>8.1037460658124534</v>
      </c>
      <c r="O1989" s="272">
        <v>7.6328986255076829</v>
      </c>
      <c r="P1989" s="272">
        <v>7.5660738308638464</v>
      </c>
      <c r="Q1989" s="272">
        <v>7.6328986255076829</v>
      </c>
      <c r="R1989" s="272">
        <v>8.1037460658124534</v>
      </c>
      <c r="S1989" s="272">
        <v>8.6959175981513344</v>
      </c>
      <c r="T1989" s="272">
        <v>19.151909274193546</v>
      </c>
      <c r="U1989" s="272">
        <v>-4218.8958870605629</v>
      </c>
      <c r="V1989" s="272">
        <v>0</v>
      </c>
      <c r="W1989" s="272">
        <v>-249.69192651209667</v>
      </c>
      <c r="X1989" s="272">
        <v>-685.33735958412763</v>
      </c>
      <c r="Y1989" s="272">
        <v>-2694.4974083687116</v>
      </c>
      <c r="Z1989" s="272">
        <v>-589.36919259562728</v>
      </c>
      <c r="AA1989" s="272">
        <v>-615.79868828361828</v>
      </c>
      <c r="AB1989" s="272">
        <v>0</v>
      </c>
      <c r="AC1989" s="272">
        <v>-229.30465568815544</v>
      </c>
      <c r="AD1989" s="272">
        <v>17088.477326919674</v>
      </c>
      <c r="AE1989" s="272">
        <v>0</v>
      </c>
      <c r="AF1989" s="272">
        <v>0</v>
      </c>
      <c r="AG1989" s="272">
        <v>17.275457754094866</v>
      </c>
      <c r="AH1989" s="272">
        <v>45.600734333857858</v>
      </c>
      <c r="AI1989" s="272">
        <v>4773.7635964402834</v>
      </c>
      <c r="AJ1989" s="272">
        <v>0</v>
      </c>
      <c r="AK1989" s="272">
        <v>12479.999999999996</v>
      </c>
      <c r="AL1989" s="272">
        <v>0</v>
      </c>
      <c r="AM1989" s="272">
        <v>-702.97262795658492</v>
      </c>
      <c r="AN1989" s="272">
        <v>0</v>
      </c>
      <c r="AO1989" s="272">
        <v>-700.49939569892445</v>
      </c>
      <c r="AP1989" s="272">
        <v>0</v>
      </c>
      <c r="AQ1989" s="272">
        <v>0</v>
      </c>
      <c r="AR1989" s="272">
        <v>0</v>
      </c>
      <c r="AS1989" s="272">
        <v>-700.49939569892445</v>
      </c>
      <c r="AT1989" s="272">
        <v>0</v>
      </c>
      <c r="AU1989" s="272">
        <v>0</v>
      </c>
      <c r="AV1989" s="272">
        <v>0</v>
      </c>
      <c r="AW1989" s="272">
        <v>-731.22637401794259</v>
      </c>
      <c r="AX1989" s="272">
        <v>-249.69192651209667</v>
      </c>
      <c r="AY1989" s="272">
        <v>-65.533561887096752</v>
      </c>
      <c r="AZ1989" s="272">
        <v>0</v>
      </c>
      <c r="BA1989" s="272">
        <v>-700.49939569892445</v>
      </c>
      <c r="BB1989" s="272">
        <v>0</v>
      </c>
      <c r="BC1989" s="272">
        <v>0</v>
      </c>
      <c r="BD1989" s="272">
        <v>0</v>
      </c>
      <c r="BE1989" s="272">
        <v>-754.92477323502226</v>
      </c>
    </row>
    <row r="1990" spans="3:57" x14ac:dyDescent="0.3">
      <c r="C1990" s="272">
        <v>368</v>
      </c>
      <c r="D1990" s="272">
        <v>1324800</v>
      </c>
      <c r="E1990" s="272">
        <v>5</v>
      </c>
      <c r="F1990" s="272">
        <v>9.0387096774193569</v>
      </c>
      <c r="G1990" s="272">
        <v>330.4552838873467</v>
      </c>
      <c r="H1990" s="272">
        <v>196.8</v>
      </c>
      <c r="I1990" s="272">
        <v>0</v>
      </c>
      <c r="J1990" s="272">
        <v>0</v>
      </c>
      <c r="K1990" s="272">
        <v>11.283122496310355</v>
      </c>
      <c r="L1990" s="272">
        <v>16.664277013272656</v>
      </c>
      <c r="M1990" s="272">
        <v>15.257291078109455</v>
      </c>
      <c r="N1990" s="272">
        <v>13.02651548782001</v>
      </c>
      <c r="O1990" s="272">
        <v>11.252781157104046</v>
      </c>
      <c r="P1990" s="272">
        <v>11.001044772329191</v>
      </c>
      <c r="Q1990" s="272">
        <v>11.252781157104046</v>
      </c>
      <c r="R1990" s="272">
        <v>13.02651548782001</v>
      </c>
      <c r="S1990" s="272">
        <v>15.257291078109455</v>
      </c>
      <c r="T1990" s="272">
        <v>19.151909274193546</v>
      </c>
      <c r="U1990" s="272">
        <v>-8617.2752611740943</v>
      </c>
      <c r="V1990" s="272">
        <v>0</v>
      </c>
      <c r="W1990" s="272">
        <v>-250.10938618951602</v>
      </c>
      <c r="X1990" s="272">
        <v>-759.82543375657303</v>
      </c>
      <c r="Y1990" s="272">
        <v>-5073.2357667457545</v>
      </c>
      <c r="Z1990" s="272">
        <v>-2534.1046744822502</v>
      </c>
      <c r="AA1990" s="272">
        <v>-616.82824148286306</v>
      </c>
      <c r="AB1990" s="272">
        <v>0</v>
      </c>
      <c r="AC1990" s="272">
        <v>-229.68802990826541</v>
      </c>
      <c r="AD1990" s="272">
        <v>9704.7327832460469</v>
      </c>
      <c r="AE1990" s="272">
        <v>0</v>
      </c>
      <c r="AF1990" s="272">
        <v>0</v>
      </c>
      <c r="AG1990" s="272">
        <v>17.826309570648093</v>
      </c>
      <c r="AH1990" s="272">
        <v>-490.05844258208242</v>
      </c>
      <c r="AI1990" s="272">
        <v>10507.00326147409</v>
      </c>
      <c r="AJ1990" s="272">
        <v>0</v>
      </c>
      <c r="AK1990" s="272">
        <v>4.8316906031686813E-13</v>
      </c>
      <c r="AL1990" s="272">
        <v>0</v>
      </c>
      <c r="AM1990" s="272">
        <v>-570.30409644980307</v>
      </c>
      <c r="AN1990" s="272">
        <v>0</v>
      </c>
      <c r="AO1990" s="272">
        <v>-696.92657849462341</v>
      </c>
      <c r="AP1990" s="272">
        <v>0</v>
      </c>
      <c r="AQ1990" s="272">
        <v>0</v>
      </c>
      <c r="AR1990" s="272">
        <v>0</v>
      </c>
      <c r="AS1990" s="272">
        <v>-696.92657849462341</v>
      </c>
      <c r="AT1990" s="272">
        <v>0</v>
      </c>
      <c r="AU1990" s="272">
        <v>0</v>
      </c>
      <c r="AV1990" s="272">
        <v>0</v>
      </c>
      <c r="AW1990" s="272">
        <v>-727.49683736827365</v>
      </c>
      <c r="AX1990" s="272">
        <v>-250.10938618951602</v>
      </c>
      <c r="AY1990" s="272">
        <v>-65.199315435483854</v>
      </c>
      <c r="AZ1990" s="272">
        <v>0</v>
      </c>
      <c r="BA1990" s="272">
        <v>-696.92657849462341</v>
      </c>
      <c r="BB1990" s="272">
        <v>0</v>
      </c>
      <c r="BC1990" s="272">
        <v>0</v>
      </c>
      <c r="BD1990" s="272">
        <v>0</v>
      </c>
      <c r="BE1990" s="272">
        <v>-754.92477323502226</v>
      </c>
    </row>
    <row r="1991" spans="3:57" x14ac:dyDescent="0.3">
      <c r="C1991" s="272">
        <v>369</v>
      </c>
      <c r="D1991" s="272">
        <v>1328400</v>
      </c>
      <c r="E1991" s="272">
        <v>5</v>
      </c>
      <c r="F1991" s="272">
        <v>11.09677419354839</v>
      </c>
      <c r="G1991" s="272">
        <v>502.77310336780482</v>
      </c>
      <c r="H1991" s="272">
        <v>123</v>
      </c>
      <c r="I1991" s="272">
        <v>0</v>
      </c>
      <c r="J1991" s="272">
        <v>0</v>
      </c>
      <c r="K1991" s="272">
        <v>18.221853257432006</v>
      </c>
      <c r="L1991" s="272">
        <v>24.977131925548981</v>
      </c>
      <c r="M1991" s="272">
        <v>22.416080761245908</v>
      </c>
      <c r="N1991" s="272">
        <v>18.355535250428851</v>
      </c>
      <c r="O1991" s="272">
        <v>15.126914224933275</v>
      </c>
      <c r="P1991" s="272">
        <v>14.668693751499539</v>
      </c>
      <c r="Q1991" s="272">
        <v>15.126914224933275</v>
      </c>
      <c r="R1991" s="272">
        <v>18.355535250428851</v>
      </c>
      <c r="S1991" s="272">
        <v>22.416080761245908</v>
      </c>
      <c r="T1991" s="272">
        <v>19.151909274193546</v>
      </c>
      <c r="U1991" s="272">
        <v>-7085.7099421514704</v>
      </c>
      <c r="V1991" s="272">
        <v>0</v>
      </c>
      <c r="W1991" s="272">
        <v>-199.40460124327942</v>
      </c>
      <c r="X1991" s="272">
        <v>-501.68847959112975</v>
      </c>
      <c r="Y1991" s="272">
        <v>-4396.4419568248741</v>
      </c>
      <c r="Z1991" s="272">
        <v>-1988.1749044921874</v>
      </c>
      <c r="AA1991" s="272">
        <v>-491.77838306029713</v>
      </c>
      <c r="AB1991" s="272">
        <v>0</v>
      </c>
      <c r="AC1991" s="272">
        <v>-183.12327542760553</v>
      </c>
      <c r="AD1991" s="272">
        <v>7901.0836295070294</v>
      </c>
      <c r="AE1991" s="272">
        <v>0</v>
      </c>
      <c r="AF1991" s="272">
        <v>0</v>
      </c>
      <c r="AG1991" s="272">
        <v>18.233432915901776</v>
      </c>
      <c r="AH1991" s="272">
        <v>-339.68719982412551</v>
      </c>
      <c r="AI1991" s="272">
        <v>8637.2872415817474</v>
      </c>
      <c r="AJ1991" s="272">
        <v>0</v>
      </c>
      <c r="AK1991" s="272">
        <v>-3.1263880373444408E-13</v>
      </c>
      <c r="AL1991" s="272">
        <v>0</v>
      </c>
      <c r="AM1991" s="272">
        <v>-370.32053082677953</v>
      </c>
      <c r="AN1991" s="272">
        <v>0</v>
      </c>
      <c r="AO1991" s="272">
        <v>-694.44645157817843</v>
      </c>
      <c r="AP1991" s="272">
        <v>0</v>
      </c>
      <c r="AQ1991" s="272">
        <v>0</v>
      </c>
      <c r="AR1991" s="272">
        <v>0</v>
      </c>
      <c r="AS1991" s="272">
        <v>-695.87597358400194</v>
      </c>
      <c r="AT1991" s="272">
        <v>0</v>
      </c>
      <c r="AU1991" s="272">
        <v>0</v>
      </c>
      <c r="AV1991" s="272">
        <v>0</v>
      </c>
      <c r="AW1991" s="272">
        <v>-727.23100605585614</v>
      </c>
      <c r="AX1991" s="272">
        <v>-199.40460124327942</v>
      </c>
      <c r="AY1991" s="272">
        <v>-65.166236629401965</v>
      </c>
      <c r="AZ1991" s="272">
        <v>0</v>
      </c>
      <c r="BA1991" s="272">
        <v>-695.87597358400194</v>
      </c>
      <c r="BB1991" s="272">
        <v>0</v>
      </c>
      <c r="BC1991" s="272">
        <v>0</v>
      </c>
      <c r="BD1991" s="272">
        <v>0</v>
      </c>
      <c r="BE1991" s="272">
        <v>-754.92477323502226</v>
      </c>
    </row>
    <row r="1992" spans="3:57" x14ac:dyDescent="0.3">
      <c r="C1992" s="272">
        <v>370</v>
      </c>
      <c r="D1992" s="272">
        <v>1332000</v>
      </c>
      <c r="E1992" s="272">
        <v>5</v>
      </c>
      <c r="F1992" s="272">
        <v>13.090322580645161</v>
      </c>
      <c r="G1992" s="272">
        <v>621.25195790772386</v>
      </c>
      <c r="H1992" s="272">
        <v>123</v>
      </c>
      <c r="I1992" s="272">
        <v>0</v>
      </c>
      <c r="J1992" s="272">
        <v>0</v>
      </c>
      <c r="K1992" s="272">
        <v>22.043253215264595</v>
      </c>
      <c r="L1992" s="272">
        <v>29.313153220304784</v>
      </c>
      <c r="M1992" s="272">
        <v>26.319894681859058</v>
      </c>
      <c r="N1992" s="272">
        <v>21.574084566695632</v>
      </c>
      <c r="O1992" s="272">
        <v>17.800595935671016</v>
      </c>
      <c r="P1992" s="272">
        <v>17.265045391537548</v>
      </c>
      <c r="Q1992" s="272">
        <v>17.800595935671016</v>
      </c>
      <c r="R1992" s="272">
        <v>21.574084566695632</v>
      </c>
      <c r="S1992" s="272">
        <v>26.319894681859058</v>
      </c>
      <c r="T1992" s="272">
        <v>19.151909274193546</v>
      </c>
      <c r="U1992" s="272">
        <v>-5157.0933528040314</v>
      </c>
      <c r="V1992" s="272">
        <v>0</v>
      </c>
      <c r="W1992" s="272">
        <v>-150.23712812499994</v>
      </c>
      <c r="X1992" s="272">
        <v>-136.91727592927853</v>
      </c>
      <c r="Y1992" s="272">
        <v>-3285.520774175428</v>
      </c>
      <c r="Z1992" s="272">
        <v>-1584.4181745743247</v>
      </c>
      <c r="AA1992" s="272">
        <v>-370.51989514923628</v>
      </c>
      <c r="AB1992" s="272">
        <v>0</v>
      </c>
      <c r="AC1992" s="272">
        <v>-137.97031172576348</v>
      </c>
      <c r="AD1992" s="272">
        <v>5678.1681526969496</v>
      </c>
      <c r="AE1992" s="272">
        <v>0</v>
      </c>
      <c r="AF1992" s="272">
        <v>0</v>
      </c>
      <c r="AG1992" s="272">
        <v>18.534520058092202</v>
      </c>
      <c r="AH1992" s="272">
        <v>-228.47618956772777</v>
      </c>
      <c r="AI1992" s="272">
        <v>6619.037832830465</v>
      </c>
      <c r="AJ1992" s="272">
        <v>0</v>
      </c>
      <c r="AK1992" s="272">
        <v>-3.1263880373444408E-13</v>
      </c>
      <c r="AL1992" s="272">
        <v>0</v>
      </c>
      <c r="AM1992" s="272">
        <v>-48.558196221396322</v>
      </c>
      <c r="AN1992" s="272">
        <v>0</v>
      </c>
      <c r="AO1992" s="272">
        <v>-494.79913359910614</v>
      </c>
      <c r="AP1992" s="272">
        <v>0</v>
      </c>
      <c r="AQ1992" s="272">
        <v>0</v>
      </c>
      <c r="AR1992" s="272">
        <v>0</v>
      </c>
      <c r="AS1992" s="272">
        <v>-552.55717134159522</v>
      </c>
      <c r="AT1992" s="272">
        <v>0</v>
      </c>
      <c r="AU1992" s="272">
        <v>0</v>
      </c>
      <c r="AV1992" s="272">
        <v>0</v>
      </c>
      <c r="AW1992" s="272">
        <v>-610.36451579751349</v>
      </c>
      <c r="AX1992" s="272">
        <v>-150.23712812499994</v>
      </c>
      <c r="AY1992" s="272">
        <v>-54.327826601091701</v>
      </c>
      <c r="AZ1992" s="272">
        <v>0</v>
      </c>
      <c r="BA1992" s="272">
        <v>-552.55717134159522</v>
      </c>
      <c r="BB1992" s="272">
        <v>0</v>
      </c>
      <c r="BC1992" s="272">
        <v>0</v>
      </c>
      <c r="BD1992" s="272">
        <v>0</v>
      </c>
      <c r="BE1992" s="272">
        <v>-754.92477323502226</v>
      </c>
    </row>
    <row r="1993" spans="3:57" x14ac:dyDescent="0.3">
      <c r="C1993" s="272">
        <v>371</v>
      </c>
      <c r="D1993" s="272">
        <v>1335600</v>
      </c>
      <c r="E1993" s="272">
        <v>5</v>
      </c>
      <c r="F1993" s="272">
        <v>14.645161290322582</v>
      </c>
      <c r="G1993" s="272">
        <v>656.63658225018276</v>
      </c>
      <c r="H1993" s="272">
        <v>123</v>
      </c>
      <c r="I1993" s="272">
        <v>0</v>
      </c>
      <c r="J1993" s="272">
        <v>0</v>
      </c>
      <c r="K1993" s="272">
        <v>25.658022348724437</v>
      </c>
      <c r="L1993" s="272">
        <v>33.507884187442926</v>
      </c>
      <c r="M1993" s="272">
        <v>30.027541722909511</v>
      </c>
      <c r="N1993" s="272">
        <v>24.509460254079194</v>
      </c>
      <c r="O1993" s="272">
        <v>20.121923209314435</v>
      </c>
      <c r="P1993" s="272">
        <v>19.499224141822744</v>
      </c>
      <c r="Q1993" s="272">
        <v>20.121923209314435</v>
      </c>
      <c r="R1993" s="272">
        <v>24.509460254079194</v>
      </c>
      <c r="S1993" s="272">
        <v>30.027541722909511</v>
      </c>
      <c r="T1993" s="272">
        <v>19.151909274193546</v>
      </c>
      <c r="U1993" s="272">
        <v>-3700.2236661559355</v>
      </c>
      <c r="V1993" s="272">
        <v>0</v>
      </c>
      <c r="W1993" s="272">
        <v>-111.73011737231172</v>
      </c>
      <c r="X1993" s="272">
        <v>74.450569355153078</v>
      </c>
      <c r="Y1993" s="272">
        <v>-2136.8907626584614</v>
      </c>
      <c r="Z1993" s="272">
        <v>-1526.0533554803158</v>
      </c>
      <c r="AA1993" s="272">
        <v>-275.55260068174852</v>
      </c>
      <c r="AB1993" s="272">
        <v>0</v>
      </c>
      <c r="AC1993" s="272">
        <v>-102.60738683841235</v>
      </c>
      <c r="AD1993" s="272">
        <v>4003.9889061143626</v>
      </c>
      <c r="AE1993" s="272">
        <v>0</v>
      </c>
      <c r="AF1993" s="272">
        <v>0</v>
      </c>
      <c r="AG1993" s="272">
        <v>18.755002465941669</v>
      </c>
      <c r="AH1993" s="272">
        <v>-147.01227821493754</v>
      </c>
      <c r="AI1993" s="272">
        <v>5067.9370617868699</v>
      </c>
      <c r="AJ1993" s="272">
        <v>0</v>
      </c>
      <c r="AK1993" s="272">
        <v>1.4210854715202004E-14</v>
      </c>
      <c r="AL1993" s="272">
        <v>0</v>
      </c>
      <c r="AM1993" s="272">
        <v>131.30493844020998</v>
      </c>
      <c r="AN1993" s="272">
        <v>0</v>
      </c>
      <c r="AO1993" s="272">
        <v>-158.94417369601629</v>
      </c>
      <c r="AP1993" s="272">
        <v>0</v>
      </c>
      <c r="AQ1993" s="272">
        <v>0</v>
      </c>
      <c r="AR1993" s="272">
        <v>0</v>
      </c>
      <c r="AS1993" s="272">
        <v>-377.4123485591453</v>
      </c>
      <c r="AT1993" s="272">
        <v>0</v>
      </c>
      <c r="AU1993" s="272">
        <v>0</v>
      </c>
      <c r="AV1993" s="272">
        <v>0</v>
      </c>
      <c r="AW1993" s="272">
        <v>-520.9440020020869</v>
      </c>
      <c r="AX1993" s="272">
        <v>-111.73011737231172</v>
      </c>
      <c r="AY1993" s="272">
        <v>-45.273405594000415</v>
      </c>
      <c r="AZ1993" s="272">
        <v>0</v>
      </c>
      <c r="BA1993" s="272">
        <v>-377.4123485591453</v>
      </c>
      <c r="BB1993" s="272">
        <v>0</v>
      </c>
      <c r="BC1993" s="272">
        <v>0</v>
      </c>
      <c r="BD1993" s="272">
        <v>0</v>
      </c>
      <c r="BE1993" s="272">
        <v>-992.31846202876125</v>
      </c>
    </row>
    <row r="1994" spans="3:57" x14ac:dyDescent="0.3">
      <c r="C1994" s="272">
        <v>372</v>
      </c>
      <c r="D1994" s="272">
        <v>1339200</v>
      </c>
      <c r="E1994" s="272">
        <v>5</v>
      </c>
      <c r="F1994" s="272">
        <v>15.564516129032262</v>
      </c>
      <c r="G1994" s="272">
        <v>654.68181367695718</v>
      </c>
      <c r="H1994" s="272">
        <v>123</v>
      </c>
      <c r="I1994" s="272">
        <v>0</v>
      </c>
      <c r="J1994" s="272">
        <v>0</v>
      </c>
      <c r="K1994" s="272">
        <v>26.718321737297078</v>
      </c>
      <c r="L1994" s="272">
        <v>34.607865721898619</v>
      </c>
      <c r="M1994" s="272">
        <v>31.094196003242782</v>
      </c>
      <c r="N1994" s="272">
        <v>25.52327418744833</v>
      </c>
      <c r="O1994" s="272">
        <v>21.093722724978264</v>
      </c>
      <c r="P1994" s="272">
        <v>20.465060781627209</v>
      </c>
      <c r="Q1994" s="272">
        <v>21.093722724978264</v>
      </c>
      <c r="R1994" s="272">
        <v>25.52327418744833</v>
      </c>
      <c r="S1994" s="272">
        <v>31.094196003242782</v>
      </c>
      <c r="T1994" s="272">
        <v>19.151909274193546</v>
      </c>
      <c r="U1994" s="272">
        <v>-1605.0707909577695</v>
      </c>
      <c r="V1994" s="272">
        <v>0</v>
      </c>
      <c r="W1994" s="272">
        <v>-88.806942641128884</v>
      </c>
      <c r="X1994" s="272">
        <v>265.15282935255573</v>
      </c>
      <c r="Y1994" s="272">
        <v>-468.34259025739493</v>
      </c>
      <c r="Z1994" s="272">
        <v>-1313.0740874118014</v>
      </c>
      <c r="AA1994" s="272">
        <v>-219.01869056321411</v>
      </c>
      <c r="AB1994" s="272">
        <v>0</v>
      </c>
      <c r="AC1994" s="272">
        <v>-81.555882440817626</v>
      </c>
      <c r="AD1994" s="272">
        <v>1772.7873382689741</v>
      </c>
      <c r="AE1994" s="272">
        <v>0</v>
      </c>
      <c r="AF1994" s="272">
        <v>0</v>
      </c>
      <c r="AG1994" s="272">
        <v>18.913736682076184</v>
      </c>
      <c r="AH1994" s="272">
        <v>-88.349133280149459</v>
      </c>
      <c r="AI1994" s="272">
        <v>2788.335093785121</v>
      </c>
      <c r="AJ1994" s="272">
        <v>0</v>
      </c>
      <c r="AK1994" s="272">
        <v>1.4210854715202004E-14</v>
      </c>
      <c r="AL1994" s="272">
        <v>0</v>
      </c>
      <c r="AM1994" s="272">
        <v>299.3202764042274</v>
      </c>
      <c r="AN1994" s="272">
        <v>0</v>
      </c>
      <c r="AO1994" s="272">
        <v>345.74984422463712</v>
      </c>
      <c r="AP1994" s="272">
        <v>0</v>
      </c>
      <c r="AQ1994" s="272">
        <v>0</v>
      </c>
      <c r="AR1994" s="272">
        <v>0</v>
      </c>
      <c r="AS1994" s="272">
        <v>-53.819614004337062</v>
      </c>
      <c r="AT1994" s="272">
        <v>0</v>
      </c>
      <c r="AU1994" s="272">
        <v>0</v>
      </c>
      <c r="AV1994" s="272">
        <v>0</v>
      </c>
      <c r="AW1994" s="272">
        <v>-288.41561250074756</v>
      </c>
      <c r="AX1994" s="272">
        <v>-88.806942641128884</v>
      </c>
      <c r="AY1994" s="272">
        <v>-23.261439655022642</v>
      </c>
      <c r="AZ1994" s="272">
        <v>0</v>
      </c>
      <c r="BA1994" s="272">
        <v>-53.819614004337062</v>
      </c>
      <c r="BB1994" s="272">
        <v>0</v>
      </c>
      <c r="BC1994" s="272">
        <v>0</v>
      </c>
      <c r="BD1994" s="272">
        <v>0</v>
      </c>
      <c r="BE1994" s="272">
        <v>-992.31846202876125</v>
      </c>
    </row>
    <row r="1995" spans="3:57" x14ac:dyDescent="0.3">
      <c r="C1995" s="272">
        <v>373</v>
      </c>
      <c r="D1995" s="272">
        <v>1342800</v>
      </c>
      <c r="E1995" s="272">
        <v>5</v>
      </c>
      <c r="F1995" s="272">
        <v>16.28064516129032</v>
      </c>
      <c r="G1995" s="272">
        <v>793.0579770089746</v>
      </c>
      <c r="H1995" s="272">
        <v>123</v>
      </c>
      <c r="I1995" s="272">
        <v>0</v>
      </c>
      <c r="J1995" s="272">
        <v>0</v>
      </c>
      <c r="K1995" s="272">
        <v>25.425437486822677</v>
      </c>
      <c r="L1995" s="272">
        <v>32.749355072646082</v>
      </c>
      <c r="M1995" s="272">
        <v>29.710729591415905</v>
      </c>
      <c r="N1995" s="272">
        <v>24.892990208133767</v>
      </c>
      <c r="O1995" s="272">
        <v>21.062309176044334</v>
      </c>
      <c r="P1995" s="272">
        <v>20.518641628123248</v>
      </c>
      <c r="Q1995" s="272">
        <v>21.062309176044334</v>
      </c>
      <c r="R1995" s="272">
        <v>24.892990208133767</v>
      </c>
      <c r="S1995" s="272">
        <v>29.710729591415905</v>
      </c>
      <c r="T1995" s="272">
        <v>19.151909274193546</v>
      </c>
      <c r="U1995" s="272">
        <v>-320.81307208731505</v>
      </c>
      <c r="V1995" s="272">
        <v>0</v>
      </c>
      <c r="W1995" s="272">
        <v>-71.07087006048387</v>
      </c>
      <c r="X1995" s="272">
        <v>333.26314751348696</v>
      </c>
      <c r="Y1995" s="272">
        <v>571.44133837022446</v>
      </c>
      <c r="Z1995" s="272">
        <v>-1154.4466879105426</v>
      </c>
      <c r="AA1995" s="272">
        <v>-175.27738749815438</v>
      </c>
      <c r="AB1995" s="272">
        <v>0</v>
      </c>
      <c r="AC1995" s="272">
        <v>-65.267954860716586</v>
      </c>
      <c r="AD1995" s="272">
        <v>364.40235986467292</v>
      </c>
      <c r="AE1995" s="272">
        <v>0</v>
      </c>
      <c r="AF1995" s="272">
        <v>0</v>
      </c>
      <c r="AG1995" s="272">
        <v>19.032148625406727</v>
      </c>
      <c r="AH1995" s="272">
        <v>-44.656701561503027</v>
      </c>
      <c r="AI1995" s="272">
        <v>1013.9408996516871</v>
      </c>
      <c r="AJ1995" s="272">
        <v>0</v>
      </c>
      <c r="AK1995" s="272">
        <v>1.4210854715202004E-14</v>
      </c>
      <c r="AL1995" s="272">
        <v>0</v>
      </c>
      <c r="AM1995" s="272">
        <v>350.53332809654626</v>
      </c>
      <c r="AN1995" s="272">
        <v>0</v>
      </c>
      <c r="AO1995" s="272">
        <v>613.40979701154401</v>
      </c>
      <c r="AP1995" s="272">
        <v>0</v>
      </c>
      <c r="AQ1995" s="272">
        <v>0</v>
      </c>
      <c r="AR1995" s="272">
        <v>0</v>
      </c>
      <c r="AS1995" s="272">
        <v>144.00679447697655</v>
      </c>
      <c r="AT1995" s="272">
        <v>0</v>
      </c>
      <c r="AU1995" s="272">
        <v>0</v>
      </c>
      <c r="AV1995" s="272">
        <v>0</v>
      </c>
      <c r="AW1995" s="272">
        <v>-122.49988044507838</v>
      </c>
      <c r="AX1995" s="272">
        <v>-71.07087006048387</v>
      </c>
      <c r="AY1995" s="272">
        <v>-7.939735295694101</v>
      </c>
      <c r="AZ1995" s="272">
        <v>0</v>
      </c>
      <c r="BA1995" s="272">
        <v>144.00679447697655</v>
      </c>
      <c r="BB1995" s="272">
        <v>0</v>
      </c>
      <c r="BC1995" s="272">
        <v>0</v>
      </c>
      <c r="BD1995" s="272">
        <v>0</v>
      </c>
      <c r="BE1995" s="272">
        <v>-992.31846202876125</v>
      </c>
    </row>
    <row r="1996" spans="3:57" x14ac:dyDescent="0.3">
      <c r="C1996" s="272">
        <v>374</v>
      </c>
      <c r="D1996" s="272">
        <v>1346400</v>
      </c>
      <c r="E1996" s="272">
        <v>5</v>
      </c>
      <c r="F1996" s="272">
        <v>16.470967741935482</v>
      </c>
      <c r="G1996" s="272">
        <v>626.4260201271677</v>
      </c>
      <c r="H1996" s="272">
        <v>123</v>
      </c>
      <c r="I1996" s="272">
        <v>0</v>
      </c>
      <c r="J1996" s="272">
        <v>0</v>
      </c>
      <c r="K1996" s="272">
        <v>23.368026565464895</v>
      </c>
      <c r="L1996" s="272">
        <v>30.059107416420275</v>
      </c>
      <c r="M1996" s="272">
        <v>27.551973118734104</v>
      </c>
      <c r="N1996" s="272">
        <v>23.576912776565827</v>
      </c>
      <c r="O1996" s="272">
        <v>20.416262720028055</v>
      </c>
      <c r="P1996" s="272">
        <v>19.967688993403449</v>
      </c>
      <c r="Q1996" s="272">
        <v>20.416262720028055</v>
      </c>
      <c r="R1996" s="272">
        <v>23.576912776565827</v>
      </c>
      <c r="S1996" s="272">
        <v>27.551973118734104</v>
      </c>
      <c r="T1996" s="272">
        <v>19.341751966506415</v>
      </c>
      <c r="U1996" s="272">
        <v>129.52634055752969</v>
      </c>
      <c r="V1996" s="272">
        <v>0</v>
      </c>
      <c r="W1996" s="272">
        <v>-70.715515807942495</v>
      </c>
      <c r="X1996" s="272">
        <v>263.20234713502646</v>
      </c>
      <c r="Y1996" s="272">
        <v>1202.6901136170379</v>
      </c>
      <c r="Z1996" s="272">
        <v>-1265.6506043865922</v>
      </c>
      <c r="AA1996" s="272">
        <v>-174.40100080176521</v>
      </c>
      <c r="AB1996" s="272">
        <v>0</v>
      </c>
      <c r="AC1996" s="272">
        <v>-64.941615176191888</v>
      </c>
      <c r="AD1996" s="272">
        <v>0</v>
      </c>
      <c r="AE1996" s="272">
        <v>0</v>
      </c>
      <c r="AF1996" s="272">
        <v>0</v>
      </c>
      <c r="AG1996" s="272">
        <v>19.133717308797266</v>
      </c>
      <c r="AH1996" s="272">
        <v>-75.2867789803622</v>
      </c>
      <c r="AI1996" s="272">
        <v>52.879373790589369</v>
      </c>
      <c r="AJ1996" s="272">
        <v>0</v>
      </c>
      <c r="AK1996" s="272">
        <v>32.277428510490068</v>
      </c>
      <c r="AL1996" s="272">
        <v>0</v>
      </c>
      <c r="AM1996" s="272">
        <v>292.31816229923021</v>
      </c>
      <c r="AN1996" s="272">
        <v>0</v>
      </c>
      <c r="AO1996" s="272">
        <v>868.59261401219555</v>
      </c>
      <c r="AP1996" s="272">
        <v>0</v>
      </c>
      <c r="AQ1996" s="272">
        <v>0</v>
      </c>
      <c r="AR1996" s="272">
        <v>0</v>
      </c>
      <c r="AS1996" s="272">
        <v>322.7645855471655</v>
      </c>
      <c r="AT1996" s="272">
        <v>0</v>
      </c>
      <c r="AU1996" s="272">
        <v>0</v>
      </c>
      <c r="AV1996" s="272">
        <v>0</v>
      </c>
      <c r="AW1996" s="272">
        <v>19.679741667338739</v>
      </c>
      <c r="AX1996" s="272">
        <v>-70.715515807942495</v>
      </c>
      <c r="AY1996" s="272">
        <v>5.2973774374262259</v>
      </c>
      <c r="AZ1996" s="272">
        <v>0</v>
      </c>
      <c r="BA1996" s="272">
        <v>322.7645855471655</v>
      </c>
      <c r="BB1996" s="272">
        <v>0</v>
      </c>
      <c r="BC1996" s="272">
        <v>0</v>
      </c>
      <c r="BD1996" s="272">
        <v>0</v>
      </c>
      <c r="BE1996" s="272">
        <v>-992.31846202876125</v>
      </c>
    </row>
    <row r="1997" spans="3:57" x14ac:dyDescent="0.3">
      <c r="C1997" s="272">
        <v>375</v>
      </c>
      <c r="D1997" s="272">
        <v>1350000</v>
      </c>
      <c r="E1997" s="272">
        <v>5</v>
      </c>
      <c r="F1997" s="272">
        <v>16.764516129032259</v>
      </c>
      <c r="G1997" s="272">
        <v>424.32290766474534</v>
      </c>
      <c r="H1997" s="272">
        <v>123</v>
      </c>
      <c r="I1997" s="272">
        <v>0</v>
      </c>
      <c r="J1997" s="272">
        <v>0</v>
      </c>
      <c r="K1997" s="272">
        <v>19.656462154754376</v>
      </c>
      <c r="L1997" s="272">
        <v>25.219926006860042</v>
      </c>
      <c r="M1997" s="272">
        <v>23.659826639799316</v>
      </c>
      <c r="N1997" s="272">
        <v>21.186289769609211</v>
      </c>
      <c r="O1997" s="272">
        <v>19.219531085299487</v>
      </c>
      <c r="P1997" s="272">
        <v>18.940399812741422</v>
      </c>
      <c r="Q1997" s="272">
        <v>19.219531085299487</v>
      </c>
      <c r="R1997" s="272">
        <v>21.186289769609211</v>
      </c>
      <c r="S1997" s="272">
        <v>23.659826639799316</v>
      </c>
      <c r="T1997" s="272">
        <v>19.506112575637868</v>
      </c>
      <c r="U1997" s="272">
        <v>150.35587718176293</v>
      </c>
      <c r="V1997" s="272">
        <v>0</v>
      </c>
      <c r="W1997" s="272">
        <v>-67.636536650327372</v>
      </c>
      <c r="X1997" s="272">
        <v>153.10829040576533</v>
      </c>
      <c r="Y1997" s="272">
        <v>1392.2355460417111</v>
      </c>
      <c r="Z1997" s="272">
        <v>-1327.3514226153861</v>
      </c>
      <c r="AA1997" s="272">
        <v>-166.80751809290342</v>
      </c>
      <c r="AB1997" s="272">
        <v>0</v>
      </c>
      <c r="AC1997" s="272">
        <v>-62.114033742261398</v>
      </c>
      <c r="AD1997" s="272">
        <v>0</v>
      </c>
      <c r="AE1997" s="272">
        <v>0</v>
      </c>
      <c r="AF1997" s="272">
        <v>0</v>
      </c>
      <c r="AG1997" s="272">
        <v>19.254376950594398</v>
      </c>
      <c r="AH1997" s="272">
        <v>-92.281691561178988</v>
      </c>
      <c r="AI1997" s="272">
        <v>0</v>
      </c>
      <c r="AJ1997" s="272">
        <v>0</v>
      </c>
      <c r="AK1997" s="272">
        <v>16.306327716286987</v>
      </c>
      <c r="AL1997" s="272">
        <v>0</v>
      </c>
      <c r="AM1997" s="272">
        <v>188.79658403347102</v>
      </c>
      <c r="AN1997" s="272">
        <v>0</v>
      </c>
      <c r="AO1997" s="272">
        <v>938.60750406555326</v>
      </c>
      <c r="AP1997" s="272">
        <v>0</v>
      </c>
      <c r="AQ1997" s="272">
        <v>0</v>
      </c>
      <c r="AR1997" s="272">
        <v>0</v>
      </c>
      <c r="AS1997" s="272">
        <v>386.35165527341019</v>
      </c>
      <c r="AT1997" s="272">
        <v>0</v>
      </c>
      <c r="AU1997" s="272">
        <v>0</v>
      </c>
      <c r="AV1997" s="272">
        <v>0</v>
      </c>
      <c r="AW1997" s="272">
        <v>82.320082298897503</v>
      </c>
      <c r="AX1997" s="272">
        <v>-67.636536650327372</v>
      </c>
      <c r="AY1997" s="272">
        <v>10.952908313978552</v>
      </c>
      <c r="AZ1997" s="272">
        <v>0</v>
      </c>
      <c r="BA1997" s="272">
        <v>386.35165527341019</v>
      </c>
      <c r="BB1997" s="272">
        <v>0</v>
      </c>
      <c r="BC1997" s="272">
        <v>0</v>
      </c>
      <c r="BD1997" s="272">
        <v>0</v>
      </c>
      <c r="BE1997" s="272">
        <v>-992.31846202876125</v>
      </c>
    </row>
    <row r="1998" spans="3:57" x14ac:dyDescent="0.3">
      <c r="C1998" s="272">
        <v>376</v>
      </c>
      <c r="D1998" s="272">
        <v>1353600</v>
      </c>
      <c r="E1998" s="272">
        <v>5</v>
      </c>
      <c r="F1998" s="272">
        <v>15.854838709677418</v>
      </c>
      <c r="G1998" s="272">
        <v>153.13059060596737</v>
      </c>
      <c r="H1998" s="272">
        <v>147.59999999999997</v>
      </c>
      <c r="I1998" s="272">
        <v>0</v>
      </c>
      <c r="J1998" s="272">
        <v>0</v>
      </c>
      <c r="K1998" s="272">
        <v>14.122549019607842</v>
      </c>
      <c r="L1998" s="272">
        <v>18.384085294874868</v>
      </c>
      <c r="M1998" s="272">
        <v>17.917416493040186</v>
      </c>
      <c r="N1998" s="272">
        <v>17.177513310026715</v>
      </c>
      <c r="O1998" s="272">
        <v>16.589201476765741</v>
      </c>
      <c r="P1998" s="272">
        <v>16.505705605111949</v>
      </c>
      <c r="Q1998" s="272">
        <v>16.589201476765741</v>
      </c>
      <c r="R1998" s="272">
        <v>17.177513310026715</v>
      </c>
      <c r="S1998" s="272">
        <v>17.917416493040186</v>
      </c>
      <c r="T1998" s="272">
        <v>19.463967989628362</v>
      </c>
      <c r="U1998" s="272">
        <v>166.62685399215252</v>
      </c>
      <c r="V1998" s="272">
        <v>0</v>
      </c>
      <c r="W1998" s="272">
        <v>-88.623742807598035</v>
      </c>
      <c r="X1998" s="272">
        <v>-7.7058467603329053</v>
      </c>
      <c r="Y1998" s="272">
        <v>1421.2628966994776</v>
      </c>
      <c r="Z1998" s="272">
        <v>-1158.3064531393941</v>
      </c>
      <c r="AA1998" s="272">
        <v>-218.56687692727499</v>
      </c>
      <c r="AB1998" s="272">
        <v>0</v>
      </c>
      <c r="AC1998" s="272">
        <v>-81.387640818684574</v>
      </c>
      <c r="AD1998" s="272">
        <v>0</v>
      </c>
      <c r="AE1998" s="272">
        <v>0</v>
      </c>
      <c r="AF1998" s="272">
        <v>0</v>
      </c>
      <c r="AG1998" s="272">
        <v>19.341785239950205</v>
      </c>
      <c r="AH1998" s="272">
        <v>-45.719837748831459</v>
      </c>
      <c r="AI1998" s="272">
        <v>0</v>
      </c>
      <c r="AJ1998" s="272">
        <v>0</v>
      </c>
      <c r="AK1998" s="272">
        <v>-8.2099321190964787</v>
      </c>
      <c r="AL1998" s="272">
        <v>0</v>
      </c>
      <c r="AM1998" s="272">
        <v>9.9754827275388482</v>
      </c>
      <c r="AN1998" s="272">
        <v>0</v>
      </c>
      <c r="AO1998" s="272">
        <v>828.60799533715681</v>
      </c>
      <c r="AP1998" s="272">
        <v>0</v>
      </c>
      <c r="AQ1998" s="272">
        <v>0</v>
      </c>
      <c r="AR1998" s="272">
        <v>0</v>
      </c>
      <c r="AS1998" s="272">
        <v>349.69640854927087</v>
      </c>
      <c r="AT1998" s="272">
        <v>0</v>
      </c>
      <c r="AU1998" s="272">
        <v>0</v>
      </c>
      <c r="AV1998" s="272">
        <v>0</v>
      </c>
      <c r="AW1998" s="272">
        <v>86.68566375377597</v>
      </c>
      <c r="AX1998" s="272">
        <v>-88.623742807598035</v>
      </c>
      <c r="AY1998" s="272">
        <v>10.869332646166221</v>
      </c>
      <c r="AZ1998" s="272">
        <v>0</v>
      </c>
      <c r="BA1998" s="272">
        <v>349.69640854927087</v>
      </c>
      <c r="BB1998" s="272">
        <v>0</v>
      </c>
      <c r="BC1998" s="272">
        <v>0</v>
      </c>
      <c r="BD1998" s="272">
        <v>0</v>
      </c>
      <c r="BE1998" s="272">
        <v>-992.31846202876125</v>
      </c>
    </row>
    <row r="1999" spans="3:57" x14ac:dyDescent="0.3">
      <c r="C1999" s="272">
        <v>377</v>
      </c>
      <c r="D1999" s="272">
        <v>1357200</v>
      </c>
      <c r="E1999" s="272">
        <v>5</v>
      </c>
      <c r="F1999" s="272">
        <v>14.700000000000001</v>
      </c>
      <c r="G1999" s="272">
        <v>2.3868673788932764</v>
      </c>
      <c r="H1999" s="272">
        <v>246</v>
      </c>
      <c r="I1999" s="272">
        <v>195</v>
      </c>
      <c r="J1999" s="272">
        <v>0</v>
      </c>
      <c r="K1999" s="272">
        <v>11.021421041534893</v>
      </c>
      <c r="L1999" s="272">
        <v>14.734990511741376</v>
      </c>
      <c r="M1999" s="272">
        <v>14.728534446806664</v>
      </c>
      <c r="N1999" s="272">
        <v>14.718298358651309</v>
      </c>
      <c r="O1999" s="272">
        <v>14.71015944003824</v>
      </c>
      <c r="P1999" s="272">
        <v>14.70900432796077</v>
      </c>
      <c r="Q1999" s="272">
        <v>14.71015944003824</v>
      </c>
      <c r="R1999" s="272">
        <v>14.718298358651309</v>
      </c>
      <c r="S1999" s="272">
        <v>14.728534446806664</v>
      </c>
      <c r="T1999" s="272">
        <v>19.339117159368598</v>
      </c>
      <c r="U1999" s="272">
        <v>-77.46134719321708</v>
      </c>
      <c r="V1999" s="272">
        <v>0</v>
      </c>
      <c r="W1999" s="272">
        <v>-113.9488307371081</v>
      </c>
      <c r="X1999" s="272">
        <v>-240.40560105551768</v>
      </c>
      <c r="Y1999" s="272">
        <v>1259.1495992329435</v>
      </c>
      <c r="Z1999" s="272">
        <v>-982.25651463353483</v>
      </c>
      <c r="AA1999" s="272">
        <v>-281.02446674808192</v>
      </c>
      <c r="AB1999" s="272">
        <v>0</v>
      </c>
      <c r="AC1999" s="272">
        <v>-104.64494292319308</v>
      </c>
      <c r="AD1999" s="272">
        <v>0</v>
      </c>
      <c r="AE1999" s="272">
        <v>0</v>
      </c>
      <c r="AF1999" s="272">
        <v>0</v>
      </c>
      <c r="AG1999" s="272">
        <v>19.365760939443462</v>
      </c>
      <c r="AH1999" s="272">
        <v>8.8090589204438778</v>
      </c>
      <c r="AI1999" s="272">
        <v>0</v>
      </c>
      <c r="AJ1999" s="272">
        <v>0</v>
      </c>
      <c r="AK1999" s="272">
        <v>-17.476808529146538</v>
      </c>
      <c r="AL1999" s="272">
        <v>0</v>
      </c>
      <c r="AM1999" s="272">
        <v>-243.81234703099798</v>
      </c>
      <c r="AN1999" s="272">
        <v>0</v>
      </c>
      <c r="AO1999" s="272">
        <v>654.65582700112236</v>
      </c>
      <c r="AP1999" s="272">
        <v>0</v>
      </c>
      <c r="AQ1999" s="272">
        <v>0</v>
      </c>
      <c r="AR1999" s="272">
        <v>0</v>
      </c>
      <c r="AS1999" s="272">
        <v>259.14590040365198</v>
      </c>
      <c r="AT1999" s="272">
        <v>0</v>
      </c>
      <c r="AU1999" s="272">
        <v>0</v>
      </c>
      <c r="AV1999" s="272">
        <v>0</v>
      </c>
      <c r="AW1999" s="272">
        <v>40.637398429024685</v>
      </c>
      <c r="AX1999" s="272">
        <v>-113.9488307371081</v>
      </c>
      <c r="AY1999" s="272">
        <v>6.2024844875883014</v>
      </c>
      <c r="AZ1999" s="272">
        <v>0</v>
      </c>
      <c r="BA1999" s="272">
        <v>259.14590040365198</v>
      </c>
      <c r="BB1999" s="272">
        <v>0</v>
      </c>
      <c r="BC1999" s="272">
        <v>0</v>
      </c>
      <c r="BD1999" s="272">
        <v>0</v>
      </c>
      <c r="BE1999" s="272">
        <v>-1014.238211546207</v>
      </c>
    </row>
    <row r="2000" spans="3:57" x14ac:dyDescent="0.3">
      <c r="C2000" s="272">
        <v>378</v>
      </c>
      <c r="D2000" s="272">
        <v>1360800</v>
      </c>
      <c r="E2000" s="272">
        <v>5</v>
      </c>
      <c r="F2000" s="272">
        <v>13.654838709677422</v>
      </c>
      <c r="G2000" s="272">
        <v>0</v>
      </c>
      <c r="H2000" s="272">
        <v>246</v>
      </c>
      <c r="I2000" s="272">
        <v>195</v>
      </c>
      <c r="J2000" s="272">
        <v>0</v>
      </c>
      <c r="K2000" s="272">
        <v>9.9489563567362467</v>
      </c>
      <c r="L2000" s="272">
        <v>13.654838709677422</v>
      </c>
      <c r="M2000" s="272">
        <v>13.654838709677422</v>
      </c>
      <c r="N2000" s="272">
        <v>13.654838709677422</v>
      </c>
      <c r="O2000" s="272">
        <v>13.654838709677422</v>
      </c>
      <c r="P2000" s="272">
        <v>13.654838709677422</v>
      </c>
      <c r="Q2000" s="272">
        <v>13.654838709677422</v>
      </c>
      <c r="R2000" s="272">
        <v>13.654838709677422</v>
      </c>
      <c r="S2000" s="272">
        <v>13.654838709677422</v>
      </c>
      <c r="T2000" s="272">
        <v>19.151909274193546</v>
      </c>
      <c r="U2000" s="272">
        <v>-496.5709115073808</v>
      </c>
      <c r="V2000" s="272">
        <v>0</v>
      </c>
      <c r="W2000" s="272">
        <v>-135.07340231854823</v>
      </c>
      <c r="X2000" s="272">
        <v>-359.7819962955611</v>
      </c>
      <c r="Y2000" s="272">
        <v>805.25958107382064</v>
      </c>
      <c r="Z2000" s="272">
        <v>-806.97509396709211</v>
      </c>
      <c r="AA2000" s="272">
        <v>-333.12260084523712</v>
      </c>
      <c r="AB2000" s="272">
        <v>0</v>
      </c>
      <c r="AC2000" s="272">
        <v>-124.04469957814945</v>
      </c>
      <c r="AD2000" s="272">
        <v>450.18628581719577</v>
      </c>
      <c r="AE2000" s="272">
        <v>0</v>
      </c>
      <c r="AF2000" s="272">
        <v>0</v>
      </c>
      <c r="AG2000" s="272">
        <v>19.321151824997372</v>
      </c>
      <c r="AH2000" s="272">
        <v>62.545958945124347</v>
      </c>
      <c r="AI2000" s="272">
        <v>89.893610582664579</v>
      </c>
      <c r="AJ2000" s="272">
        <v>0</v>
      </c>
      <c r="AK2000" s="272">
        <v>0</v>
      </c>
      <c r="AL2000" s="272">
        <v>0</v>
      </c>
      <c r="AM2000" s="272">
        <v>-383.97052719803372</v>
      </c>
      <c r="AN2000" s="272">
        <v>0</v>
      </c>
      <c r="AO2000" s="272">
        <v>352.46244261415455</v>
      </c>
      <c r="AP2000" s="272">
        <v>0</v>
      </c>
      <c r="AQ2000" s="272">
        <v>0</v>
      </c>
      <c r="AR2000" s="272">
        <v>0</v>
      </c>
      <c r="AS2000" s="272">
        <v>104.73615354133237</v>
      </c>
      <c r="AT2000" s="272">
        <v>0</v>
      </c>
      <c r="AU2000" s="272">
        <v>0</v>
      </c>
      <c r="AV2000" s="272">
        <v>0</v>
      </c>
      <c r="AW2000" s="272">
        <v>-34.651566359724917</v>
      </c>
      <c r="AX2000" s="272">
        <v>-135.07340231854823</v>
      </c>
      <c r="AY2000" s="272">
        <v>-1.501761513192597</v>
      </c>
      <c r="AZ2000" s="272">
        <v>0</v>
      </c>
      <c r="BA2000" s="272">
        <v>104.73615354133237</v>
      </c>
      <c r="BB2000" s="272">
        <v>0</v>
      </c>
      <c r="BC2000" s="272">
        <v>0</v>
      </c>
      <c r="BD2000" s="272">
        <v>0</v>
      </c>
      <c r="BE2000" s="272">
        <v>-1034.0510983576512</v>
      </c>
    </row>
    <row r="2001" spans="3:57" x14ac:dyDescent="0.3">
      <c r="C2001" s="272">
        <v>379</v>
      </c>
      <c r="D2001" s="272">
        <v>1364400</v>
      </c>
      <c r="E2001" s="272">
        <v>5</v>
      </c>
      <c r="F2001" s="272">
        <v>12.267741935483874</v>
      </c>
      <c r="G2001" s="272">
        <v>0</v>
      </c>
      <c r="H2001" s="272">
        <v>368.99999999999994</v>
      </c>
      <c r="I2001" s="272">
        <v>195</v>
      </c>
      <c r="J2001" s="272">
        <v>0</v>
      </c>
      <c r="K2001" s="272">
        <v>8.5618595825426986</v>
      </c>
      <c r="L2001" s="272">
        <v>12.267741935483874</v>
      </c>
      <c r="M2001" s="272">
        <v>12.267741935483874</v>
      </c>
      <c r="N2001" s="272">
        <v>12.267741935483874</v>
      </c>
      <c r="O2001" s="272">
        <v>12.267741935483874</v>
      </c>
      <c r="P2001" s="272">
        <v>12.267741935483874</v>
      </c>
      <c r="Q2001" s="272">
        <v>12.267741935483874</v>
      </c>
      <c r="R2001" s="272">
        <v>12.267741935483874</v>
      </c>
      <c r="S2001" s="272">
        <v>12.267741935483874</v>
      </c>
      <c r="T2001" s="272">
        <v>19.151909274193546</v>
      </c>
      <c r="U2001" s="272">
        <v>-1775.9777832608588</v>
      </c>
      <c r="V2001" s="272">
        <v>0</v>
      </c>
      <c r="W2001" s="272">
        <v>-169.12485930779553</v>
      </c>
      <c r="X2001" s="272">
        <v>-409.22589846584492</v>
      </c>
      <c r="Y2001" s="272">
        <v>-330.44889233812057</v>
      </c>
      <c r="Z2001" s="272">
        <v>-867.17813314909768</v>
      </c>
      <c r="AA2001" s="272">
        <v>-417.10145767507009</v>
      </c>
      <c r="AB2001" s="272">
        <v>0</v>
      </c>
      <c r="AC2001" s="272">
        <v>-155.31586532896162</v>
      </c>
      <c r="AD2001" s="272">
        <v>1741.7309322128174</v>
      </c>
      <c r="AE2001" s="272">
        <v>0</v>
      </c>
      <c r="AF2001" s="272">
        <v>0</v>
      </c>
      <c r="AG2001" s="272">
        <v>19.272900919089803</v>
      </c>
      <c r="AH2001" s="272">
        <v>44.714174052073325</v>
      </c>
      <c r="AI2001" s="272">
        <v>1103.6375766259775</v>
      </c>
      <c r="AJ2001" s="272">
        <v>0</v>
      </c>
      <c r="AK2001" s="272">
        <v>-8.5265128291212022E-14</v>
      </c>
      <c r="AL2001" s="272">
        <v>0</v>
      </c>
      <c r="AM2001" s="272">
        <v>-426.51830550665863</v>
      </c>
      <c r="AN2001" s="272">
        <v>0</v>
      </c>
      <c r="AO2001" s="272">
        <v>-58.809876796592022</v>
      </c>
      <c r="AP2001" s="272">
        <v>0</v>
      </c>
      <c r="AQ2001" s="272">
        <v>0</v>
      </c>
      <c r="AR2001" s="272">
        <v>0</v>
      </c>
      <c r="AS2001" s="272">
        <v>-135.03421191779432</v>
      </c>
      <c r="AT2001" s="272">
        <v>0</v>
      </c>
      <c r="AU2001" s="272">
        <v>0</v>
      </c>
      <c r="AV2001" s="272">
        <v>0</v>
      </c>
      <c r="AW2001" s="272">
        <v>-185.2600312651922</v>
      </c>
      <c r="AX2001" s="272">
        <v>-169.12485930779553</v>
      </c>
      <c r="AY2001" s="272">
        <v>-16.109800347166768</v>
      </c>
      <c r="AZ2001" s="272">
        <v>0</v>
      </c>
      <c r="BA2001" s="272">
        <v>-135.03421191779432</v>
      </c>
      <c r="BB2001" s="272">
        <v>0</v>
      </c>
      <c r="BC2001" s="272">
        <v>0</v>
      </c>
      <c r="BD2001" s="272">
        <v>0</v>
      </c>
      <c r="BE2001" s="272">
        <v>-1029.5150155730632</v>
      </c>
    </row>
    <row r="2002" spans="3:57" x14ac:dyDescent="0.3">
      <c r="C2002" s="272">
        <v>380</v>
      </c>
      <c r="D2002" s="272">
        <v>1368000</v>
      </c>
      <c r="E2002" s="272">
        <v>5</v>
      </c>
      <c r="F2002" s="272">
        <v>10.412903225806453</v>
      </c>
      <c r="G2002" s="272">
        <v>0</v>
      </c>
      <c r="H2002" s="272">
        <v>442.8</v>
      </c>
      <c r="I2002" s="272">
        <v>195</v>
      </c>
      <c r="J2002" s="272">
        <v>0</v>
      </c>
      <c r="K2002" s="272">
        <v>6.707020872865276</v>
      </c>
      <c r="L2002" s="272">
        <v>10.412903225806453</v>
      </c>
      <c r="M2002" s="272">
        <v>10.412903225806453</v>
      </c>
      <c r="N2002" s="272">
        <v>10.412903225806453</v>
      </c>
      <c r="O2002" s="272">
        <v>10.412903225806453</v>
      </c>
      <c r="P2002" s="272">
        <v>10.412903225806453</v>
      </c>
      <c r="Q2002" s="272">
        <v>10.412903225806453</v>
      </c>
      <c r="R2002" s="272">
        <v>10.412903225806453</v>
      </c>
      <c r="S2002" s="272">
        <v>10.412903225806453</v>
      </c>
      <c r="T2002" s="272">
        <v>19.151909274193546</v>
      </c>
      <c r="U2002" s="272">
        <v>-2600.9138818768024</v>
      </c>
      <c r="V2002" s="272">
        <v>0</v>
      </c>
      <c r="W2002" s="272">
        <v>-214.65446952284935</v>
      </c>
      <c r="X2002" s="272">
        <v>-478.32367040912516</v>
      </c>
      <c r="Y2002" s="272">
        <v>-1009.1186287094407</v>
      </c>
      <c r="Z2002" s="272">
        <v>-898.81711323538752</v>
      </c>
      <c r="AA2002" s="272">
        <v>-529.38812484985465</v>
      </c>
      <c r="AB2002" s="272">
        <v>0</v>
      </c>
      <c r="AC2002" s="272">
        <v>-197.12799654127397</v>
      </c>
      <c r="AD2002" s="272">
        <v>2658.8938018425638</v>
      </c>
      <c r="AE2002" s="272">
        <v>0</v>
      </c>
      <c r="AF2002" s="272">
        <v>0</v>
      </c>
      <c r="AG2002" s="272">
        <v>19.238406305023993</v>
      </c>
      <c r="AH2002" s="272">
        <v>31.966201425367096</v>
      </c>
      <c r="AI2002" s="272">
        <v>2187.6867845981255</v>
      </c>
      <c r="AJ2002" s="272">
        <v>0</v>
      </c>
      <c r="AK2002" s="272">
        <v>1.4210854715202004E-13</v>
      </c>
      <c r="AL2002" s="272">
        <v>0</v>
      </c>
      <c r="AM2002" s="272">
        <v>-490.68602705139119</v>
      </c>
      <c r="AN2002" s="272">
        <v>0</v>
      </c>
      <c r="AO2002" s="272">
        <v>-276.40343764782847</v>
      </c>
      <c r="AP2002" s="272">
        <v>0</v>
      </c>
      <c r="AQ2002" s="272">
        <v>0</v>
      </c>
      <c r="AR2002" s="272">
        <v>0</v>
      </c>
      <c r="AS2002" s="272">
        <v>-278.62406545188611</v>
      </c>
      <c r="AT2002" s="272">
        <v>0</v>
      </c>
      <c r="AU2002" s="272">
        <v>0</v>
      </c>
      <c r="AV2002" s="272">
        <v>0</v>
      </c>
      <c r="AW2002" s="272">
        <v>-292.1363992265882</v>
      </c>
      <c r="AX2002" s="272">
        <v>-214.65446952284935</v>
      </c>
      <c r="AY2002" s="272">
        <v>-26.167309105628579</v>
      </c>
      <c r="AZ2002" s="272">
        <v>0</v>
      </c>
      <c r="BA2002" s="272">
        <v>-278.62406545188611</v>
      </c>
      <c r="BB2002" s="272">
        <v>0</v>
      </c>
      <c r="BC2002" s="272">
        <v>0</v>
      </c>
      <c r="BD2002" s="272">
        <v>0</v>
      </c>
      <c r="BE2002" s="272">
        <v>-1014.8718898770685</v>
      </c>
    </row>
    <row r="2003" spans="3:57" x14ac:dyDescent="0.3">
      <c r="C2003" s="272">
        <v>381</v>
      </c>
      <c r="D2003" s="272">
        <v>1371600</v>
      </c>
      <c r="E2003" s="272">
        <v>5</v>
      </c>
      <c r="F2003" s="272">
        <v>10.232258064516129</v>
      </c>
      <c r="G2003" s="272">
        <v>0</v>
      </c>
      <c r="H2003" s="272">
        <v>492</v>
      </c>
      <c r="I2003" s="272">
        <v>195</v>
      </c>
      <c r="J2003" s="272">
        <v>0</v>
      </c>
      <c r="K2003" s="272">
        <v>6.5263757115749526</v>
      </c>
      <c r="L2003" s="272">
        <v>10.232258064516129</v>
      </c>
      <c r="M2003" s="272">
        <v>10.232258064516129</v>
      </c>
      <c r="N2003" s="272">
        <v>10.232258064516129</v>
      </c>
      <c r="O2003" s="272">
        <v>10.232258064516129</v>
      </c>
      <c r="P2003" s="272">
        <v>10.232258064516129</v>
      </c>
      <c r="Q2003" s="272">
        <v>10.232258064516129</v>
      </c>
      <c r="R2003" s="272">
        <v>10.232258064516129</v>
      </c>
      <c r="S2003" s="272">
        <v>10.232258064516129</v>
      </c>
      <c r="T2003" s="272">
        <v>19.151909274193546</v>
      </c>
      <c r="U2003" s="272">
        <v>-2972.9997876521475</v>
      </c>
      <c r="V2003" s="272">
        <v>0</v>
      </c>
      <c r="W2003" s="272">
        <v>-219.79518726478486</v>
      </c>
      <c r="X2003" s="272">
        <v>-567.61745691973545</v>
      </c>
      <c r="Y2003" s="272">
        <v>-1276.2363409148898</v>
      </c>
      <c r="Z2003" s="272">
        <v>-909.35080255273738</v>
      </c>
      <c r="AA2003" s="272">
        <v>-542.06633710341282</v>
      </c>
      <c r="AB2003" s="272">
        <v>0</v>
      </c>
      <c r="AC2003" s="272">
        <v>-201.84897622319974</v>
      </c>
      <c r="AD2003" s="272">
        <v>3007.8824361307602</v>
      </c>
      <c r="AE2003" s="272">
        <v>0</v>
      </c>
      <c r="AF2003" s="272">
        <v>0</v>
      </c>
      <c r="AG2003" s="272">
        <v>19.213746075808228</v>
      </c>
      <c r="AH2003" s="272">
        <v>22.852664848000085</v>
      </c>
      <c r="AI2003" s="272">
        <v>2787.0968954286327</v>
      </c>
      <c r="AJ2003" s="272">
        <v>0</v>
      </c>
      <c r="AK2003" s="272">
        <v>2.8421709430404007E-14</v>
      </c>
      <c r="AL2003" s="272">
        <v>0</v>
      </c>
      <c r="AM2003" s="272">
        <v>-576.45531629870322</v>
      </c>
      <c r="AN2003" s="272">
        <v>0</v>
      </c>
      <c r="AO2003" s="272">
        <v>-333.12733649648879</v>
      </c>
      <c r="AP2003" s="272">
        <v>0</v>
      </c>
      <c r="AQ2003" s="272">
        <v>0</v>
      </c>
      <c r="AR2003" s="272">
        <v>0</v>
      </c>
      <c r="AS2003" s="272">
        <v>-333.14425121162014</v>
      </c>
      <c r="AT2003" s="272">
        <v>0</v>
      </c>
      <c r="AU2003" s="272">
        <v>0</v>
      </c>
      <c r="AV2003" s="272">
        <v>0</v>
      </c>
      <c r="AW2003" s="272">
        <v>-347.76725146146032</v>
      </c>
      <c r="AX2003" s="272">
        <v>-219.79518726478486</v>
      </c>
      <c r="AY2003" s="272">
        <v>-31.167292965729509</v>
      </c>
      <c r="AZ2003" s="272">
        <v>0</v>
      </c>
      <c r="BA2003" s="272">
        <v>-333.14425121162014</v>
      </c>
      <c r="BB2003" s="272">
        <v>0</v>
      </c>
      <c r="BC2003" s="272">
        <v>0</v>
      </c>
      <c r="BD2003" s="272">
        <v>0</v>
      </c>
      <c r="BE2003" s="272">
        <v>-992.31846202876125</v>
      </c>
    </row>
    <row r="2004" spans="3:57" x14ac:dyDescent="0.3">
      <c r="C2004" s="272">
        <v>382</v>
      </c>
      <c r="D2004" s="272">
        <v>1375200</v>
      </c>
      <c r="E2004" s="272">
        <v>5</v>
      </c>
      <c r="F2004" s="272">
        <v>9.5999999999999979</v>
      </c>
      <c r="G2004" s="272">
        <v>0</v>
      </c>
      <c r="H2004" s="272">
        <v>410</v>
      </c>
      <c r="I2004" s="272">
        <v>0</v>
      </c>
      <c r="J2004" s="272">
        <v>0</v>
      </c>
      <c r="K2004" s="272">
        <v>5.8941176470588212</v>
      </c>
      <c r="L2004" s="272">
        <v>9.5999999999999979</v>
      </c>
      <c r="M2004" s="272">
        <v>9.5999999999999979</v>
      </c>
      <c r="N2004" s="272">
        <v>9.5999999999999979</v>
      </c>
      <c r="O2004" s="272">
        <v>9.5999999999999979</v>
      </c>
      <c r="P2004" s="272">
        <v>9.5999999999999979</v>
      </c>
      <c r="Q2004" s="272">
        <v>9.5999999999999979</v>
      </c>
      <c r="R2004" s="272">
        <v>9.5999999999999979</v>
      </c>
      <c r="S2004" s="272">
        <v>9.5999999999999979</v>
      </c>
      <c r="T2004" s="272">
        <v>18.548378353153542</v>
      </c>
      <c r="U2004" s="272">
        <v>-3400.9503677721959</v>
      </c>
      <c r="V2004" s="272">
        <v>0</v>
      </c>
      <c r="W2004" s="272">
        <v>-235.19481092069893</v>
      </c>
      <c r="X2004" s="272">
        <v>-579.82127594293775</v>
      </c>
      <c r="Y2004" s="272">
        <v>-1652.9294698825731</v>
      </c>
      <c r="Z2004" s="272">
        <v>-933.00481102598587</v>
      </c>
      <c r="AA2004" s="272">
        <v>-580.0454106755567</v>
      </c>
      <c r="AB2004" s="272">
        <v>0</v>
      </c>
      <c r="AC2004" s="272">
        <v>-215.99122523170132</v>
      </c>
      <c r="AD2004" s="272">
        <v>0</v>
      </c>
      <c r="AE2004" s="272">
        <v>0</v>
      </c>
      <c r="AF2004" s="272">
        <v>0</v>
      </c>
      <c r="AG2004" s="272">
        <v>19.196116456766426</v>
      </c>
      <c r="AH2004" s="272">
        <v>16.337389723153251</v>
      </c>
      <c r="AI2004" s="272">
        <v>3278.8915305890177</v>
      </c>
      <c r="AJ2004" s="272">
        <v>0</v>
      </c>
      <c r="AK2004" s="272">
        <v>-3766.0329472896342</v>
      </c>
      <c r="AL2004" s="272">
        <v>0</v>
      </c>
      <c r="AM2004" s="272">
        <v>-586.13946920192905</v>
      </c>
      <c r="AN2004" s="272">
        <v>0</v>
      </c>
      <c r="AO2004" s="272">
        <v>-417.15178279569852</v>
      </c>
      <c r="AP2004" s="272">
        <v>0</v>
      </c>
      <c r="AQ2004" s="272">
        <v>0</v>
      </c>
      <c r="AR2004" s="272">
        <v>0</v>
      </c>
      <c r="AS2004" s="272">
        <v>-417.15178279569852</v>
      </c>
      <c r="AT2004" s="272">
        <v>0</v>
      </c>
      <c r="AU2004" s="272">
        <v>0</v>
      </c>
      <c r="AV2004" s="272">
        <v>0</v>
      </c>
      <c r="AW2004" s="272">
        <v>-435.44989106589082</v>
      </c>
      <c r="AX2004" s="272">
        <v>-235.19481092069893</v>
      </c>
      <c r="AY2004" s="272">
        <v>-39.025647048387064</v>
      </c>
      <c r="AZ2004" s="272">
        <v>0</v>
      </c>
      <c r="BA2004" s="272">
        <v>-417.15178279569852</v>
      </c>
      <c r="BB2004" s="272">
        <v>0</v>
      </c>
      <c r="BC2004" s="272">
        <v>0</v>
      </c>
      <c r="BD2004" s="272">
        <v>0</v>
      </c>
      <c r="BE2004" s="272">
        <v>-992.31846202876125</v>
      </c>
    </row>
    <row r="2005" spans="3:57" x14ac:dyDescent="0.3">
      <c r="C2005" s="272">
        <v>383</v>
      </c>
      <c r="D2005" s="272">
        <v>1378800</v>
      </c>
      <c r="E2005" s="272">
        <v>5</v>
      </c>
      <c r="F2005" s="272">
        <v>8.7483870967741932</v>
      </c>
      <c r="G2005" s="272">
        <v>0</v>
      </c>
      <c r="H2005" s="272">
        <v>410</v>
      </c>
      <c r="I2005" s="272">
        <v>0</v>
      </c>
      <c r="J2005" s="272">
        <v>0</v>
      </c>
      <c r="K2005" s="272">
        <v>5.0425047438330166</v>
      </c>
      <c r="L2005" s="272">
        <v>8.7483870967741932</v>
      </c>
      <c r="M2005" s="272">
        <v>8.7483870967741932</v>
      </c>
      <c r="N2005" s="272">
        <v>8.7483870967741932</v>
      </c>
      <c r="O2005" s="272">
        <v>8.7483870967741932</v>
      </c>
      <c r="P2005" s="272">
        <v>8.7483870967741932</v>
      </c>
      <c r="Q2005" s="272">
        <v>8.7483870967741932</v>
      </c>
      <c r="R2005" s="272">
        <v>8.7483870967741932</v>
      </c>
      <c r="S2005" s="272">
        <v>8.7483870967741932</v>
      </c>
      <c r="T2005" s="272">
        <v>17.582337191783868</v>
      </c>
      <c r="U2005" s="272">
        <v>-183.36461061549005</v>
      </c>
      <c r="V2005" s="272">
        <v>0</v>
      </c>
      <c r="W2005" s="272">
        <v>-217.63751964086703</v>
      </c>
      <c r="X2005" s="272">
        <v>-440.49269252857573</v>
      </c>
      <c r="Y2005" s="272">
        <v>-172.55114424832755</v>
      </c>
      <c r="Z2005" s="272">
        <v>647.31674580228025</v>
      </c>
      <c r="AA2005" s="272">
        <v>-536.74502411135552</v>
      </c>
      <c r="AB2005" s="272">
        <v>0</v>
      </c>
      <c r="AC2005" s="272">
        <v>-199.86748151288523</v>
      </c>
      <c r="AD2005" s="272">
        <v>0</v>
      </c>
      <c r="AE2005" s="272">
        <v>0</v>
      </c>
      <c r="AF2005" s="272">
        <v>0</v>
      </c>
      <c r="AG2005" s="272">
        <v>18.81372892871385</v>
      </c>
      <c r="AH2005" s="272">
        <v>451.62216355364262</v>
      </c>
      <c r="AI2005" s="272">
        <v>0</v>
      </c>
      <c r="AJ2005" s="272">
        <v>0</v>
      </c>
      <c r="AK2005" s="272">
        <v>-58.354952686088183</v>
      </c>
      <c r="AL2005" s="272">
        <v>0</v>
      </c>
      <c r="AM2005" s="272">
        <v>-615.14948640623015</v>
      </c>
      <c r="AN2005" s="272">
        <v>0</v>
      </c>
      <c r="AO2005" s="272">
        <v>-529.45199784946226</v>
      </c>
      <c r="AP2005" s="272">
        <v>0</v>
      </c>
      <c r="AQ2005" s="272">
        <v>0</v>
      </c>
      <c r="AR2005" s="272">
        <v>0</v>
      </c>
      <c r="AS2005" s="272">
        <v>-529.45199784946226</v>
      </c>
      <c r="AT2005" s="272">
        <v>0</v>
      </c>
      <c r="AU2005" s="272">
        <v>0</v>
      </c>
      <c r="AV2005" s="272">
        <v>0</v>
      </c>
      <c r="AW2005" s="272">
        <v>-552.67608649075123</v>
      </c>
      <c r="AX2005" s="272">
        <v>-217.63751964086703</v>
      </c>
      <c r="AY2005" s="272">
        <v>-49.53162769354838</v>
      </c>
      <c r="AZ2005" s="272">
        <v>0</v>
      </c>
      <c r="BA2005" s="272">
        <v>-529.45199784946226</v>
      </c>
      <c r="BB2005" s="272">
        <v>0</v>
      </c>
      <c r="BC2005" s="272">
        <v>0</v>
      </c>
      <c r="BD2005" s="272">
        <v>0</v>
      </c>
      <c r="BE2005" s="272">
        <v>-992.31846202876125</v>
      </c>
    </row>
    <row r="2006" spans="3:57" x14ac:dyDescent="0.3">
      <c r="C2006" s="272">
        <v>384</v>
      </c>
      <c r="D2006" s="272">
        <v>1382400</v>
      </c>
      <c r="E2006" s="272">
        <v>6</v>
      </c>
      <c r="F2006" s="272">
        <v>5.4766666666666675</v>
      </c>
      <c r="G2006" s="272">
        <v>0</v>
      </c>
      <c r="H2006" s="272">
        <v>410</v>
      </c>
      <c r="I2006" s="272">
        <v>0</v>
      </c>
      <c r="J2006" s="272">
        <v>0</v>
      </c>
      <c r="K2006" s="272">
        <v>1.7707843137254908</v>
      </c>
      <c r="L2006" s="272">
        <v>5.4766666666666675</v>
      </c>
      <c r="M2006" s="272">
        <v>5.4766666666666675</v>
      </c>
      <c r="N2006" s="272">
        <v>5.4766666666666675</v>
      </c>
      <c r="O2006" s="272">
        <v>5.4766666666666675</v>
      </c>
      <c r="P2006" s="272">
        <v>5.4766666666666675</v>
      </c>
      <c r="Q2006" s="272">
        <v>5.4766666666666675</v>
      </c>
      <c r="R2006" s="272">
        <v>5.4766666666666675</v>
      </c>
      <c r="S2006" s="272">
        <v>5.4766666666666675</v>
      </c>
      <c r="T2006" s="272">
        <v>17.10447761929894</v>
      </c>
      <c r="U2006" s="272">
        <v>-428.28648125662141</v>
      </c>
      <c r="V2006" s="272">
        <v>0</v>
      </c>
      <c r="W2006" s="272">
        <v>-227.21183731436932</v>
      </c>
      <c r="X2006" s="272">
        <v>-404.43069110949767</v>
      </c>
      <c r="Y2006" s="272">
        <v>-190.49630740667271</v>
      </c>
      <c r="Z2006" s="272">
        <v>393.85235457391832</v>
      </c>
      <c r="AA2006" s="272">
        <v>-560.3575307186436</v>
      </c>
      <c r="AB2006" s="272">
        <v>0</v>
      </c>
      <c r="AC2006" s="272">
        <v>-208.6600590232562</v>
      </c>
      <c r="AD2006" s="272">
        <v>0</v>
      </c>
      <c r="AE2006" s="272">
        <v>0</v>
      </c>
      <c r="AF2006" s="272">
        <v>0</v>
      </c>
      <c r="AG2006" s="272">
        <v>18.39997671647906</v>
      </c>
      <c r="AH2006" s="272">
        <v>459.34673814641104</v>
      </c>
      <c r="AI2006" s="272">
        <v>0</v>
      </c>
      <c r="AJ2006" s="272">
        <v>0</v>
      </c>
      <c r="AK2006" s="272">
        <v>-327.9573328521102</v>
      </c>
      <c r="AL2006" s="272">
        <v>0</v>
      </c>
      <c r="AM2006" s="272">
        <v>-582.0748260463813</v>
      </c>
      <c r="AN2006" s="272">
        <v>0</v>
      </c>
      <c r="AO2006" s="272">
        <v>-542.13173978494603</v>
      </c>
      <c r="AP2006" s="272">
        <v>0</v>
      </c>
      <c r="AQ2006" s="272">
        <v>0</v>
      </c>
      <c r="AR2006" s="272">
        <v>0</v>
      </c>
      <c r="AS2006" s="272">
        <v>-542.13173978494603</v>
      </c>
      <c r="AT2006" s="272">
        <v>0</v>
      </c>
      <c r="AU2006" s="272">
        <v>0</v>
      </c>
      <c r="AV2006" s="272">
        <v>0</v>
      </c>
      <c r="AW2006" s="272">
        <v>-565.91201756491898</v>
      </c>
      <c r="AX2006" s="272">
        <v>-227.21183731436932</v>
      </c>
      <c r="AY2006" s="272">
        <v>-50.717850919354824</v>
      </c>
      <c r="AZ2006" s="272">
        <v>0</v>
      </c>
      <c r="BA2006" s="272">
        <v>-542.13173978494603</v>
      </c>
      <c r="BB2006" s="272">
        <v>0</v>
      </c>
      <c r="BC2006" s="272">
        <v>0</v>
      </c>
      <c r="BD2006" s="272">
        <v>0</v>
      </c>
      <c r="BE2006" s="272">
        <v>-1273.8272795274381</v>
      </c>
    </row>
    <row r="2008" spans="3:57" x14ac:dyDescent="0.3">
      <c r="C2008" s="272">
        <v>432</v>
      </c>
      <c r="D2008" s="272">
        <v>1555200</v>
      </c>
      <c r="E2008" s="272">
        <v>6</v>
      </c>
      <c r="F2008" s="272">
        <v>5.4766666666666675</v>
      </c>
      <c r="G2008" s="272">
        <v>0</v>
      </c>
      <c r="H2008" s="272">
        <v>410</v>
      </c>
      <c r="I2008" s="272">
        <v>0</v>
      </c>
      <c r="J2008" s="272">
        <v>0</v>
      </c>
      <c r="K2008" s="272">
        <v>1.7707843137254908</v>
      </c>
      <c r="L2008" s="272">
        <v>5.4766666666666675</v>
      </c>
      <c r="M2008" s="272">
        <v>5.4766666666666675</v>
      </c>
      <c r="N2008" s="272">
        <v>5.4766666666666675</v>
      </c>
      <c r="O2008" s="272">
        <v>5.4766666666666675</v>
      </c>
      <c r="P2008" s="272">
        <v>5.4766666666666675</v>
      </c>
      <c r="Q2008" s="272">
        <v>5.4766666666666675</v>
      </c>
      <c r="R2008" s="272">
        <v>5.4766666666666675</v>
      </c>
      <c r="S2008" s="272">
        <v>5.4766666666666675</v>
      </c>
      <c r="T2008" s="272">
        <v>17</v>
      </c>
      <c r="U2008" s="272">
        <v>-2674.2024069935887</v>
      </c>
      <c r="V2008" s="272">
        <v>0</v>
      </c>
      <c r="W2008" s="272">
        <v>-284.23093333333327</v>
      </c>
      <c r="X2008" s="272">
        <v>-613.11051200943518</v>
      </c>
      <c r="Y2008" s="272">
        <v>-1644.2433122576724</v>
      </c>
      <c r="Z2008" s="272">
        <v>-132.61764939314799</v>
      </c>
      <c r="AA2008" s="272">
        <v>-700.97995702642663</v>
      </c>
      <c r="AB2008" s="272">
        <v>0</v>
      </c>
      <c r="AC2008" s="272">
        <v>-261.02356297357312</v>
      </c>
      <c r="AD2008" s="272">
        <v>2931.6428580181669</v>
      </c>
      <c r="AE2008" s="272">
        <v>0</v>
      </c>
      <c r="AF2008" s="272">
        <v>0</v>
      </c>
      <c r="AG2008" s="272">
        <v>17.797055318510864</v>
      </c>
      <c r="AH2008" s="272">
        <v>294.56306897542152</v>
      </c>
      <c r="AI2008" s="272">
        <v>2282.0711875550737</v>
      </c>
      <c r="AJ2008" s="272">
        <v>0</v>
      </c>
      <c r="AK2008" s="272">
        <v>-1.1368683772161603E-13</v>
      </c>
      <c r="AL2008" s="272">
        <v>0</v>
      </c>
      <c r="AM2008" s="272">
        <v>-727.02751027450972</v>
      </c>
      <c r="AN2008" s="272">
        <v>0</v>
      </c>
      <c r="AO2008" s="272">
        <v>-715.53303333333326</v>
      </c>
      <c r="AP2008" s="272">
        <v>0</v>
      </c>
      <c r="AQ2008" s="272">
        <v>0</v>
      </c>
      <c r="AR2008" s="272">
        <v>0</v>
      </c>
      <c r="AS2008" s="272">
        <v>-715.53303333333326</v>
      </c>
      <c r="AT2008" s="272">
        <v>0</v>
      </c>
      <c r="AU2008" s="272">
        <v>0</v>
      </c>
      <c r="AV2008" s="272">
        <v>0</v>
      </c>
      <c r="AW2008" s="272">
        <v>-746.91945298875328</v>
      </c>
      <c r="AX2008" s="272">
        <v>-284.23093333333327</v>
      </c>
      <c r="AY2008" s="272">
        <v>-66.939998250000002</v>
      </c>
      <c r="AZ2008" s="272">
        <v>0</v>
      </c>
      <c r="BA2008" s="272">
        <v>-715.53303333333326</v>
      </c>
      <c r="BB2008" s="272">
        <v>0</v>
      </c>
      <c r="BC2008" s="272">
        <v>0</v>
      </c>
      <c r="BD2008" s="272">
        <v>0</v>
      </c>
      <c r="BE2008" s="272">
        <v>-1202.0425310652759</v>
      </c>
    </row>
    <row r="2009" spans="3:57" x14ac:dyDescent="0.3">
      <c r="C2009" s="272">
        <v>433</v>
      </c>
      <c r="D2009" s="272">
        <v>1558800</v>
      </c>
      <c r="E2009" s="272">
        <v>6</v>
      </c>
      <c r="F2009" s="272">
        <v>5.54</v>
      </c>
      <c r="G2009" s="272">
        <v>0</v>
      </c>
      <c r="H2009" s="272">
        <v>410</v>
      </c>
      <c r="I2009" s="272">
        <v>0</v>
      </c>
      <c r="J2009" s="272">
        <v>0</v>
      </c>
      <c r="K2009" s="272">
        <v>1.8341176470588234</v>
      </c>
      <c r="L2009" s="272">
        <v>5.54</v>
      </c>
      <c r="M2009" s="272">
        <v>5.54</v>
      </c>
      <c r="N2009" s="272">
        <v>5.54</v>
      </c>
      <c r="O2009" s="272">
        <v>5.54</v>
      </c>
      <c r="P2009" s="272">
        <v>5.54</v>
      </c>
      <c r="Q2009" s="272">
        <v>5.54</v>
      </c>
      <c r="R2009" s="272">
        <v>5.54</v>
      </c>
      <c r="S2009" s="272">
        <v>5.54</v>
      </c>
      <c r="T2009" s="272">
        <v>17</v>
      </c>
      <c r="U2009" s="272">
        <v>-3608.5371714054354</v>
      </c>
      <c r="V2009" s="272">
        <v>0</v>
      </c>
      <c r="W2009" s="272">
        <v>-282.51501944444442</v>
      </c>
      <c r="X2009" s="272">
        <v>-626.08503039560799</v>
      </c>
      <c r="Y2009" s="272">
        <v>-2262.4273567102041</v>
      </c>
      <c r="Z2009" s="272">
        <v>-437.50976485517901</v>
      </c>
      <c r="AA2009" s="272">
        <v>-696.74811206153061</v>
      </c>
      <c r="AB2009" s="272">
        <v>0</v>
      </c>
      <c r="AC2009" s="272">
        <v>-259.44775293846919</v>
      </c>
      <c r="AD2009" s="272">
        <v>3944.1496454570297</v>
      </c>
      <c r="AE2009" s="272">
        <v>0</v>
      </c>
      <c r="AF2009" s="272">
        <v>0</v>
      </c>
      <c r="AG2009" s="272">
        <v>17.569815531625537</v>
      </c>
      <c r="AH2009" s="272">
        <v>210.58339094840602</v>
      </c>
      <c r="AI2009" s="272">
        <v>3419.3905101423957</v>
      </c>
      <c r="AJ2009" s="272">
        <v>0</v>
      </c>
      <c r="AK2009" s="272">
        <v>2.2737367544323206E-13</v>
      </c>
      <c r="AL2009" s="272">
        <v>0</v>
      </c>
      <c r="AM2009" s="272">
        <v>-707.52439027450964</v>
      </c>
      <c r="AN2009" s="272">
        <v>0</v>
      </c>
      <c r="AO2009" s="272">
        <v>-774.24894444444431</v>
      </c>
      <c r="AP2009" s="272">
        <v>0</v>
      </c>
      <c r="AQ2009" s="272">
        <v>0</v>
      </c>
      <c r="AR2009" s="272">
        <v>0</v>
      </c>
      <c r="AS2009" s="272">
        <v>-774.24894444444431</v>
      </c>
      <c r="AT2009" s="272">
        <v>0</v>
      </c>
      <c r="AU2009" s="272">
        <v>0</v>
      </c>
      <c r="AV2009" s="272">
        <v>0</v>
      </c>
      <c r="AW2009" s="272">
        <v>-808.21090169314436</v>
      </c>
      <c r="AX2009" s="272">
        <v>-282.51501944444442</v>
      </c>
      <c r="AY2009" s="272">
        <v>-72.433026249999998</v>
      </c>
      <c r="AZ2009" s="272">
        <v>0</v>
      </c>
      <c r="BA2009" s="272">
        <v>-774.24894444444431</v>
      </c>
      <c r="BB2009" s="272">
        <v>0</v>
      </c>
      <c r="BC2009" s="272">
        <v>0</v>
      </c>
      <c r="BD2009" s="272">
        <v>0</v>
      </c>
      <c r="BE2009" s="272">
        <v>-1202.0425310652759</v>
      </c>
    </row>
    <row r="2010" spans="3:57" x14ac:dyDescent="0.3">
      <c r="C2010" s="272">
        <v>434</v>
      </c>
      <c r="D2010" s="272">
        <v>1562400</v>
      </c>
      <c r="E2010" s="272">
        <v>6</v>
      </c>
      <c r="F2010" s="272">
        <v>5.6666666666666679</v>
      </c>
      <c r="G2010" s="272">
        <v>0</v>
      </c>
      <c r="H2010" s="272">
        <v>410</v>
      </c>
      <c r="I2010" s="272">
        <v>0</v>
      </c>
      <c r="J2010" s="272">
        <v>0</v>
      </c>
      <c r="K2010" s="272">
        <v>1.9607843137254912</v>
      </c>
      <c r="L2010" s="272">
        <v>5.6666666666666679</v>
      </c>
      <c r="M2010" s="272">
        <v>5.6666666666666679</v>
      </c>
      <c r="N2010" s="272">
        <v>5.6666666666666679</v>
      </c>
      <c r="O2010" s="272">
        <v>5.6666666666666679</v>
      </c>
      <c r="P2010" s="272">
        <v>5.6666666666666679</v>
      </c>
      <c r="Q2010" s="272">
        <v>5.6666666666666679</v>
      </c>
      <c r="R2010" s="272">
        <v>5.6666666666666679</v>
      </c>
      <c r="S2010" s="272">
        <v>5.6666666666666679</v>
      </c>
      <c r="T2010" s="272">
        <v>17</v>
      </c>
      <c r="U2010" s="272">
        <v>-3730.880742359886</v>
      </c>
      <c r="V2010" s="272">
        <v>0</v>
      </c>
      <c r="W2010" s="272">
        <v>-279.4187055555555</v>
      </c>
      <c r="X2010" s="272">
        <v>-646.07086041049763</v>
      </c>
      <c r="Y2010" s="272">
        <v>-2333.5538682005072</v>
      </c>
      <c r="Z2010" s="272">
        <v>-471.8373081933255</v>
      </c>
      <c r="AA2010" s="272">
        <v>-689.11187785113145</v>
      </c>
      <c r="AB2010" s="272">
        <v>0</v>
      </c>
      <c r="AC2010" s="272">
        <v>-256.60425214886828</v>
      </c>
      <c r="AD2010" s="272">
        <v>4116.050625345365</v>
      </c>
      <c r="AE2010" s="272">
        <v>0</v>
      </c>
      <c r="AF2010" s="272">
        <v>0</v>
      </c>
      <c r="AG2010" s="272">
        <v>17.407361612853055</v>
      </c>
      <c r="AH2010" s="272">
        <v>150.5462470145209</v>
      </c>
      <c r="AI2010" s="272">
        <v>3716.1400108563112</v>
      </c>
      <c r="AJ2010" s="272">
        <v>0</v>
      </c>
      <c r="AK2010" s="272">
        <v>1.7053025658242404E-13</v>
      </c>
      <c r="AL2010" s="272">
        <v>0</v>
      </c>
      <c r="AM2010" s="272">
        <v>-704.2919287189543</v>
      </c>
      <c r="AN2010" s="272">
        <v>0</v>
      </c>
      <c r="AO2010" s="272">
        <v>-726.60053333333326</v>
      </c>
      <c r="AP2010" s="272">
        <v>0</v>
      </c>
      <c r="AQ2010" s="272">
        <v>0</v>
      </c>
      <c r="AR2010" s="272">
        <v>0</v>
      </c>
      <c r="AS2010" s="272">
        <v>-726.60053333333326</v>
      </c>
      <c r="AT2010" s="272">
        <v>0</v>
      </c>
      <c r="AU2010" s="272">
        <v>0</v>
      </c>
      <c r="AV2010" s="272">
        <v>0</v>
      </c>
      <c r="AW2010" s="272">
        <v>-758.47242211925345</v>
      </c>
      <c r="AX2010" s="272">
        <v>-279.4187055555555</v>
      </c>
      <c r="AY2010" s="272">
        <v>-67.975392000000014</v>
      </c>
      <c r="AZ2010" s="272">
        <v>0</v>
      </c>
      <c r="BA2010" s="272">
        <v>-726.60053333333326</v>
      </c>
      <c r="BB2010" s="272">
        <v>0</v>
      </c>
      <c r="BC2010" s="272">
        <v>0</v>
      </c>
      <c r="BD2010" s="272">
        <v>0</v>
      </c>
      <c r="BE2010" s="272">
        <v>-1018.4024392523066</v>
      </c>
    </row>
    <row r="2011" spans="3:57" x14ac:dyDescent="0.3">
      <c r="C2011" s="272">
        <v>435</v>
      </c>
      <c r="D2011" s="272">
        <v>1566000</v>
      </c>
      <c r="E2011" s="272">
        <v>6</v>
      </c>
      <c r="F2011" s="272">
        <v>5.7099999999999991</v>
      </c>
      <c r="G2011" s="272">
        <v>0</v>
      </c>
      <c r="H2011" s="272">
        <v>410</v>
      </c>
      <c r="I2011" s="272">
        <v>0</v>
      </c>
      <c r="J2011" s="272">
        <v>0</v>
      </c>
      <c r="K2011" s="272">
        <v>2.0041176470588224</v>
      </c>
      <c r="L2011" s="272">
        <v>5.7099999999999991</v>
      </c>
      <c r="M2011" s="272">
        <v>5.7099999999999991</v>
      </c>
      <c r="N2011" s="272">
        <v>5.7099999999999991</v>
      </c>
      <c r="O2011" s="272">
        <v>5.7099999999999991</v>
      </c>
      <c r="P2011" s="272">
        <v>5.7099999999999991</v>
      </c>
      <c r="Q2011" s="272">
        <v>5.7099999999999991</v>
      </c>
      <c r="R2011" s="272">
        <v>5.7099999999999991</v>
      </c>
      <c r="S2011" s="272">
        <v>5.7099999999999991</v>
      </c>
      <c r="T2011" s="272">
        <v>17</v>
      </c>
      <c r="U2011" s="272">
        <v>-3982.5013295993281</v>
      </c>
      <c r="V2011" s="272">
        <v>0</v>
      </c>
      <c r="W2011" s="272">
        <v>-278.31630277777776</v>
      </c>
      <c r="X2011" s="272">
        <v>-656.83675943592868</v>
      </c>
      <c r="Y2011" s="272">
        <v>-2419.6857096565009</v>
      </c>
      <c r="Z2011" s="272">
        <v>-627.66255772912064</v>
      </c>
      <c r="AA2011" s="272">
        <v>-686.39309477312577</v>
      </c>
      <c r="AB2011" s="272">
        <v>0</v>
      </c>
      <c r="AC2011" s="272">
        <v>-255.59186022687422</v>
      </c>
      <c r="AD2011" s="272">
        <v>4406.8606433363357</v>
      </c>
      <c r="AE2011" s="272">
        <v>0</v>
      </c>
      <c r="AF2011" s="272">
        <v>0</v>
      </c>
      <c r="AG2011" s="272">
        <v>17.291223166825329</v>
      </c>
      <c r="AH2011" s="272">
        <v>107.62564126299216</v>
      </c>
      <c r="AI2011" s="272">
        <v>4208.8828453282104</v>
      </c>
      <c r="AJ2011" s="272">
        <v>0</v>
      </c>
      <c r="AK2011" s="272">
        <v>-3.1263880373444408E-13</v>
      </c>
      <c r="AL2011" s="272">
        <v>0</v>
      </c>
      <c r="AM2011" s="272">
        <v>-698.4590511633985</v>
      </c>
      <c r="AN2011" s="272">
        <v>0</v>
      </c>
      <c r="AO2011" s="272">
        <v>-701.0645333333332</v>
      </c>
      <c r="AP2011" s="272">
        <v>0</v>
      </c>
      <c r="AQ2011" s="272">
        <v>0</v>
      </c>
      <c r="AR2011" s="272">
        <v>0</v>
      </c>
      <c r="AS2011" s="272">
        <v>-701.0645333333332</v>
      </c>
      <c r="AT2011" s="272">
        <v>0</v>
      </c>
      <c r="AU2011" s="272">
        <v>0</v>
      </c>
      <c r="AV2011" s="272">
        <v>0</v>
      </c>
      <c r="AW2011" s="272">
        <v>-731.81630106965326</v>
      </c>
      <c r="AX2011" s="272">
        <v>-278.31630277777776</v>
      </c>
      <c r="AY2011" s="272">
        <v>-65.586432000000002</v>
      </c>
      <c r="AZ2011" s="272">
        <v>0</v>
      </c>
      <c r="BA2011" s="272">
        <v>-701.0645333333332</v>
      </c>
      <c r="BB2011" s="272">
        <v>0</v>
      </c>
      <c r="BC2011" s="272">
        <v>0</v>
      </c>
      <c r="BD2011" s="272">
        <v>0</v>
      </c>
      <c r="BE2011" s="272">
        <v>-1018.4024392523066</v>
      </c>
    </row>
    <row r="2012" spans="3:57" x14ac:dyDescent="0.3">
      <c r="C2012" s="272">
        <v>436</v>
      </c>
      <c r="D2012" s="272">
        <v>1569600</v>
      </c>
      <c r="E2012" s="272">
        <v>6</v>
      </c>
      <c r="F2012" s="272">
        <v>5.0333333333333323</v>
      </c>
      <c r="G2012" s="272">
        <v>0</v>
      </c>
      <c r="H2012" s="272">
        <v>410</v>
      </c>
      <c r="I2012" s="272">
        <v>0</v>
      </c>
      <c r="J2012" s="272">
        <v>0</v>
      </c>
      <c r="K2012" s="272">
        <v>1.3274509803921557</v>
      </c>
      <c r="L2012" s="272">
        <v>5.0333333333333323</v>
      </c>
      <c r="M2012" s="272">
        <v>5.0333333333333323</v>
      </c>
      <c r="N2012" s="272">
        <v>5.0333333333333323</v>
      </c>
      <c r="O2012" s="272">
        <v>5.0333333333333323</v>
      </c>
      <c r="P2012" s="272">
        <v>5.0333333333333323</v>
      </c>
      <c r="Q2012" s="272">
        <v>5.0333333333333323</v>
      </c>
      <c r="R2012" s="272">
        <v>5.0333333333333323</v>
      </c>
      <c r="S2012" s="272">
        <v>5.0333333333333323</v>
      </c>
      <c r="T2012" s="272">
        <v>17</v>
      </c>
      <c r="U2012" s="272">
        <v>-4239.6709120189698</v>
      </c>
      <c r="V2012" s="272">
        <v>0</v>
      </c>
      <c r="W2012" s="272">
        <v>-294.70033611111114</v>
      </c>
      <c r="X2012" s="272">
        <v>-666.62651795574152</v>
      </c>
      <c r="Y2012" s="272">
        <v>-2539.2818955245289</v>
      </c>
      <c r="Z2012" s="272">
        <v>-739.06216242758865</v>
      </c>
      <c r="AA2012" s="272">
        <v>-726.79995284177448</v>
      </c>
      <c r="AB2012" s="272">
        <v>0</v>
      </c>
      <c r="AC2012" s="272">
        <v>-270.63814215822555</v>
      </c>
      <c r="AD2012" s="272">
        <v>4750.1673436631709</v>
      </c>
      <c r="AE2012" s="272">
        <v>0</v>
      </c>
      <c r="AF2012" s="272">
        <v>0</v>
      </c>
      <c r="AG2012" s="272">
        <v>17.208195692033375</v>
      </c>
      <c r="AH2012" s="272">
        <v>76.941663355799633</v>
      </c>
      <c r="AI2012" s="272">
        <v>4514.5428297425215</v>
      </c>
      <c r="AJ2012" s="272">
        <v>0</v>
      </c>
      <c r="AK2012" s="272">
        <v>-5.6843418860808015E-14</v>
      </c>
      <c r="AL2012" s="272">
        <v>0</v>
      </c>
      <c r="AM2012" s="272">
        <v>-696.38233005228756</v>
      </c>
      <c r="AN2012" s="272">
        <v>0</v>
      </c>
      <c r="AO2012" s="272">
        <v>-696.8321777777777</v>
      </c>
      <c r="AP2012" s="272">
        <v>0</v>
      </c>
      <c r="AQ2012" s="272">
        <v>0</v>
      </c>
      <c r="AR2012" s="272">
        <v>0</v>
      </c>
      <c r="AS2012" s="272">
        <v>-696.8321777777777</v>
      </c>
      <c r="AT2012" s="272">
        <v>0</v>
      </c>
      <c r="AU2012" s="272">
        <v>0</v>
      </c>
      <c r="AV2012" s="272">
        <v>0</v>
      </c>
      <c r="AW2012" s="272">
        <v>-727.39829582161781</v>
      </c>
      <c r="AX2012" s="272">
        <v>-294.70033611111114</v>
      </c>
      <c r="AY2012" s="272">
        <v>-65.190484000000012</v>
      </c>
      <c r="AZ2012" s="272">
        <v>0</v>
      </c>
      <c r="BA2012" s="272">
        <v>-696.8321777777777</v>
      </c>
      <c r="BB2012" s="272">
        <v>0</v>
      </c>
      <c r="BC2012" s="272">
        <v>0</v>
      </c>
      <c r="BD2012" s="272">
        <v>0</v>
      </c>
      <c r="BE2012" s="272">
        <v>-1018.4024392523066</v>
      </c>
    </row>
    <row r="2013" spans="3:57" x14ac:dyDescent="0.3">
      <c r="C2013" s="272">
        <v>437</v>
      </c>
      <c r="D2013" s="272">
        <v>1573200</v>
      </c>
      <c r="E2013" s="272">
        <v>6</v>
      </c>
      <c r="F2013" s="272">
        <v>4.0500000000000007</v>
      </c>
      <c r="G2013" s="272">
        <v>0</v>
      </c>
      <c r="H2013" s="272">
        <v>410</v>
      </c>
      <c r="I2013" s="272">
        <v>0</v>
      </c>
      <c r="J2013" s="272">
        <v>0</v>
      </c>
      <c r="K2013" s="272">
        <v>0.34411764705882408</v>
      </c>
      <c r="L2013" s="272">
        <v>4.0500000000000007</v>
      </c>
      <c r="M2013" s="272">
        <v>4.0500000000000007</v>
      </c>
      <c r="N2013" s="272">
        <v>4.0500000000000007</v>
      </c>
      <c r="O2013" s="272">
        <v>4.0500000000000007</v>
      </c>
      <c r="P2013" s="272">
        <v>4.0500000000000007</v>
      </c>
      <c r="Q2013" s="272">
        <v>4.0500000000000007</v>
      </c>
      <c r="R2013" s="272">
        <v>4.0500000000000007</v>
      </c>
      <c r="S2013" s="272">
        <v>4.0500000000000007</v>
      </c>
      <c r="T2013" s="272">
        <v>17</v>
      </c>
      <c r="U2013" s="272">
        <v>-4449.1915424227791</v>
      </c>
      <c r="V2013" s="272">
        <v>0</v>
      </c>
      <c r="W2013" s="272">
        <v>-318.81351388888885</v>
      </c>
      <c r="X2013" s="272">
        <v>-705.97433576683068</v>
      </c>
      <c r="Y2013" s="272">
        <v>-2605.7018572829875</v>
      </c>
      <c r="Z2013" s="272">
        <v>-818.70183548407203</v>
      </c>
      <c r="AA2013" s="272">
        <v>-786.26868878901325</v>
      </c>
      <c r="AB2013" s="272">
        <v>0</v>
      </c>
      <c r="AC2013" s="272">
        <v>-292.78248621098658</v>
      </c>
      <c r="AD2013" s="272">
        <v>5063.2370562208071</v>
      </c>
      <c r="AE2013" s="272">
        <v>0</v>
      </c>
      <c r="AF2013" s="272">
        <v>0</v>
      </c>
      <c r="AG2013" s="272">
        <v>17.148839279009877</v>
      </c>
      <c r="AH2013" s="272">
        <v>55.005661201971755</v>
      </c>
      <c r="AI2013" s="272">
        <v>4835.4503656423622</v>
      </c>
      <c r="AJ2013" s="272">
        <v>0</v>
      </c>
      <c r="AK2013" s="272">
        <v>-1.1368683772161603E-13</v>
      </c>
      <c r="AL2013" s="272">
        <v>0</v>
      </c>
      <c r="AM2013" s="272">
        <v>-727.2467913856209</v>
      </c>
      <c r="AN2013" s="272">
        <v>0</v>
      </c>
      <c r="AO2013" s="272">
        <v>-689.19502222222206</v>
      </c>
      <c r="AP2013" s="272">
        <v>0</v>
      </c>
      <c r="AQ2013" s="272">
        <v>0</v>
      </c>
      <c r="AR2013" s="272">
        <v>0</v>
      </c>
      <c r="AS2013" s="272">
        <v>-689.19502222222206</v>
      </c>
      <c r="AT2013" s="272">
        <v>0</v>
      </c>
      <c r="AU2013" s="272">
        <v>0</v>
      </c>
      <c r="AV2013" s="272">
        <v>0</v>
      </c>
      <c r="AW2013" s="272">
        <v>-719.42614110030217</v>
      </c>
      <c r="AX2013" s="272">
        <v>-318.81351388888885</v>
      </c>
      <c r="AY2013" s="272">
        <v>-64.476008000000007</v>
      </c>
      <c r="AZ2013" s="272">
        <v>0</v>
      </c>
      <c r="BA2013" s="272">
        <v>-689.19502222222206</v>
      </c>
      <c r="BB2013" s="272">
        <v>0</v>
      </c>
      <c r="BC2013" s="272">
        <v>0</v>
      </c>
      <c r="BD2013" s="272">
        <v>0</v>
      </c>
      <c r="BE2013" s="272">
        <v>-1018.4024392523066</v>
      </c>
    </row>
    <row r="2014" spans="3:57" x14ac:dyDescent="0.3">
      <c r="C2014" s="272">
        <v>438</v>
      </c>
      <c r="D2014" s="272">
        <v>1576800</v>
      </c>
      <c r="E2014" s="272">
        <v>6</v>
      </c>
      <c r="F2014" s="272">
        <v>5.173333333333332</v>
      </c>
      <c r="G2014" s="272">
        <v>0</v>
      </c>
      <c r="H2014" s="272">
        <v>328</v>
      </c>
      <c r="I2014" s="272">
        <v>0</v>
      </c>
      <c r="J2014" s="272">
        <v>0</v>
      </c>
      <c r="K2014" s="272">
        <v>1.4674509803921554</v>
      </c>
      <c r="L2014" s="272">
        <v>5.173333333333332</v>
      </c>
      <c r="M2014" s="272">
        <v>5.173333333333332</v>
      </c>
      <c r="N2014" s="272">
        <v>5.173333333333332</v>
      </c>
      <c r="O2014" s="272">
        <v>5.173333333333332</v>
      </c>
      <c r="P2014" s="272">
        <v>5.173333333333332</v>
      </c>
      <c r="Q2014" s="272">
        <v>5.173333333333332</v>
      </c>
      <c r="R2014" s="272">
        <v>5.173333333333332</v>
      </c>
      <c r="S2014" s="272">
        <v>5.173333333333332</v>
      </c>
      <c r="T2014" s="272">
        <v>17</v>
      </c>
      <c r="U2014" s="272">
        <v>-4589.6139192978653</v>
      </c>
      <c r="V2014" s="272">
        <v>0</v>
      </c>
      <c r="W2014" s="272">
        <v>-291.98883611111114</v>
      </c>
      <c r="X2014" s="272">
        <v>-757.46382170844845</v>
      </c>
      <c r="Y2014" s="272">
        <v>-2664.5249553404969</v>
      </c>
      <c r="Z2014" s="272">
        <v>-875.63630613780879</v>
      </c>
      <c r="AA2014" s="272">
        <v>-720.11275968096504</v>
      </c>
      <c r="AB2014" s="272">
        <v>0</v>
      </c>
      <c r="AC2014" s="272">
        <v>-268.14803531903499</v>
      </c>
      <c r="AD2014" s="272">
        <v>5209.1844532051873</v>
      </c>
      <c r="AE2014" s="272">
        <v>0</v>
      </c>
      <c r="AF2014" s="272">
        <v>0</v>
      </c>
      <c r="AG2014" s="272">
        <v>17.10640532837072</v>
      </c>
      <c r="AH2014" s="272">
        <v>39.323594426011461</v>
      </c>
      <c r="AI2014" s="272">
        <v>5058.0185229505378</v>
      </c>
      <c r="AJ2014" s="272">
        <v>0</v>
      </c>
      <c r="AK2014" s="272">
        <v>4.5474735088646412E-13</v>
      </c>
      <c r="AL2014" s="272">
        <v>0</v>
      </c>
      <c r="AM2014" s="272">
        <v>-772.67151849673189</v>
      </c>
      <c r="AN2014" s="272">
        <v>0</v>
      </c>
      <c r="AO2014" s="272">
        <v>-686.47591111111115</v>
      </c>
      <c r="AP2014" s="272">
        <v>0</v>
      </c>
      <c r="AQ2014" s="272">
        <v>0</v>
      </c>
      <c r="AR2014" s="272">
        <v>0</v>
      </c>
      <c r="AS2014" s="272">
        <v>-686.47591111111115</v>
      </c>
      <c r="AT2014" s="272">
        <v>0</v>
      </c>
      <c r="AU2014" s="272">
        <v>0</v>
      </c>
      <c r="AV2014" s="272">
        <v>0</v>
      </c>
      <c r="AW2014" s="272">
        <v>-716.5877578403913</v>
      </c>
      <c r="AX2014" s="272">
        <v>-291.98883611111114</v>
      </c>
      <c r="AY2014" s="272">
        <v>-64.221628000000024</v>
      </c>
      <c r="AZ2014" s="272">
        <v>0</v>
      </c>
      <c r="BA2014" s="272">
        <v>-686.47591111111115</v>
      </c>
      <c r="BB2014" s="272">
        <v>0</v>
      </c>
      <c r="BC2014" s="272">
        <v>0</v>
      </c>
      <c r="BD2014" s="272">
        <v>0</v>
      </c>
      <c r="BE2014" s="272">
        <v>-1018.4024392523066</v>
      </c>
    </row>
    <row r="2015" spans="3:57" x14ac:dyDescent="0.3">
      <c r="C2015" s="272">
        <v>439</v>
      </c>
      <c r="D2015" s="272">
        <v>1580400</v>
      </c>
      <c r="E2015" s="272">
        <v>6</v>
      </c>
      <c r="F2015" s="272">
        <v>6.06</v>
      </c>
      <c r="G2015" s="272">
        <v>55.154292268625028</v>
      </c>
      <c r="H2015" s="272">
        <v>393.6</v>
      </c>
      <c r="I2015" s="272">
        <v>195</v>
      </c>
      <c r="J2015" s="272">
        <v>0</v>
      </c>
      <c r="K2015" s="272">
        <v>3.0114161220043565</v>
      </c>
      <c r="L2015" s="272">
        <v>6.9854507262939087</v>
      </c>
      <c r="M2015" s="272">
        <v>6.798792185895663</v>
      </c>
      <c r="N2015" s="272">
        <v>6.5053085660821734</v>
      </c>
      <c r="O2015" s="272">
        <v>6.3082808649853668</v>
      </c>
      <c r="P2015" s="272">
        <v>6.2917629637650254</v>
      </c>
      <c r="Q2015" s="272">
        <v>6.3082808649853668</v>
      </c>
      <c r="R2015" s="272">
        <v>6.5053085660821734</v>
      </c>
      <c r="S2015" s="272">
        <v>6.798792185895663</v>
      </c>
      <c r="T2015" s="272">
        <v>18.547135416666666</v>
      </c>
      <c r="U2015" s="272">
        <v>-4773.4455239670788</v>
      </c>
      <c r="V2015" s="272">
        <v>0</v>
      </c>
      <c r="W2015" s="272">
        <v>-270.0352722222222</v>
      </c>
      <c r="X2015" s="272">
        <v>-710.99266074038917</v>
      </c>
      <c r="Y2015" s="272">
        <v>-2878.6526720951533</v>
      </c>
      <c r="Z2015" s="272">
        <v>-913.76491890931391</v>
      </c>
      <c r="AA2015" s="272">
        <v>-665.97013667039096</v>
      </c>
      <c r="AB2015" s="272">
        <v>0</v>
      </c>
      <c r="AC2015" s="272">
        <v>-247.98697332960893</v>
      </c>
      <c r="AD2015" s="272">
        <v>14720.314284095446</v>
      </c>
      <c r="AE2015" s="272">
        <v>0</v>
      </c>
      <c r="AF2015" s="272">
        <v>0</v>
      </c>
      <c r="AG2015" s="272">
        <v>17.078061375168154</v>
      </c>
      <c r="AH2015" s="272">
        <v>28.821425095343706</v>
      </c>
      <c r="AI2015" s="272">
        <v>5216.6136946801143</v>
      </c>
      <c r="AJ2015" s="272">
        <v>0</v>
      </c>
      <c r="AK2015" s="272">
        <v>9654.1249999999982</v>
      </c>
      <c r="AL2015" s="272">
        <v>0</v>
      </c>
      <c r="AM2015" s="272">
        <v>-722.13883138562096</v>
      </c>
      <c r="AN2015" s="272">
        <v>0</v>
      </c>
      <c r="AO2015" s="272">
        <v>-726.88764444444462</v>
      </c>
      <c r="AP2015" s="272">
        <v>0</v>
      </c>
      <c r="AQ2015" s="272">
        <v>0</v>
      </c>
      <c r="AR2015" s="272">
        <v>0</v>
      </c>
      <c r="AS2015" s="272">
        <v>-726.88764444444462</v>
      </c>
      <c r="AT2015" s="272">
        <v>0</v>
      </c>
      <c r="AU2015" s="272">
        <v>0</v>
      </c>
      <c r="AV2015" s="272">
        <v>0</v>
      </c>
      <c r="AW2015" s="272">
        <v>-758.77212718396459</v>
      </c>
      <c r="AX2015" s="272">
        <v>-270.0352722222222</v>
      </c>
      <c r="AY2015" s="272">
        <v>-68.002252000000027</v>
      </c>
      <c r="AZ2015" s="272">
        <v>0</v>
      </c>
      <c r="BA2015" s="272">
        <v>-726.88764444444462</v>
      </c>
      <c r="BB2015" s="272">
        <v>0</v>
      </c>
      <c r="BC2015" s="272">
        <v>0</v>
      </c>
      <c r="BD2015" s="272">
        <v>0</v>
      </c>
      <c r="BE2015" s="272">
        <v>-1018.4024392523066</v>
      </c>
    </row>
    <row r="2016" spans="3:57" x14ac:dyDescent="0.3">
      <c r="C2016" s="272">
        <v>440</v>
      </c>
      <c r="D2016" s="272">
        <v>1584000</v>
      </c>
      <c r="E2016" s="272">
        <v>6</v>
      </c>
      <c r="F2016" s="272">
        <v>8.0066666666666659</v>
      </c>
      <c r="G2016" s="272">
        <v>249.30698715091705</v>
      </c>
      <c r="H2016" s="272">
        <v>196.8</v>
      </c>
      <c r="I2016" s="272">
        <v>0</v>
      </c>
      <c r="J2016" s="272">
        <v>0</v>
      </c>
      <c r="K2016" s="272">
        <v>8.2399999999999984</v>
      </c>
      <c r="L2016" s="272">
        <v>13.552929372042923</v>
      </c>
      <c r="M2016" s="272">
        <v>12.434277377034412</v>
      </c>
      <c r="N2016" s="272">
        <v>10.675418467572129</v>
      </c>
      <c r="O2016" s="272">
        <v>9.4946236835047237</v>
      </c>
      <c r="P2016" s="272">
        <v>9.395631249973075</v>
      </c>
      <c r="Q2016" s="272">
        <v>9.4946236835047237</v>
      </c>
      <c r="R2016" s="272">
        <v>10.675418467572129</v>
      </c>
      <c r="S2016" s="272">
        <v>12.434277377034412</v>
      </c>
      <c r="T2016" s="272">
        <v>18.547135416666666</v>
      </c>
      <c r="U2016" s="272">
        <v>-8443.8906751590766</v>
      </c>
      <c r="V2016" s="272">
        <v>0</v>
      </c>
      <c r="W2016" s="272">
        <v>-260.62231024305561</v>
      </c>
      <c r="X2016" s="272">
        <v>-799.36947044871624</v>
      </c>
      <c r="Y2016" s="272">
        <v>-4970.4698192008018</v>
      </c>
      <c r="Z2016" s="272">
        <v>-2413.4290752665029</v>
      </c>
      <c r="AA2016" s="272">
        <v>-642.7555709429181</v>
      </c>
      <c r="AB2016" s="272">
        <v>0</v>
      </c>
      <c r="AC2016" s="272">
        <v>-239.34257686958188</v>
      </c>
      <c r="AD2016" s="272">
        <v>9469.9951797316699</v>
      </c>
      <c r="AE2016" s="272">
        <v>0</v>
      </c>
      <c r="AF2016" s="272">
        <v>0</v>
      </c>
      <c r="AG2016" s="272">
        <v>17.50773984178808</v>
      </c>
      <c r="AH2016" s="272">
        <v>-384.24702309552561</v>
      </c>
      <c r="AI2016" s="272">
        <v>9834.4080190979712</v>
      </c>
      <c r="AJ2016" s="272">
        <v>0</v>
      </c>
      <c r="AK2016" s="272">
        <v>-3.4106051316484809E-13</v>
      </c>
      <c r="AL2016" s="272">
        <v>0</v>
      </c>
      <c r="AM2016" s="272">
        <v>-650.76880704720406</v>
      </c>
      <c r="AN2016" s="272">
        <v>0</v>
      </c>
      <c r="AO2016" s="272">
        <v>-786.36355555555554</v>
      </c>
      <c r="AP2016" s="272">
        <v>0</v>
      </c>
      <c r="AQ2016" s="272">
        <v>0</v>
      </c>
      <c r="AR2016" s="272">
        <v>0</v>
      </c>
      <c r="AS2016" s="272">
        <v>-786.36355555555554</v>
      </c>
      <c r="AT2016" s="272">
        <v>0</v>
      </c>
      <c r="AU2016" s="272">
        <v>0</v>
      </c>
      <c r="AV2016" s="272">
        <v>0</v>
      </c>
      <c r="AW2016" s="272">
        <v>-820.85691282435573</v>
      </c>
      <c r="AX2016" s="272">
        <v>-260.62231024305561</v>
      </c>
      <c r="AY2016" s="272">
        <v>-73.566380000000009</v>
      </c>
      <c r="AZ2016" s="272">
        <v>0</v>
      </c>
      <c r="BA2016" s="272">
        <v>-786.36355555555554</v>
      </c>
      <c r="BB2016" s="272">
        <v>0</v>
      </c>
      <c r="BC2016" s="272">
        <v>0</v>
      </c>
      <c r="BD2016" s="272">
        <v>0</v>
      </c>
      <c r="BE2016" s="272">
        <v>-1018.4024392523066</v>
      </c>
    </row>
    <row r="2017" spans="3:57" x14ac:dyDescent="0.3">
      <c r="C2017" s="272">
        <v>441</v>
      </c>
      <c r="D2017" s="272">
        <v>1587600</v>
      </c>
      <c r="E2017" s="272">
        <v>6</v>
      </c>
      <c r="F2017" s="272">
        <v>8.8633333333333315</v>
      </c>
      <c r="G2017" s="272">
        <v>401.45203671129553</v>
      </c>
      <c r="H2017" s="272">
        <v>123</v>
      </c>
      <c r="I2017" s="272">
        <v>0</v>
      </c>
      <c r="J2017" s="272">
        <v>0</v>
      </c>
      <c r="K2017" s="272">
        <v>12.324444444444442</v>
      </c>
      <c r="L2017" s="272">
        <v>18.954181797876775</v>
      </c>
      <c r="M2017" s="272">
        <v>16.918910775599386</v>
      </c>
      <c r="N2017" s="272">
        <v>13.718849821275732</v>
      </c>
      <c r="O2017" s="272">
        <v>11.570516453980041</v>
      </c>
      <c r="P2017" s="272">
        <v>11.390410011323446</v>
      </c>
      <c r="Q2017" s="272">
        <v>11.570516453980041</v>
      </c>
      <c r="R2017" s="272">
        <v>13.718849821275732</v>
      </c>
      <c r="S2017" s="272">
        <v>16.918910775599386</v>
      </c>
      <c r="T2017" s="272">
        <v>18.547135416666666</v>
      </c>
      <c r="U2017" s="272">
        <v>-6980.2570478870157</v>
      </c>
      <c r="V2017" s="272">
        <v>0</v>
      </c>
      <c r="W2017" s="272">
        <v>-239.05766857638892</v>
      </c>
      <c r="X2017" s="272">
        <v>-585.68442469564536</v>
      </c>
      <c r="Y2017" s="272">
        <v>-4170.0262663120438</v>
      </c>
      <c r="Z2017" s="272">
        <v>-1985.4886883029374</v>
      </c>
      <c r="AA2017" s="272">
        <v>-589.5721210927835</v>
      </c>
      <c r="AB2017" s="272">
        <v>0</v>
      </c>
      <c r="AC2017" s="272">
        <v>-219.53868171971649</v>
      </c>
      <c r="AD2017" s="272">
        <v>7871.6752587916408</v>
      </c>
      <c r="AE2017" s="272">
        <v>0</v>
      </c>
      <c r="AF2017" s="272">
        <v>0</v>
      </c>
      <c r="AG2017" s="272">
        <v>17.826896876885773</v>
      </c>
      <c r="AH2017" s="272">
        <v>-266.37485097491822</v>
      </c>
      <c r="AI2017" s="272">
        <v>8513.8160837638516</v>
      </c>
      <c r="AJ2017" s="272">
        <v>0</v>
      </c>
      <c r="AK2017" s="272">
        <v>3.1263880373444408E-13</v>
      </c>
      <c r="AL2017" s="272">
        <v>0</v>
      </c>
      <c r="AM2017" s="272">
        <v>-482.6687155576434</v>
      </c>
      <c r="AN2017" s="272">
        <v>0</v>
      </c>
      <c r="AO2017" s="272">
        <v>-720.19964444444452</v>
      </c>
      <c r="AP2017" s="272">
        <v>0</v>
      </c>
      <c r="AQ2017" s="272">
        <v>0</v>
      </c>
      <c r="AR2017" s="272">
        <v>0</v>
      </c>
      <c r="AS2017" s="272">
        <v>-720.19964444444452</v>
      </c>
      <c r="AT2017" s="272">
        <v>0</v>
      </c>
      <c r="AU2017" s="272">
        <v>0</v>
      </c>
      <c r="AV2017" s="272">
        <v>0</v>
      </c>
      <c r="AW2017" s="272">
        <v>-751.79076214716463</v>
      </c>
      <c r="AX2017" s="272">
        <v>-239.05766857638892</v>
      </c>
      <c r="AY2017" s="272">
        <v>-67.376572000000024</v>
      </c>
      <c r="AZ2017" s="272">
        <v>0</v>
      </c>
      <c r="BA2017" s="272">
        <v>-720.19964444444452</v>
      </c>
      <c r="BB2017" s="272">
        <v>0</v>
      </c>
      <c r="BC2017" s="272">
        <v>0</v>
      </c>
      <c r="BD2017" s="272">
        <v>0</v>
      </c>
      <c r="BE2017" s="272">
        <v>-1018.4024392523066</v>
      </c>
    </row>
    <row r="2018" spans="3:57" x14ac:dyDescent="0.3">
      <c r="C2018" s="272">
        <v>442</v>
      </c>
      <c r="D2018" s="272">
        <v>1591200</v>
      </c>
      <c r="E2018" s="272">
        <v>6</v>
      </c>
      <c r="F2018" s="272">
        <v>10.686666666666667</v>
      </c>
      <c r="G2018" s="272">
        <v>518.53936108044365</v>
      </c>
      <c r="H2018" s="272">
        <v>123</v>
      </c>
      <c r="I2018" s="272">
        <v>0</v>
      </c>
      <c r="J2018" s="272">
        <v>0</v>
      </c>
      <c r="K2018" s="272">
        <v>16.640098039215687</v>
      </c>
      <c r="L2018" s="272">
        <v>24.28660526913545</v>
      </c>
      <c r="M2018" s="272">
        <v>21.543569236078866</v>
      </c>
      <c r="N2018" s="272">
        <v>17.230687850942694</v>
      </c>
      <c r="O2018" s="272">
        <v>14.335272069453369</v>
      </c>
      <c r="P2018" s="272">
        <v>14.092533654478114</v>
      </c>
      <c r="Q2018" s="272">
        <v>14.335272069453369</v>
      </c>
      <c r="R2018" s="272">
        <v>17.230687850942694</v>
      </c>
      <c r="S2018" s="272">
        <v>21.543569236078866</v>
      </c>
      <c r="T2018" s="272">
        <v>18.547135416666666</v>
      </c>
      <c r="U2018" s="272">
        <v>-5652.4709057636746</v>
      </c>
      <c r="V2018" s="272">
        <v>0</v>
      </c>
      <c r="W2018" s="272">
        <v>-194.50964079861106</v>
      </c>
      <c r="X2018" s="272">
        <v>-361.21593082433844</v>
      </c>
      <c r="Y2018" s="272">
        <v>-3429.6681201561569</v>
      </c>
      <c r="Z2018" s="272">
        <v>-1667.0772139845683</v>
      </c>
      <c r="AA2018" s="272">
        <v>-479.70626577908041</v>
      </c>
      <c r="AB2018" s="272">
        <v>0</v>
      </c>
      <c r="AC2018" s="272">
        <v>-178.62798703341934</v>
      </c>
      <c r="AD2018" s="272">
        <v>6288.9883648786463</v>
      </c>
      <c r="AE2018" s="272">
        <v>0</v>
      </c>
      <c r="AF2018" s="272">
        <v>0</v>
      </c>
      <c r="AG2018" s="272">
        <v>18.064372847952825</v>
      </c>
      <c r="AH2018" s="272">
        <v>-178.67139215361604</v>
      </c>
      <c r="AI2018" s="272">
        <v>6917.4654321708622</v>
      </c>
      <c r="AJ2018" s="272">
        <v>0</v>
      </c>
      <c r="AK2018" s="272">
        <v>-1.1368683772161603E-13</v>
      </c>
      <c r="AL2018" s="272">
        <v>0</v>
      </c>
      <c r="AM2018" s="272">
        <v>-292.11796568981492</v>
      </c>
      <c r="AN2018" s="272">
        <v>0</v>
      </c>
      <c r="AO2018" s="272">
        <v>-610.72087479953041</v>
      </c>
      <c r="AP2018" s="272">
        <v>0</v>
      </c>
      <c r="AQ2018" s="272">
        <v>0</v>
      </c>
      <c r="AR2018" s="272">
        <v>0</v>
      </c>
      <c r="AS2018" s="272">
        <v>-639.4269740847227</v>
      </c>
      <c r="AT2018" s="272">
        <v>0</v>
      </c>
      <c r="AU2018" s="272">
        <v>0</v>
      </c>
      <c r="AV2018" s="272">
        <v>0</v>
      </c>
      <c r="AW2018" s="272">
        <v>-680.80225220458783</v>
      </c>
      <c r="AX2018" s="272">
        <v>-194.50964079861106</v>
      </c>
      <c r="AY2018" s="272">
        <v>-60.922091465963859</v>
      </c>
      <c r="AZ2018" s="272">
        <v>0</v>
      </c>
      <c r="BA2018" s="272">
        <v>-639.4269740847227</v>
      </c>
      <c r="BB2018" s="272">
        <v>0</v>
      </c>
      <c r="BC2018" s="272">
        <v>0</v>
      </c>
      <c r="BD2018" s="272">
        <v>0</v>
      </c>
      <c r="BE2018" s="272">
        <v>-1018.4024392523066</v>
      </c>
    </row>
    <row r="2019" spans="3:57" x14ac:dyDescent="0.3">
      <c r="C2019" s="272">
        <v>443</v>
      </c>
      <c r="D2019" s="272">
        <v>1594800</v>
      </c>
      <c r="E2019" s="272">
        <v>6</v>
      </c>
      <c r="F2019" s="272">
        <v>11.59</v>
      </c>
      <c r="G2019" s="272">
        <v>563.86790419879219</v>
      </c>
      <c r="H2019" s="272">
        <v>123</v>
      </c>
      <c r="I2019" s="272">
        <v>0</v>
      </c>
      <c r="J2019" s="272">
        <v>0</v>
      </c>
      <c r="K2019" s="272">
        <v>18.107320261437909</v>
      </c>
      <c r="L2019" s="272">
        <v>25.983872259190761</v>
      </c>
      <c r="M2019" s="272">
        <v>23.080703986430581</v>
      </c>
      <c r="N2019" s="272">
        <v>18.516046340445129</v>
      </c>
      <c r="O2019" s="272">
        <v>15.45160273417496</v>
      </c>
      <c r="P2019" s="272">
        <v>15.194693799533299</v>
      </c>
      <c r="Q2019" s="272">
        <v>15.45160273417496</v>
      </c>
      <c r="R2019" s="272">
        <v>18.516046340445129</v>
      </c>
      <c r="S2019" s="272">
        <v>23.080703986430581</v>
      </c>
      <c r="T2019" s="272">
        <v>18.547135416666666</v>
      </c>
      <c r="U2019" s="272">
        <v>-4344.1915780273175</v>
      </c>
      <c r="V2019" s="272">
        <v>0</v>
      </c>
      <c r="W2019" s="272">
        <v>-171.86450746527777</v>
      </c>
      <c r="X2019" s="272">
        <v>-135.9451661423671</v>
      </c>
      <c r="Y2019" s="272">
        <v>-2420.8092275782246</v>
      </c>
      <c r="Z2019" s="272">
        <v>-1615.5726768414484</v>
      </c>
      <c r="AA2019" s="272">
        <v>-423.85807077547184</v>
      </c>
      <c r="AB2019" s="272">
        <v>0</v>
      </c>
      <c r="AC2019" s="272">
        <v>-157.83182203702808</v>
      </c>
      <c r="AD2019" s="272">
        <v>4832.3176126987373</v>
      </c>
      <c r="AE2019" s="272">
        <v>0</v>
      </c>
      <c r="AF2019" s="272">
        <v>0</v>
      </c>
      <c r="AG2019" s="272">
        <v>18.239692265131229</v>
      </c>
      <c r="AH2019" s="272">
        <v>-113.90300613094247</v>
      </c>
      <c r="AI2019" s="272">
        <v>5705.6422975865125</v>
      </c>
      <c r="AJ2019" s="272">
        <v>0</v>
      </c>
      <c r="AK2019" s="272">
        <v>2.8421709430404007E-13</v>
      </c>
      <c r="AL2019" s="272">
        <v>0</v>
      </c>
      <c r="AM2019" s="272">
        <v>-91.895215831426995</v>
      </c>
      <c r="AN2019" s="272">
        <v>0</v>
      </c>
      <c r="AO2019" s="272">
        <v>-310.30277254081591</v>
      </c>
      <c r="AP2019" s="272">
        <v>0</v>
      </c>
      <c r="AQ2019" s="272">
        <v>0</v>
      </c>
      <c r="AR2019" s="272">
        <v>0</v>
      </c>
      <c r="AS2019" s="272">
        <v>-482.82610187179097</v>
      </c>
      <c r="AT2019" s="272">
        <v>0</v>
      </c>
      <c r="AU2019" s="272">
        <v>0</v>
      </c>
      <c r="AV2019" s="272">
        <v>0</v>
      </c>
      <c r="AW2019" s="272">
        <v>-584.10131983957797</v>
      </c>
      <c r="AX2019" s="272">
        <v>-171.86450746527777</v>
      </c>
      <c r="AY2019" s="272">
        <v>-51.792752037420769</v>
      </c>
      <c r="AZ2019" s="272">
        <v>0</v>
      </c>
      <c r="BA2019" s="272">
        <v>-482.82610187179097</v>
      </c>
      <c r="BB2019" s="272">
        <v>0</v>
      </c>
      <c r="BC2019" s="272">
        <v>0</v>
      </c>
      <c r="BD2019" s="272">
        <v>0</v>
      </c>
      <c r="BE2019" s="272">
        <v>-1202.0425310652759</v>
      </c>
    </row>
    <row r="2020" spans="3:57" x14ac:dyDescent="0.3">
      <c r="C2020" s="272">
        <v>444</v>
      </c>
      <c r="D2020" s="272">
        <v>1598400</v>
      </c>
      <c r="E2020" s="272">
        <v>6</v>
      </c>
      <c r="F2020" s="272">
        <v>11.92</v>
      </c>
      <c r="G2020" s="272">
        <v>551.74833904479249</v>
      </c>
      <c r="H2020" s="272">
        <v>123</v>
      </c>
      <c r="I2020" s="272">
        <v>0</v>
      </c>
      <c r="J2020" s="272">
        <v>0</v>
      </c>
      <c r="K2020" s="272">
        <v>18.292058823529413</v>
      </c>
      <c r="L2020" s="272">
        <v>26.109349795897273</v>
      </c>
      <c r="M2020" s="272">
        <v>23.247432627482642</v>
      </c>
      <c r="N2020" s="272">
        <v>18.747634180539499</v>
      </c>
      <c r="O2020" s="272">
        <v>15.726733239070885</v>
      </c>
      <c r="P2020" s="272">
        <v>15.473474722274323</v>
      </c>
      <c r="Q2020" s="272">
        <v>15.726733239070885</v>
      </c>
      <c r="R2020" s="272">
        <v>18.747634180539499</v>
      </c>
      <c r="S2020" s="272">
        <v>23.247432627482642</v>
      </c>
      <c r="T2020" s="272">
        <v>18.547135416666666</v>
      </c>
      <c r="U2020" s="272">
        <v>-3027.3791937391516</v>
      </c>
      <c r="V2020" s="272">
        <v>0</v>
      </c>
      <c r="W2020" s="272">
        <v>-163.49446302083331</v>
      </c>
      <c r="X2020" s="272">
        <v>-47.539455993779534</v>
      </c>
      <c r="Y2020" s="272">
        <v>-1370.4026020310948</v>
      </c>
      <c r="Z2020" s="272">
        <v>-1445.9426726934439</v>
      </c>
      <c r="AA2020" s="272">
        <v>-403.21558360432664</v>
      </c>
      <c r="AB2020" s="272">
        <v>0</v>
      </c>
      <c r="AC2020" s="272">
        <v>-150.14518920817324</v>
      </c>
      <c r="AD2020" s="272">
        <v>3442.1274267788222</v>
      </c>
      <c r="AE2020" s="272">
        <v>0</v>
      </c>
      <c r="AF2020" s="272">
        <v>0</v>
      </c>
      <c r="AG2020" s="272">
        <v>18.36610438069982</v>
      </c>
      <c r="AH2020" s="272">
        <v>-67.1800099967747</v>
      </c>
      <c r="AI2020" s="272">
        <v>4028.9916638891377</v>
      </c>
      <c r="AJ2020" s="272">
        <v>0</v>
      </c>
      <c r="AK2020" s="272">
        <v>-5.6843418860808015E-14</v>
      </c>
      <c r="AL2020" s="272">
        <v>0</v>
      </c>
      <c r="AM2020" s="272">
        <v>-21.558788733387711</v>
      </c>
      <c r="AN2020" s="272">
        <v>0</v>
      </c>
      <c r="AO2020" s="272">
        <v>19.275150852729599</v>
      </c>
      <c r="AP2020" s="272">
        <v>0</v>
      </c>
      <c r="AQ2020" s="272">
        <v>0</v>
      </c>
      <c r="AR2020" s="272">
        <v>0</v>
      </c>
      <c r="AS2020" s="272">
        <v>-296.6437746381884</v>
      </c>
      <c r="AT2020" s="272">
        <v>0</v>
      </c>
      <c r="AU2020" s="272">
        <v>0</v>
      </c>
      <c r="AV2020" s="272">
        <v>0</v>
      </c>
      <c r="AW2020" s="272">
        <v>-456.32561061683805</v>
      </c>
      <c r="AX2020" s="272">
        <v>-163.49446302083331</v>
      </c>
      <c r="AY2020" s="272">
        <v>-39.879803294402592</v>
      </c>
      <c r="AZ2020" s="272">
        <v>0</v>
      </c>
      <c r="BA2020" s="272">
        <v>-296.6437746381884</v>
      </c>
      <c r="BB2020" s="272">
        <v>0</v>
      </c>
      <c r="BC2020" s="272">
        <v>0</v>
      </c>
      <c r="BD2020" s="272">
        <v>0</v>
      </c>
      <c r="BE2020" s="272">
        <v>-1202.0425310652759</v>
      </c>
    </row>
    <row r="2021" spans="3:57" x14ac:dyDescent="0.3">
      <c r="C2021" s="272">
        <v>445</v>
      </c>
      <c r="D2021" s="272">
        <v>1602000</v>
      </c>
      <c r="E2021" s="272">
        <v>6</v>
      </c>
      <c r="F2021" s="272">
        <v>12.203333333333331</v>
      </c>
      <c r="G2021" s="272">
        <v>614.38013324488861</v>
      </c>
      <c r="H2021" s="272">
        <v>123</v>
      </c>
      <c r="I2021" s="272">
        <v>0</v>
      </c>
      <c r="J2021" s="272">
        <v>0</v>
      </c>
      <c r="K2021" s="272">
        <v>17.481546840958604</v>
      </c>
      <c r="L2021" s="272">
        <v>24.852591404325022</v>
      </c>
      <c r="M2021" s="272">
        <v>22.301302630575453</v>
      </c>
      <c r="N2021" s="272">
        <v>18.289905868809168</v>
      </c>
      <c r="O2021" s="272">
        <v>15.596889193260935</v>
      </c>
      <c r="P2021" s="272">
        <v>15.371118993518408</v>
      </c>
      <c r="Q2021" s="272">
        <v>15.596889193260935</v>
      </c>
      <c r="R2021" s="272">
        <v>18.289905868809168</v>
      </c>
      <c r="S2021" s="272">
        <v>22.301302630575453</v>
      </c>
      <c r="T2021" s="272">
        <v>18.547135416666666</v>
      </c>
      <c r="U2021" s="272">
        <v>-1785.0564027269631</v>
      </c>
      <c r="V2021" s="272">
        <v>0</v>
      </c>
      <c r="W2021" s="272">
        <v>-156.49112413194447</v>
      </c>
      <c r="X2021" s="272">
        <v>-24.798648621325832</v>
      </c>
      <c r="Y2021" s="272">
        <v>-281.45816337423605</v>
      </c>
      <c r="Z2021" s="272">
        <v>-1322.3084665994568</v>
      </c>
      <c r="AA2021" s="272">
        <v>-385.94371197585224</v>
      </c>
      <c r="AB2021" s="272">
        <v>0</v>
      </c>
      <c r="AC2021" s="272">
        <v>-143.71367083664782</v>
      </c>
      <c r="AD2021" s="272">
        <v>2132.8394707449347</v>
      </c>
      <c r="AE2021" s="272">
        <v>0</v>
      </c>
      <c r="AF2021" s="272">
        <v>0</v>
      </c>
      <c r="AG2021" s="272">
        <v>18.458333941610469</v>
      </c>
      <c r="AH2021" s="272">
        <v>-33.126125706704514</v>
      </c>
      <c r="AI2021" s="272">
        <v>2712.4307504287221</v>
      </c>
      <c r="AJ2021" s="272">
        <v>0</v>
      </c>
      <c r="AK2021" s="272">
        <v>8.5265128291212022E-14</v>
      </c>
      <c r="AL2021" s="272">
        <v>0</v>
      </c>
      <c r="AM2021" s="272">
        <v>-11.98771201007613</v>
      </c>
      <c r="AN2021" s="272">
        <v>0</v>
      </c>
      <c r="AO2021" s="272">
        <v>343.55624457922647</v>
      </c>
      <c r="AP2021" s="272">
        <v>0</v>
      </c>
      <c r="AQ2021" s="272">
        <v>0</v>
      </c>
      <c r="AR2021" s="272">
        <v>0</v>
      </c>
      <c r="AS2021" s="272">
        <v>-83.598674532746713</v>
      </c>
      <c r="AT2021" s="272">
        <v>0</v>
      </c>
      <c r="AU2021" s="272">
        <v>0</v>
      </c>
      <c r="AV2021" s="272">
        <v>0</v>
      </c>
      <c r="AW2021" s="272">
        <v>-285.57826837152732</v>
      </c>
      <c r="AX2021" s="272">
        <v>-156.49112413194447</v>
      </c>
      <c r="AY2021" s="272">
        <v>-24.219177551296113</v>
      </c>
      <c r="AZ2021" s="272">
        <v>0</v>
      </c>
      <c r="BA2021" s="272">
        <v>-83.598674532746713</v>
      </c>
      <c r="BB2021" s="272">
        <v>0</v>
      </c>
      <c r="BC2021" s="272">
        <v>0</v>
      </c>
      <c r="BD2021" s="272">
        <v>0</v>
      </c>
      <c r="BE2021" s="272">
        <v>-1202.0425310652759</v>
      </c>
    </row>
    <row r="2022" spans="3:57" x14ac:dyDescent="0.3">
      <c r="C2022" s="272">
        <v>446</v>
      </c>
      <c r="D2022" s="272">
        <v>1605600</v>
      </c>
      <c r="E2022" s="272">
        <v>6</v>
      </c>
      <c r="F2022" s="272">
        <v>13.189999999999998</v>
      </c>
      <c r="G2022" s="272">
        <v>480.09558713196805</v>
      </c>
      <c r="H2022" s="272">
        <v>123</v>
      </c>
      <c r="I2022" s="272">
        <v>0</v>
      </c>
      <c r="J2022" s="272">
        <v>0</v>
      </c>
      <c r="K2022" s="272">
        <v>16.763202614379082</v>
      </c>
      <c r="L2022" s="272">
        <v>23.438668948029758</v>
      </c>
      <c r="M2022" s="272">
        <v>21.371566364918795</v>
      </c>
      <c r="N2022" s="272">
        <v>18.121456579838082</v>
      </c>
      <c r="O2022" s="272">
        <v>15.939523360963239</v>
      </c>
      <c r="P2022" s="272">
        <v>15.756600060441922</v>
      </c>
      <c r="Q2022" s="272">
        <v>15.939523360963239</v>
      </c>
      <c r="R2022" s="272">
        <v>18.121456579838082</v>
      </c>
      <c r="S2022" s="272">
        <v>21.371566364918795</v>
      </c>
      <c r="T2022" s="272">
        <v>18.547135416666666</v>
      </c>
      <c r="U2022" s="272">
        <v>-1253.3725364698828</v>
      </c>
      <c r="V2022" s="272">
        <v>0</v>
      </c>
      <c r="W2022" s="272">
        <v>-132.45874357638891</v>
      </c>
      <c r="X2022" s="272">
        <v>-52.610525248851339</v>
      </c>
      <c r="Y2022" s="272">
        <v>169.00095195774929</v>
      </c>
      <c r="Z2022" s="272">
        <v>-1237.3042196023919</v>
      </c>
      <c r="AA2022" s="272">
        <v>-326.67424087532436</v>
      </c>
      <c r="AB2022" s="272">
        <v>0</v>
      </c>
      <c r="AC2022" s="272">
        <v>-121.64352693717572</v>
      </c>
      <c r="AD2022" s="272">
        <v>1516.0527567450615</v>
      </c>
      <c r="AE2022" s="272">
        <v>0</v>
      </c>
      <c r="AF2022" s="272">
        <v>0</v>
      </c>
      <c r="AG2022" s="272">
        <v>18.521510463164908</v>
      </c>
      <c r="AH2022" s="272">
        <v>-9.7125018977562618</v>
      </c>
      <c r="AI2022" s="272">
        <v>1769.7980851246857</v>
      </c>
      <c r="AJ2022" s="272">
        <v>0</v>
      </c>
      <c r="AK2022" s="272">
        <v>-2.8421709430404007E-14</v>
      </c>
      <c r="AL2022" s="272">
        <v>0</v>
      </c>
      <c r="AM2022" s="272">
        <v>-48.854388861202033</v>
      </c>
      <c r="AN2022" s="272">
        <v>0</v>
      </c>
      <c r="AO2022" s="272">
        <v>450.43370280887552</v>
      </c>
      <c r="AP2022" s="272">
        <v>0</v>
      </c>
      <c r="AQ2022" s="272">
        <v>0</v>
      </c>
      <c r="AR2022" s="272">
        <v>0</v>
      </c>
      <c r="AS2022" s="272">
        <v>-3.1927124369652575</v>
      </c>
      <c r="AT2022" s="272">
        <v>0</v>
      </c>
      <c r="AU2022" s="272">
        <v>0</v>
      </c>
      <c r="AV2022" s="272">
        <v>0</v>
      </c>
      <c r="AW2022" s="272">
        <v>-213.93510665571688</v>
      </c>
      <c r="AX2022" s="272">
        <v>-132.45874357638891</v>
      </c>
      <c r="AY2022" s="272">
        <v>-17.713218045028434</v>
      </c>
      <c r="AZ2022" s="272">
        <v>0</v>
      </c>
      <c r="BA2022" s="272">
        <v>-3.1927124369652575</v>
      </c>
      <c r="BB2022" s="272">
        <v>0</v>
      </c>
      <c r="BC2022" s="272">
        <v>0</v>
      </c>
      <c r="BD2022" s="272">
        <v>0</v>
      </c>
      <c r="BE2022" s="272">
        <v>-1202.0425310652759</v>
      </c>
    </row>
    <row r="2023" spans="3:57" x14ac:dyDescent="0.3">
      <c r="C2023" s="272">
        <v>447</v>
      </c>
      <c r="D2023" s="272">
        <v>1609200</v>
      </c>
      <c r="E2023" s="272">
        <v>6</v>
      </c>
      <c r="F2023" s="272">
        <v>13.113333333333333</v>
      </c>
      <c r="G2023" s="272">
        <v>244.72243334496738</v>
      </c>
      <c r="H2023" s="272">
        <v>123</v>
      </c>
      <c r="I2023" s="272">
        <v>0</v>
      </c>
      <c r="J2023" s="272">
        <v>0</v>
      </c>
      <c r="K2023" s="272">
        <v>12.51932461873638</v>
      </c>
      <c r="L2023" s="272">
        <v>17.494730565358207</v>
      </c>
      <c r="M2023" s="272">
        <v>16.611025805073709</v>
      </c>
      <c r="N2023" s="272">
        <v>15.221574932151604</v>
      </c>
      <c r="O2023" s="272">
        <v>14.288779052597002</v>
      </c>
      <c r="P2023" s="272">
        <v>14.210577712828776</v>
      </c>
      <c r="Q2023" s="272">
        <v>14.288779052597002</v>
      </c>
      <c r="R2023" s="272">
        <v>15.221574932151604</v>
      </c>
      <c r="S2023" s="272">
        <v>16.611025805073709</v>
      </c>
      <c r="T2023" s="272">
        <v>18.547135416666666</v>
      </c>
      <c r="U2023" s="272">
        <v>-1126.617397861095</v>
      </c>
      <c r="V2023" s="272">
        <v>0</v>
      </c>
      <c r="W2023" s="272">
        <v>-133.91172413194442</v>
      </c>
      <c r="X2023" s="272">
        <v>-81.394401599545887</v>
      </c>
      <c r="Y2023" s="272">
        <v>282.39163293092599</v>
      </c>
      <c r="Z2023" s="272">
        <v>-1193.7029050605306</v>
      </c>
      <c r="AA2023" s="272">
        <v>-330.25763074583875</v>
      </c>
      <c r="AB2023" s="272">
        <v>0</v>
      </c>
      <c r="AC2023" s="272">
        <v>-122.97787206666111</v>
      </c>
      <c r="AD2023" s="272">
        <v>1417.2590309012073</v>
      </c>
      <c r="AE2023" s="272">
        <v>0</v>
      </c>
      <c r="AF2023" s="272">
        <v>0</v>
      </c>
      <c r="AG2023" s="272">
        <v>18.553689217303507</v>
      </c>
      <c r="AH2023" s="272">
        <v>2.2970718861749515</v>
      </c>
      <c r="AI2023" s="272">
        <v>1428.6282839820424</v>
      </c>
      <c r="AJ2023" s="272">
        <v>0</v>
      </c>
      <c r="AK2023" s="272">
        <v>1.4210854715202004E-14</v>
      </c>
      <c r="AL2023" s="272">
        <v>0</v>
      </c>
      <c r="AM2023" s="272">
        <v>-82.282753065268764</v>
      </c>
      <c r="AN2023" s="272">
        <v>0</v>
      </c>
      <c r="AO2023" s="272">
        <v>459.65548368669153</v>
      </c>
      <c r="AP2023" s="272">
        <v>0</v>
      </c>
      <c r="AQ2023" s="272">
        <v>0</v>
      </c>
      <c r="AR2023" s="272">
        <v>0</v>
      </c>
      <c r="AS2023" s="272">
        <v>11.955649165505861</v>
      </c>
      <c r="AT2023" s="272">
        <v>0</v>
      </c>
      <c r="AU2023" s="272">
        <v>0</v>
      </c>
      <c r="AV2023" s="272">
        <v>0</v>
      </c>
      <c r="AW2023" s="272">
        <v>-195.37077421151182</v>
      </c>
      <c r="AX2023" s="272">
        <v>-133.91172413194442</v>
      </c>
      <c r="AY2023" s="272">
        <v>-16.068529958028943</v>
      </c>
      <c r="AZ2023" s="272">
        <v>0</v>
      </c>
      <c r="BA2023" s="272">
        <v>11.955649165505861</v>
      </c>
      <c r="BB2023" s="272">
        <v>0</v>
      </c>
      <c r="BC2023" s="272">
        <v>0</v>
      </c>
      <c r="BD2023" s="272">
        <v>0</v>
      </c>
      <c r="BE2023" s="272">
        <v>-1202.0425310652759</v>
      </c>
    </row>
    <row r="2024" spans="3:57" x14ac:dyDescent="0.3">
      <c r="C2024" s="272">
        <v>448</v>
      </c>
      <c r="D2024" s="272">
        <v>1612800</v>
      </c>
      <c r="E2024" s="272">
        <v>6</v>
      </c>
      <c r="F2024" s="272">
        <v>13</v>
      </c>
      <c r="G2024" s="272">
        <v>65.364216216073757</v>
      </c>
      <c r="H2024" s="272">
        <v>147.59999999999997</v>
      </c>
      <c r="I2024" s="272">
        <v>195</v>
      </c>
      <c r="J2024" s="272">
        <v>0</v>
      </c>
      <c r="K2024" s="272">
        <v>10.067701525054467</v>
      </c>
      <c r="L2024" s="272">
        <v>14.089176057801822</v>
      </c>
      <c r="M2024" s="272">
        <v>13.869494979804118</v>
      </c>
      <c r="N2024" s="272">
        <v>13.524089953933139</v>
      </c>
      <c r="O2024" s="272">
        <v>13.292205263953196</v>
      </c>
      <c r="P2024" s="272">
        <v>13.272765112226937</v>
      </c>
      <c r="Q2024" s="272">
        <v>13.292205263953196</v>
      </c>
      <c r="R2024" s="272">
        <v>13.524089953933139</v>
      </c>
      <c r="S2024" s="272">
        <v>13.869494979804118</v>
      </c>
      <c r="T2024" s="272">
        <v>18.547135416666666</v>
      </c>
      <c r="U2024" s="272">
        <v>-1431.8584413230735</v>
      </c>
      <c r="V2024" s="272">
        <v>0</v>
      </c>
      <c r="W2024" s="272">
        <v>-136.69032690972222</v>
      </c>
      <c r="X2024" s="272">
        <v>-274.46105008643246</v>
      </c>
      <c r="Y2024" s="272">
        <v>161.04014016484589</v>
      </c>
      <c r="Z2024" s="272">
        <v>-1181.7472044917647</v>
      </c>
      <c r="AA2024" s="272">
        <v>-337.11031505052688</v>
      </c>
      <c r="AB2024" s="272">
        <v>0</v>
      </c>
      <c r="AC2024" s="272">
        <v>-125.52960276197304</v>
      </c>
      <c r="AD2024" s="272">
        <v>1539.7151735122366</v>
      </c>
      <c r="AE2024" s="272">
        <v>0</v>
      </c>
      <c r="AF2024" s="272">
        <v>0</v>
      </c>
      <c r="AG2024" s="272">
        <v>18.562354735337642</v>
      </c>
      <c r="AH2024" s="272">
        <v>5.5901576481037507</v>
      </c>
      <c r="AI2024" s="272">
        <v>1449.6714215603276</v>
      </c>
      <c r="AJ2024" s="272">
        <v>0</v>
      </c>
      <c r="AK2024" s="272">
        <v>9.9475983006414026E-14</v>
      </c>
      <c r="AL2024" s="272">
        <v>0</v>
      </c>
      <c r="AM2024" s="272">
        <v>-276.62294356926299</v>
      </c>
      <c r="AN2024" s="272">
        <v>0</v>
      </c>
      <c r="AO2024" s="272">
        <v>384.64523921975444</v>
      </c>
      <c r="AP2024" s="272">
        <v>0</v>
      </c>
      <c r="AQ2024" s="272">
        <v>0</v>
      </c>
      <c r="AR2024" s="272">
        <v>0</v>
      </c>
      <c r="AS2024" s="272">
        <v>-15.175725153849191</v>
      </c>
      <c r="AT2024" s="272">
        <v>0</v>
      </c>
      <c r="AU2024" s="272">
        <v>0</v>
      </c>
      <c r="AV2024" s="272">
        <v>0</v>
      </c>
      <c r="AW2024" s="272">
        <v>-201.46382091911187</v>
      </c>
      <c r="AX2024" s="272">
        <v>-136.69032690972222</v>
      </c>
      <c r="AY2024" s="272">
        <v>-16.768691303189026</v>
      </c>
      <c r="AZ2024" s="272">
        <v>0</v>
      </c>
      <c r="BA2024" s="272">
        <v>-15.175725153849191</v>
      </c>
      <c r="BB2024" s="272">
        <v>0</v>
      </c>
      <c r="BC2024" s="272">
        <v>0</v>
      </c>
      <c r="BD2024" s="272">
        <v>0</v>
      </c>
      <c r="BE2024" s="272">
        <v>-1202.0425310652759</v>
      </c>
    </row>
    <row r="2025" spans="3:57" x14ac:dyDescent="0.3">
      <c r="C2025" s="272">
        <v>449</v>
      </c>
      <c r="D2025" s="272">
        <v>1616400</v>
      </c>
      <c r="E2025" s="272">
        <v>6</v>
      </c>
      <c r="F2025" s="272">
        <v>11.453333333333337</v>
      </c>
      <c r="G2025" s="272">
        <v>0</v>
      </c>
      <c r="H2025" s="272">
        <v>246</v>
      </c>
      <c r="I2025" s="272">
        <v>195</v>
      </c>
      <c r="J2025" s="272">
        <v>0</v>
      </c>
      <c r="K2025" s="272">
        <v>7.7474509803921601</v>
      </c>
      <c r="L2025" s="272">
        <v>11.453333333333337</v>
      </c>
      <c r="M2025" s="272">
        <v>11.453333333333337</v>
      </c>
      <c r="N2025" s="272">
        <v>11.453333333333337</v>
      </c>
      <c r="O2025" s="272">
        <v>11.453333333333337</v>
      </c>
      <c r="P2025" s="272">
        <v>11.453333333333337</v>
      </c>
      <c r="Q2025" s="272">
        <v>11.453333333333337</v>
      </c>
      <c r="R2025" s="272">
        <v>11.453333333333337</v>
      </c>
      <c r="S2025" s="272">
        <v>11.453333333333337</v>
      </c>
      <c r="T2025" s="272">
        <v>18.547135416666666</v>
      </c>
      <c r="U2025" s="272">
        <v>-1672.1234479169584</v>
      </c>
      <c r="V2025" s="272">
        <v>0</v>
      </c>
      <c r="W2025" s="272">
        <v>-174.22679913194435</v>
      </c>
      <c r="X2025" s="272">
        <v>-389.98677326073295</v>
      </c>
      <c r="Y2025" s="272">
        <v>76.607349322374816</v>
      </c>
      <c r="Z2025" s="272">
        <v>-1184.5172248466558</v>
      </c>
      <c r="AA2025" s="272">
        <v>-429.68403451405561</v>
      </c>
      <c r="AB2025" s="272">
        <v>0</v>
      </c>
      <c r="AC2025" s="272">
        <v>-160.00123329844399</v>
      </c>
      <c r="AD2025" s="272">
        <v>1817.458123707579</v>
      </c>
      <c r="AE2025" s="272">
        <v>0</v>
      </c>
      <c r="AF2025" s="272">
        <v>0</v>
      </c>
      <c r="AG2025" s="272">
        <v>18.560198721350577</v>
      </c>
      <c r="AH2025" s="272">
        <v>4.8271814813389113</v>
      </c>
      <c r="AI2025" s="272">
        <v>1652.8888361502466</v>
      </c>
      <c r="AJ2025" s="272">
        <v>0</v>
      </c>
      <c r="AK2025" s="272">
        <v>5.6843418860808015E-14</v>
      </c>
      <c r="AL2025" s="272">
        <v>0</v>
      </c>
      <c r="AM2025" s="272">
        <v>-391.85359935793377</v>
      </c>
      <c r="AN2025" s="272">
        <v>0</v>
      </c>
      <c r="AO2025" s="272">
        <v>298.83801346258844</v>
      </c>
      <c r="AP2025" s="272">
        <v>0</v>
      </c>
      <c r="AQ2025" s="272">
        <v>0</v>
      </c>
      <c r="AR2025" s="272">
        <v>0</v>
      </c>
      <c r="AS2025" s="272">
        <v>-25.710577999687256</v>
      </c>
      <c r="AT2025" s="272">
        <v>0</v>
      </c>
      <c r="AU2025" s="272">
        <v>0</v>
      </c>
      <c r="AV2025" s="272">
        <v>0</v>
      </c>
      <c r="AW2025" s="272">
        <v>-177.51453670258601</v>
      </c>
      <c r="AX2025" s="272">
        <v>-174.22679913194435</v>
      </c>
      <c r="AY2025" s="272">
        <v>-14.864579091939275</v>
      </c>
      <c r="AZ2025" s="272">
        <v>0</v>
      </c>
      <c r="BA2025" s="272">
        <v>-25.710577999687256</v>
      </c>
      <c r="BB2025" s="272">
        <v>0</v>
      </c>
      <c r="BC2025" s="272">
        <v>0</v>
      </c>
      <c r="BD2025" s="272">
        <v>0</v>
      </c>
      <c r="BE2025" s="272">
        <v>-1202.0425310652759</v>
      </c>
    </row>
    <row r="2026" spans="3:57" x14ac:dyDescent="0.3">
      <c r="C2026" s="272">
        <v>450</v>
      </c>
      <c r="D2026" s="272">
        <v>1620000</v>
      </c>
      <c r="E2026" s="272">
        <v>6</v>
      </c>
      <c r="F2026" s="272">
        <v>10.830000000000004</v>
      </c>
      <c r="G2026" s="272">
        <v>0</v>
      </c>
      <c r="H2026" s="272">
        <v>246</v>
      </c>
      <c r="I2026" s="272">
        <v>195</v>
      </c>
      <c r="J2026" s="272">
        <v>0</v>
      </c>
      <c r="K2026" s="272">
        <v>7.124117647058827</v>
      </c>
      <c r="L2026" s="272">
        <v>10.830000000000004</v>
      </c>
      <c r="M2026" s="272">
        <v>10.830000000000004</v>
      </c>
      <c r="N2026" s="272">
        <v>10.830000000000004</v>
      </c>
      <c r="O2026" s="272">
        <v>10.830000000000004</v>
      </c>
      <c r="P2026" s="272">
        <v>10.830000000000004</v>
      </c>
      <c r="Q2026" s="272">
        <v>10.830000000000004</v>
      </c>
      <c r="R2026" s="272">
        <v>10.830000000000004</v>
      </c>
      <c r="S2026" s="272">
        <v>10.830000000000004</v>
      </c>
      <c r="T2026" s="272">
        <v>18.547135416666666</v>
      </c>
      <c r="U2026" s="272">
        <v>-2616.5572379142695</v>
      </c>
      <c r="V2026" s="272">
        <v>0</v>
      </c>
      <c r="W2026" s="272">
        <v>-189.97130190972211</v>
      </c>
      <c r="X2026" s="272">
        <v>-498.36368027457422</v>
      </c>
      <c r="Y2026" s="272">
        <v>-738.71000234290375</v>
      </c>
      <c r="Z2026" s="272">
        <v>-1189.5122533870697</v>
      </c>
      <c r="AA2026" s="272">
        <v>-468.51366066043255</v>
      </c>
      <c r="AB2026" s="272">
        <v>0</v>
      </c>
      <c r="AC2026" s="272">
        <v>-174.46020215206707</v>
      </c>
      <c r="AD2026" s="272">
        <v>2815.0797530807004</v>
      </c>
      <c r="AE2026" s="272">
        <v>0</v>
      </c>
      <c r="AF2026" s="272">
        <v>0</v>
      </c>
      <c r="AG2026" s="272">
        <v>18.556474384402499</v>
      </c>
      <c r="AH2026" s="272">
        <v>3.4513476460689176</v>
      </c>
      <c r="AI2026" s="272">
        <v>2288.6390742338453</v>
      </c>
      <c r="AJ2026" s="272">
        <v>0</v>
      </c>
      <c r="AK2026" s="272">
        <v>1.9895196601282805E-13</v>
      </c>
      <c r="AL2026" s="272">
        <v>0</v>
      </c>
      <c r="AM2026" s="272">
        <v>-499.69842724464399</v>
      </c>
      <c r="AN2026" s="272">
        <v>0</v>
      </c>
      <c r="AO2026" s="272">
        <v>-57.963024065113856</v>
      </c>
      <c r="AP2026" s="272">
        <v>0</v>
      </c>
      <c r="AQ2026" s="272">
        <v>0</v>
      </c>
      <c r="AR2026" s="272">
        <v>0</v>
      </c>
      <c r="AS2026" s="272">
        <v>-199.25553072219347</v>
      </c>
      <c r="AT2026" s="272">
        <v>0</v>
      </c>
      <c r="AU2026" s="272">
        <v>0</v>
      </c>
      <c r="AV2026" s="272">
        <v>0</v>
      </c>
      <c r="AW2026" s="272">
        <v>-273.5927566143385</v>
      </c>
      <c r="AX2026" s="272">
        <v>-189.97130190972211</v>
      </c>
      <c r="AY2026" s="272">
        <v>-24.06504043839513</v>
      </c>
      <c r="AZ2026" s="272">
        <v>0</v>
      </c>
      <c r="BA2026" s="272">
        <v>-199.25553072219347</v>
      </c>
      <c r="BB2026" s="272">
        <v>0</v>
      </c>
      <c r="BC2026" s="272">
        <v>0</v>
      </c>
      <c r="BD2026" s="272">
        <v>0</v>
      </c>
      <c r="BE2026" s="272">
        <v>-1202.0425310652759</v>
      </c>
    </row>
    <row r="2027" spans="3:57" x14ac:dyDescent="0.3">
      <c r="C2027" s="272">
        <v>451</v>
      </c>
      <c r="D2027" s="272">
        <v>1623600</v>
      </c>
      <c r="E2027" s="272">
        <v>6</v>
      </c>
      <c r="F2027" s="272">
        <v>9.2466666666666661</v>
      </c>
      <c r="G2027" s="272">
        <v>0</v>
      </c>
      <c r="H2027" s="272">
        <v>368.99999999999994</v>
      </c>
      <c r="I2027" s="272">
        <v>195</v>
      </c>
      <c r="J2027" s="272">
        <v>0</v>
      </c>
      <c r="K2027" s="272">
        <v>5.5407843137254895</v>
      </c>
      <c r="L2027" s="272">
        <v>9.2466666666666661</v>
      </c>
      <c r="M2027" s="272">
        <v>9.2466666666666661</v>
      </c>
      <c r="N2027" s="272">
        <v>9.2466666666666661</v>
      </c>
      <c r="O2027" s="272">
        <v>9.2466666666666661</v>
      </c>
      <c r="P2027" s="272">
        <v>9.2466666666666661</v>
      </c>
      <c r="Q2027" s="272">
        <v>9.2466666666666661</v>
      </c>
      <c r="R2027" s="272">
        <v>9.2466666666666661</v>
      </c>
      <c r="S2027" s="272">
        <v>9.2466666666666661</v>
      </c>
      <c r="T2027" s="272">
        <v>18.547135416666666</v>
      </c>
      <c r="U2027" s="272">
        <v>-3178.1750478846629</v>
      </c>
      <c r="V2027" s="272">
        <v>0</v>
      </c>
      <c r="W2027" s="272">
        <v>-228.60606857638888</v>
      </c>
      <c r="X2027" s="272">
        <v>-529.00262295002858</v>
      </c>
      <c r="Y2027" s="272">
        <v>-1227.4817315647417</v>
      </c>
      <c r="Z2027" s="272">
        <v>-1193.0846247935037</v>
      </c>
      <c r="AA2027" s="272">
        <v>-563.79603109111792</v>
      </c>
      <c r="AB2027" s="272">
        <v>0</v>
      </c>
      <c r="AC2027" s="272">
        <v>-209.94045172138203</v>
      </c>
      <c r="AD2027" s="272">
        <v>3387.4941593013514</v>
      </c>
      <c r="AE2027" s="272">
        <v>0</v>
      </c>
      <c r="AF2027" s="272">
        <v>0</v>
      </c>
      <c r="AG2027" s="272">
        <v>18.55381185272029</v>
      </c>
      <c r="AH2027" s="272">
        <v>2.4673713958119476</v>
      </c>
      <c r="AI2027" s="272">
        <v>3062.7326715473105</v>
      </c>
      <c r="AJ2027" s="272">
        <v>0</v>
      </c>
      <c r="AK2027" s="272">
        <v>0</v>
      </c>
      <c r="AL2027" s="272">
        <v>0</v>
      </c>
      <c r="AM2027" s="272">
        <v>-529.95683470506515</v>
      </c>
      <c r="AN2027" s="272">
        <v>0</v>
      </c>
      <c r="AO2027" s="272">
        <v>-267.59296711799203</v>
      </c>
      <c r="AP2027" s="272">
        <v>0</v>
      </c>
      <c r="AQ2027" s="272">
        <v>0</v>
      </c>
      <c r="AR2027" s="272">
        <v>0</v>
      </c>
      <c r="AS2027" s="272">
        <v>-303.6810460229371</v>
      </c>
      <c r="AT2027" s="272">
        <v>0</v>
      </c>
      <c r="AU2027" s="272">
        <v>0</v>
      </c>
      <c r="AV2027" s="272">
        <v>0</v>
      </c>
      <c r="AW2027" s="272">
        <v>-333.75622029881663</v>
      </c>
      <c r="AX2027" s="272">
        <v>-228.60606857638888</v>
      </c>
      <c r="AY2027" s="272">
        <v>-29.795567513470793</v>
      </c>
      <c r="AZ2027" s="272">
        <v>0</v>
      </c>
      <c r="BA2027" s="272">
        <v>-303.6810460229371</v>
      </c>
      <c r="BB2027" s="272">
        <v>0</v>
      </c>
      <c r="BC2027" s="272">
        <v>0</v>
      </c>
      <c r="BD2027" s="272">
        <v>0</v>
      </c>
      <c r="BE2027" s="272">
        <v>-1202.0425310652759</v>
      </c>
    </row>
    <row r="2028" spans="3:57" x14ac:dyDescent="0.3">
      <c r="C2028" s="272">
        <v>452</v>
      </c>
      <c r="D2028" s="272">
        <v>1627200</v>
      </c>
      <c r="E2028" s="272">
        <v>6</v>
      </c>
      <c r="F2028" s="272">
        <v>7.6733333333333338</v>
      </c>
      <c r="G2028" s="272">
        <v>0</v>
      </c>
      <c r="H2028" s="272">
        <v>442.8</v>
      </c>
      <c r="I2028" s="272">
        <v>195</v>
      </c>
      <c r="J2028" s="272">
        <v>0</v>
      </c>
      <c r="K2028" s="272">
        <v>3.9674509803921572</v>
      </c>
      <c r="L2028" s="272">
        <v>7.6733333333333338</v>
      </c>
      <c r="M2028" s="272">
        <v>7.6733333333333338</v>
      </c>
      <c r="N2028" s="272">
        <v>7.6733333333333338</v>
      </c>
      <c r="O2028" s="272">
        <v>7.6733333333333338</v>
      </c>
      <c r="P2028" s="272">
        <v>7.6733333333333338</v>
      </c>
      <c r="Q2028" s="272">
        <v>7.6733333333333338</v>
      </c>
      <c r="R2028" s="272">
        <v>7.6733333333333338</v>
      </c>
      <c r="S2028" s="272">
        <v>7.6733333333333338</v>
      </c>
      <c r="T2028" s="272">
        <v>18.547135416666666</v>
      </c>
      <c r="U2028" s="272">
        <v>-3832.7193078358778</v>
      </c>
      <c r="V2028" s="272">
        <v>0</v>
      </c>
      <c r="W2028" s="272">
        <v>-267.39284357638888</v>
      </c>
      <c r="X2028" s="272">
        <v>-602.05535856868562</v>
      </c>
      <c r="Y2028" s="272">
        <v>-1767.6325895112691</v>
      </c>
      <c r="Z2028" s="272">
        <v>-1195.6385161795342</v>
      </c>
      <c r="AA2028" s="272">
        <v>-659.45328962324231</v>
      </c>
      <c r="AB2028" s="272">
        <v>0</v>
      </c>
      <c r="AC2028" s="272">
        <v>-245.56029818925759</v>
      </c>
      <c r="AD2028" s="272">
        <v>4099.3989697188081</v>
      </c>
      <c r="AE2028" s="272">
        <v>0</v>
      </c>
      <c r="AF2028" s="272">
        <v>0</v>
      </c>
      <c r="AG2028" s="272">
        <v>18.55190840653438</v>
      </c>
      <c r="AH2028" s="272">
        <v>1.7639259295695884</v>
      </c>
      <c r="AI2028" s="272">
        <v>3691.7047066655746</v>
      </c>
      <c r="AJ2028" s="272">
        <v>0</v>
      </c>
      <c r="AK2028" s="272">
        <v>3.979039320256561E-13</v>
      </c>
      <c r="AL2028" s="272">
        <v>0</v>
      </c>
      <c r="AM2028" s="272">
        <v>-602.73752537173198</v>
      </c>
      <c r="AN2028" s="272">
        <v>0</v>
      </c>
      <c r="AO2028" s="272">
        <v>-428.6321793725383</v>
      </c>
      <c r="AP2028" s="272">
        <v>0</v>
      </c>
      <c r="AQ2028" s="272">
        <v>0</v>
      </c>
      <c r="AR2028" s="272">
        <v>0</v>
      </c>
      <c r="AS2028" s="272">
        <v>-429.20479995779198</v>
      </c>
      <c r="AT2028" s="272">
        <v>0</v>
      </c>
      <c r="AU2028" s="272">
        <v>0</v>
      </c>
      <c r="AV2028" s="272">
        <v>0</v>
      </c>
      <c r="AW2028" s="272">
        <v>-448.2974535069286</v>
      </c>
      <c r="AX2028" s="272">
        <v>-267.39284357638888</v>
      </c>
      <c r="AY2028" s="272">
        <v>-40.175221190977219</v>
      </c>
      <c r="AZ2028" s="272">
        <v>0</v>
      </c>
      <c r="BA2028" s="272">
        <v>-429.20479995779198</v>
      </c>
      <c r="BB2028" s="272">
        <v>0</v>
      </c>
      <c r="BC2028" s="272">
        <v>0</v>
      </c>
      <c r="BD2028" s="272">
        <v>0</v>
      </c>
      <c r="BE2028" s="272">
        <v>-1202.0425310652759</v>
      </c>
    </row>
    <row r="2029" spans="3:57" x14ac:dyDescent="0.3">
      <c r="C2029" s="272">
        <v>453</v>
      </c>
      <c r="D2029" s="272">
        <v>1630800</v>
      </c>
      <c r="E2029" s="272">
        <v>6</v>
      </c>
      <c r="F2029" s="272">
        <v>6.7633333333333336</v>
      </c>
      <c r="G2029" s="272">
        <v>0</v>
      </c>
      <c r="H2029" s="272">
        <v>492</v>
      </c>
      <c r="I2029" s="272">
        <v>195</v>
      </c>
      <c r="J2029" s="272">
        <v>0</v>
      </c>
      <c r="K2029" s="272">
        <v>3.057450980392157</v>
      </c>
      <c r="L2029" s="272">
        <v>6.7633333333333336</v>
      </c>
      <c r="M2029" s="272">
        <v>6.7633333333333336</v>
      </c>
      <c r="N2029" s="272">
        <v>6.7633333333333336</v>
      </c>
      <c r="O2029" s="272">
        <v>6.7633333333333336</v>
      </c>
      <c r="P2029" s="272">
        <v>6.7633333333333336</v>
      </c>
      <c r="Q2029" s="272">
        <v>6.7633333333333336</v>
      </c>
      <c r="R2029" s="272">
        <v>6.7633333333333336</v>
      </c>
      <c r="S2029" s="272">
        <v>6.7633333333333336</v>
      </c>
      <c r="T2029" s="272">
        <v>18.547135416666666</v>
      </c>
      <c r="U2029" s="272">
        <v>-4095.9135714693648</v>
      </c>
      <c r="V2029" s="272">
        <v>0</v>
      </c>
      <c r="W2029" s="272">
        <v>-290.09686302083327</v>
      </c>
      <c r="X2029" s="272">
        <v>-675.31688973846508</v>
      </c>
      <c r="Y2029" s="272">
        <v>-1933.0355233856619</v>
      </c>
      <c r="Z2029" s="272">
        <v>-1197.4642953244045</v>
      </c>
      <c r="AA2029" s="272">
        <v>-715.44671154903006</v>
      </c>
      <c r="AB2029" s="272">
        <v>0</v>
      </c>
      <c r="AC2029" s="272">
        <v>-266.41054126346967</v>
      </c>
      <c r="AD2029" s="272">
        <v>4390.3297921201529</v>
      </c>
      <c r="AE2029" s="272">
        <v>0</v>
      </c>
      <c r="AF2029" s="272">
        <v>0</v>
      </c>
      <c r="AG2029" s="272">
        <v>18.550547631221608</v>
      </c>
      <c r="AH2029" s="272">
        <v>1.2610321617124332</v>
      </c>
      <c r="AI2029" s="272">
        <v>4182.413836725731</v>
      </c>
      <c r="AJ2029" s="272">
        <v>0</v>
      </c>
      <c r="AK2029" s="272">
        <v>2.2737367544323206E-13</v>
      </c>
      <c r="AL2029" s="272">
        <v>0</v>
      </c>
      <c r="AM2029" s="272">
        <v>-675.80457137173187</v>
      </c>
      <c r="AN2029" s="272">
        <v>0</v>
      </c>
      <c r="AO2029" s="272">
        <v>-468.57018888888865</v>
      </c>
      <c r="AP2029" s="272">
        <v>0</v>
      </c>
      <c r="AQ2029" s="272">
        <v>0</v>
      </c>
      <c r="AR2029" s="272">
        <v>0</v>
      </c>
      <c r="AS2029" s="272">
        <v>-468.57018888888865</v>
      </c>
      <c r="AT2029" s="272">
        <v>0</v>
      </c>
      <c r="AU2029" s="272">
        <v>0</v>
      </c>
      <c r="AV2029" s="272">
        <v>0</v>
      </c>
      <c r="AW2029" s="272">
        <v>-489.12373415006869</v>
      </c>
      <c r="AX2029" s="272">
        <v>-290.09686302083327</v>
      </c>
      <c r="AY2029" s="272">
        <v>-43.835974249999992</v>
      </c>
      <c r="AZ2029" s="272">
        <v>0</v>
      </c>
      <c r="BA2029" s="272">
        <v>-468.57018888888865</v>
      </c>
      <c r="BB2029" s="272">
        <v>0</v>
      </c>
      <c r="BC2029" s="272">
        <v>0</v>
      </c>
      <c r="BD2029" s="272">
        <v>0</v>
      </c>
      <c r="BE2029" s="272">
        <v>-1202.0425310652759</v>
      </c>
    </row>
    <row r="2030" spans="3:57" x14ac:dyDescent="0.3">
      <c r="C2030" s="272">
        <v>454</v>
      </c>
      <c r="D2030" s="272">
        <v>1634400</v>
      </c>
      <c r="E2030" s="272">
        <v>6</v>
      </c>
      <c r="F2030" s="272">
        <v>5.7966666666666669</v>
      </c>
      <c r="G2030" s="272">
        <v>0</v>
      </c>
      <c r="H2030" s="272">
        <v>410</v>
      </c>
      <c r="I2030" s="272">
        <v>0</v>
      </c>
      <c r="J2030" s="272">
        <v>0</v>
      </c>
      <c r="K2030" s="272">
        <v>2.0907843137254902</v>
      </c>
      <c r="L2030" s="272">
        <v>5.7966666666666669</v>
      </c>
      <c r="M2030" s="272">
        <v>5.7966666666666669</v>
      </c>
      <c r="N2030" s="272">
        <v>5.7966666666666669</v>
      </c>
      <c r="O2030" s="272">
        <v>5.7966666666666669</v>
      </c>
      <c r="P2030" s="272">
        <v>5.7966666666666669</v>
      </c>
      <c r="Q2030" s="272">
        <v>5.7966666666666669</v>
      </c>
      <c r="R2030" s="272">
        <v>5.7966666666666669</v>
      </c>
      <c r="S2030" s="272">
        <v>5.7966666666666669</v>
      </c>
      <c r="T2030" s="272">
        <v>17.712725279534737</v>
      </c>
      <c r="U2030" s="272">
        <v>-4559.8099775326409</v>
      </c>
      <c r="V2030" s="272">
        <v>0</v>
      </c>
      <c r="W2030" s="272">
        <v>-313.90191579861107</v>
      </c>
      <c r="X2030" s="272">
        <v>-718.22606313112237</v>
      </c>
      <c r="Y2030" s="272">
        <v>-2328.9124522000448</v>
      </c>
      <c r="Z2030" s="272">
        <v>-1198.7695464028629</v>
      </c>
      <c r="AA2030" s="272">
        <v>-774.15553918254056</v>
      </c>
      <c r="AB2030" s="272">
        <v>0</v>
      </c>
      <c r="AC2030" s="272">
        <v>-288.27191862995915</v>
      </c>
      <c r="AD2030" s="272">
        <v>0</v>
      </c>
      <c r="AE2030" s="272">
        <v>0</v>
      </c>
      <c r="AF2030" s="272">
        <v>0</v>
      </c>
      <c r="AG2030" s="272">
        <v>18.549574811782012</v>
      </c>
      <c r="AH2030" s="272">
        <v>0.90151297523801321</v>
      </c>
      <c r="AI2030" s="272">
        <v>4640.9438038124063</v>
      </c>
      <c r="AJ2030" s="272">
        <v>0</v>
      </c>
      <c r="AK2030" s="272">
        <v>-5206.7192557032358</v>
      </c>
      <c r="AL2030" s="272">
        <v>0</v>
      </c>
      <c r="AM2030" s="272">
        <v>-718.57470714950978</v>
      </c>
      <c r="AN2030" s="272">
        <v>0</v>
      </c>
      <c r="AO2030" s="272">
        <v>-563.86405555555552</v>
      </c>
      <c r="AP2030" s="272">
        <v>0</v>
      </c>
      <c r="AQ2030" s="272">
        <v>0</v>
      </c>
      <c r="AR2030" s="272">
        <v>0</v>
      </c>
      <c r="AS2030" s="272">
        <v>-563.86405555555552</v>
      </c>
      <c r="AT2030" s="272">
        <v>0</v>
      </c>
      <c r="AU2030" s="272">
        <v>0</v>
      </c>
      <c r="AV2030" s="272">
        <v>0</v>
      </c>
      <c r="AW2030" s="272">
        <v>-588.59760809865566</v>
      </c>
      <c r="AX2030" s="272">
        <v>-313.90191579861107</v>
      </c>
      <c r="AY2030" s="272">
        <v>-52.750966250000012</v>
      </c>
      <c r="AZ2030" s="272">
        <v>0</v>
      </c>
      <c r="BA2030" s="272">
        <v>-563.86405555555552</v>
      </c>
      <c r="BB2030" s="272">
        <v>0</v>
      </c>
      <c r="BC2030" s="272">
        <v>0</v>
      </c>
      <c r="BD2030" s="272">
        <v>0</v>
      </c>
      <c r="BE2030" s="272">
        <v>-1202.0425310652759</v>
      </c>
    </row>
    <row r="2031" spans="3:57" x14ac:dyDescent="0.3">
      <c r="C2031" s="272">
        <v>455</v>
      </c>
      <c r="D2031" s="272">
        <v>1638000</v>
      </c>
      <c r="E2031" s="272">
        <v>6</v>
      </c>
      <c r="F2031" s="272">
        <v>5.0366666666666671</v>
      </c>
      <c r="G2031" s="272">
        <v>0</v>
      </c>
      <c r="H2031" s="272">
        <v>410</v>
      </c>
      <c r="I2031" s="272">
        <v>0</v>
      </c>
      <c r="J2031" s="272">
        <v>0</v>
      </c>
      <c r="K2031" s="272">
        <v>1.3307843137254904</v>
      </c>
      <c r="L2031" s="272">
        <v>5.0366666666666671</v>
      </c>
      <c r="M2031" s="272">
        <v>5.0366666666666671</v>
      </c>
      <c r="N2031" s="272">
        <v>5.0366666666666671</v>
      </c>
      <c r="O2031" s="272">
        <v>5.0366666666666671</v>
      </c>
      <c r="P2031" s="272">
        <v>5.0366666666666671</v>
      </c>
      <c r="Q2031" s="272">
        <v>5.0366666666666671</v>
      </c>
      <c r="R2031" s="272">
        <v>5.0366666666666671</v>
      </c>
      <c r="S2031" s="272">
        <v>5.0366666666666671</v>
      </c>
      <c r="T2031" s="272">
        <v>17</v>
      </c>
      <c r="U2031" s="272">
        <v>-1492.4393302237177</v>
      </c>
      <c r="V2031" s="272">
        <v>0</v>
      </c>
      <c r="W2031" s="272">
        <v>-294.58393333333333</v>
      </c>
      <c r="X2031" s="272">
        <v>-604.07243020266651</v>
      </c>
      <c r="Y2031" s="272">
        <v>-887.6468614726241</v>
      </c>
      <c r="Z2031" s="272">
        <v>293.86389478490628</v>
      </c>
      <c r="AA2031" s="272">
        <v>-726.51287636769916</v>
      </c>
      <c r="AB2031" s="272">
        <v>0</v>
      </c>
      <c r="AC2031" s="272">
        <v>-270.53124363230063</v>
      </c>
      <c r="AD2031" s="272">
        <v>1667.4500337115535</v>
      </c>
      <c r="AE2031" s="272">
        <v>0</v>
      </c>
      <c r="AF2031" s="272">
        <v>0</v>
      </c>
      <c r="AG2031" s="272">
        <v>18.114917179460214</v>
      </c>
      <c r="AH2031" s="272">
        <v>412.03341651216391</v>
      </c>
      <c r="AI2031" s="272">
        <v>720.41495623898481</v>
      </c>
      <c r="AJ2031" s="272">
        <v>0</v>
      </c>
      <c r="AK2031" s="272">
        <v>0</v>
      </c>
      <c r="AL2031" s="272">
        <v>0</v>
      </c>
      <c r="AM2031" s="272">
        <v>-763.41898426062073</v>
      </c>
      <c r="AN2031" s="272">
        <v>0</v>
      </c>
      <c r="AO2031" s="272">
        <v>-659.53285555555556</v>
      </c>
      <c r="AP2031" s="272">
        <v>0</v>
      </c>
      <c r="AQ2031" s="272">
        <v>0</v>
      </c>
      <c r="AR2031" s="272">
        <v>0</v>
      </c>
      <c r="AS2031" s="272">
        <v>-659.53285555555556</v>
      </c>
      <c r="AT2031" s="272">
        <v>0</v>
      </c>
      <c r="AU2031" s="272">
        <v>0</v>
      </c>
      <c r="AV2031" s="272">
        <v>0</v>
      </c>
      <c r="AW2031" s="272">
        <v>-688.46286160233558</v>
      </c>
      <c r="AX2031" s="272">
        <v>-294.58393333333333</v>
      </c>
      <c r="AY2031" s="272">
        <v>-61.701034250000014</v>
      </c>
      <c r="AZ2031" s="272">
        <v>0</v>
      </c>
      <c r="BA2031" s="272">
        <v>-659.53285555555556</v>
      </c>
      <c r="BB2031" s="272">
        <v>0</v>
      </c>
      <c r="BC2031" s="272">
        <v>0</v>
      </c>
      <c r="BD2031" s="272">
        <v>0</v>
      </c>
      <c r="BE2031" s="272">
        <v>-1202.0425310652759</v>
      </c>
    </row>
    <row r="2032" spans="3:57" x14ac:dyDescent="0.3">
      <c r="C2032" s="272">
        <v>456</v>
      </c>
      <c r="D2032" s="272">
        <v>1641600</v>
      </c>
      <c r="E2032" s="272">
        <v>7</v>
      </c>
      <c r="F2032" s="272">
        <v>4.6645161290322577</v>
      </c>
      <c r="G2032" s="272">
        <v>0</v>
      </c>
      <c r="H2032" s="272">
        <v>410</v>
      </c>
      <c r="I2032" s="272">
        <v>0</v>
      </c>
      <c r="J2032" s="272">
        <v>0</v>
      </c>
      <c r="K2032" s="272">
        <v>0.95863377609108102</v>
      </c>
      <c r="L2032" s="272">
        <v>4.6645161290322577</v>
      </c>
      <c r="M2032" s="272">
        <v>4.6645161290322577</v>
      </c>
      <c r="N2032" s="272">
        <v>4.6645161290322577</v>
      </c>
      <c r="O2032" s="272">
        <v>4.6645161290322577</v>
      </c>
      <c r="P2032" s="272">
        <v>4.6645161290322577</v>
      </c>
      <c r="Q2032" s="272">
        <v>4.6645161290322577</v>
      </c>
      <c r="R2032" s="272">
        <v>4.6645161290322577</v>
      </c>
      <c r="S2032" s="272">
        <v>4.6645161290322577</v>
      </c>
      <c r="T2032" s="272">
        <v>17</v>
      </c>
      <c r="U2032" s="272">
        <v>-2709.6494806667447</v>
      </c>
      <c r="V2032" s="272">
        <v>0</v>
      </c>
      <c r="W2032" s="272">
        <v>-284.23093333333327</v>
      </c>
      <c r="X2032" s="272">
        <v>-613.11052194944875</v>
      </c>
      <c r="Y2032" s="272">
        <v>-1644.2434271061809</v>
      </c>
      <c r="Z2032" s="272">
        <v>-168.0645982777819</v>
      </c>
      <c r="AA2032" s="272">
        <v>-700.97995702642663</v>
      </c>
      <c r="AB2032" s="272">
        <v>0</v>
      </c>
      <c r="AC2032" s="272">
        <v>-261.02356297357312</v>
      </c>
      <c r="AD2032" s="272">
        <v>2967.0899573939041</v>
      </c>
      <c r="AE2032" s="272">
        <v>0</v>
      </c>
      <c r="AF2032" s="272">
        <v>0</v>
      </c>
      <c r="AG2032" s="272">
        <v>17.797055248962501</v>
      </c>
      <c r="AH2032" s="272">
        <v>294.56304327284028</v>
      </c>
      <c r="AI2032" s="272">
        <v>2282.6622506125086</v>
      </c>
      <c r="AJ2032" s="272">
        <v>0</v>
      </c>
      <c r="AK2032" s="272">
        <v>-1.1368683772161603E-13</v>
      </c>
      <c r="AL2032" s="272">
        <v>0</v>
      </c>
      <c r="AM2032" s="272">
        <v>-727.02751027450972</v>
      </c>
      <c r="AN2032" s="272">
        <v>0</v>
      </c>
      <c r="AO2032" s="272">
        <v>-715.53303333333326</v>
      </c>
      <c r="AP2032" s="272">
        <v>0</v>
      </c>
      <c r="AQ2032" s="272">
        <v>0</v>
      </c>
      <c r="AR2032" s="272">
        <v>0</v>
      </c>
      <c r="AS2032" s="272">
        <v>-715.53303333333326</v>
      </c>
      <c r="AT2032" s="272">
        <v>0</v>
      </c>
      <c r="AU2032" s="272">
        <v>0</v>
      </c>
      <c r="AV2032" s="272">
        <v>0</v>
      </c>
      <c r="AW2032" s="272">
        <v>-746.91945298875328</v>
      </c>
      <c r="AX2032" s="272">
        <v>-284.23093333333327</v>
      </c>
      <c r="AY2032" s="272">
        <v>-66.939998250000002</v>
      </c>
      <c r="AZ2032" s="272">
        <v>0</v>
      </c>
      <c r="BA2032" s="272">
        <v>-715.53303333333326</v>
      </c>
      <c r="BB2032" s="272">
        <v>0</v>
      </c>
      <c r="BC2032" s="272">
        <v>0</v>
      </c>
      <c r="BD2032" s="272">
        <v>0</v>
      </c>
      <c r="BE2032" s="272">
        <v>-1237.4893866354969</v>
      </c>
    </row>
    <row r="2034" spans="3:57" x14ac:dyDescent="0.3">
      <c r="C2034" s="272">
        <v>504</v>
      </c>
      <c r="D2034" s="272">
        <v>1814400</v>
      </c>
      <c r="E2034" s="272">
        <v>7</v>
      </c>
      <c r="F2034" s="272">
        <v>4.6645161290322577</v>
      </c>
      <c r="G2034" s="272">
        <v>0</v>
      </c>
      <c r="H2034" s="272">
        <v>410</v>
      </c>
      <c r="I2034" s="272">
        <v>0</v>
      </c>
      <c r="J2034" s="272">
        <v>0</v>
      </c>
      <c r="K2034" s="272">
        <v>0.95863377609108102</v>
      </c>
      <c r="L2034" s="272">
        <v>4.6645161290322577</v>
      </c>
      <c r="M2034" s="272">
        <v>4.6645161290322577</v>
      </c>
      <c r="N2034" s="272">
        <v>4.6645161290322577</v>
      </c>
      <c r="O2034" s="272">
        <v>4.6645161290322577</v>
      </c>
      <c r="P2034" s="272">
        <v>4.6645161290322577</v>
      </c>
      <c r="Q2034" s="272">
        <v>4.6645161290322577</v>
      </c>
      <c r="R2034" s="272">
        <v>4.6645161290322577</v>
      </c>
      <c r="S2034" s="272">
        <v>4.6645161290322577</v>
      </c>
      <c r="T2034" s="272">
        <v>17</v>
      </c>
      <c r="U2034" s="272">
        <v>-2505.5668944827516</v>
      </c>
      <c r="V2034" s="272">
        <v>0</v>
      </c>
      <c r="W2034" s="272">
        <v>-303.2983709677419</v>
      </c>
      <c r="X2034" s="272">
        <v>-549.13324400285342</v>
      </c>
      <c r="Y2034" s="272">
        <v>-1441.4648165532001</v>
      </c>
      <c r="Z2034" s="272">
        <v>-211.67046295895625</v>
      </c>
      <c r="AA2034" s="272">
        <v>-748.00471769136436</v>
      </c>
      <c r="AB2034" s="272">
        <v>0</v>
      </c>
      <c r="AC2034" s="272">
        <v>-278.5341500505711</v>
      </c>
      <c r="AD2034" s="272">
        <v>2842.0432396569117</v>
      </c>
      <c r="AE2034" s="272">
        <v>0</v>
      </c>
      <c r="AF2034" s="272">
        <v>0</v>
      </c>
      <c r="AG2034" s="272">
        <v>17.757818432244946</v>
      </c>
      <c r="AH2034" s="272">
        <v>280.06252256777543</v>
      </c>
      <c r="AI2034" s="272">
        <v>2136.7412898813673</v>
      </c>
      <c r="AJ2034" s="272">
        <v>0</v>
      </c>
      <c r="AK2034" s="272">
        <v>-5.6843418860808015E-14</v>
      </c>
      <c r="AL2034" s="272">
        <v>0</v>
      </c>
      <c r="AM2034" s="272">
        <v>-657.44241530676777</v>
      </c>
      <c r="AN2034" s="272">
        <v>0</v>
      </c>
      <c r="AO2034" s="272">
        <v>-650.86171182795704</v>
      </c>
      <c r="AP2034" s="272">
        <v>0</v>
      </c>
      <c r="AQ2034" s="272">
        <v>0</v>
      </c>
      <c r="AR2034" s="272">
        <v>0</v>
      </c>
      <c r="AS2034" s="272">
        <v>-650.86171182795704</v>
      </c>
      <c r="AT2034" s="272">
        <v>0</v>
      </c>
      <c r="AU2034" s="272">
        <v>0</v>
      </c>
      <c r="AV2034" s="272">
        <v>0</v>
      </c>
      <c r="AW2034" s="272">
        <v>-679.4113634490875</v>
      </c>
      <c r="AX2034" s="272">
        <v>-303.2983709677419</v>
      </c>
      <c r="AY2034" s="272">
        <v>-60.889825935483884</v>
      </c>
      <c r="AZ2034" s="272">
        <v>0</v>
      </c>
      <c r="BA2034" s="272">
        <v>-650.86171182795704</v>
      </c>
      <c r="BB2034" s="272">
        <v>0</v>
      </c>
      <c r="BC2034" s="272">
        <v>0</v>
      </c>
      <c r="BD2034" s="272">
        <v>0</v>
      </c>
      <c r="BE2034" s="272">
        <v>-1228.4504384650907</v>
      </c>
    </row>
    <row r="2035" spans="3:57" x14ac:dyDescent="0.3">
      <c r="C2035" s="272">
        <v>505</v>
      </c>
      <c r="D2035" s="272">
        <v>1818000</v>
      </c>
      <c r="E2035" s="272">
        <v>7</v>
      </c>
      <c r="F2035" s="272">
        <v>4.0580645161290319</v>
      </c>
      <c r="G2035" s="272">
        <v>0</v>
      </c>
      <c r="H2035" s="272">
        <v>410</v>
      </c>
      <c r="I2035" s="272">
        <v>0</v>
      </c>
      <c r="J2035" s="272">
        <v>0</v>
      </c>
      <c r="K2035" s="272">
        <v>0.35218216318785522</v>
      </c>
      <c r="L2035" s="272">
        <v>4.0580645161290319</v>
      </c>
      <c r="M2035" s="272">
        <v>4.0580645161290319</v>
      </c>
      <c r="N2035" s="272">
        <v>4.0580645161290319</v>
      </c>
      <c r="O2035" s="272">
        <v>4.0580645161290319</v>
      </c>
      <c r="P2035" s="272">
        <v>4.0580645161290319</v>
      </c>
      <c r="Q2035" s="272">
        <v>4.0580645161290319</v>
      </c>
      <c r="R2035" s="272">
        <v>4.0580645161290319</v>
      </c>
      <c r="S2035" s="272">
        <v>4.0580645161290319</v>
      </c>
      <c r="T2035" s="272">
        <v>17</v>
      </c>
      <c r="U2035" s="272">
        <v>-3499.6466609587806</v>
      </c>
      <c r="V2035" s="272">
        <v>0</v>
      </c>
      <c r="W2035" s="272">
        <v>-318.76955913978497</v>
      </c>
      <c r="X2035" s="272">
        <v>-666.01356498508801</v>
      </c>
      <c r="Y2035" s="272">
        <v>-2013.3099759552688</v>
      </c>
      <c r="Z2035" s="272">
        <v>-501.55356087863834</v>
      </c>
      <c r="AA2035" s="272">
        <v>-786.1602860976642</v>
      </c>
      <c r="AB2035" s="272">
        <v>0</v>
      </c>
      <c r="AC2035" s="272">
        <v>-292.74212035394862</v>
      </c>
      <c r="AD2035" s="272">
        <v>3968.3321295402657</v>
      </c>
      <c r="AE2035" s="272">
        <v>0</v>
      </c>
      <c r="AF2035" s="272">
        <v>0</v>
      </c>
      <c r="AG2035" s="272">
        <v>17.541765047941769</v>
      </c>
      <c r="AH2035" s="272">
        <v>200.21693787012731</v>
      </c>
      <c r="AI2035" s="272">
        <v>3388.1486021449291</v>
      </c>
      <c r="AJ2035" s="272">
        <v>0</v>
      </c>
      <c r="AK2035" s="272">
        <v>-2.2737367544323206E-13</v>
      </c>
      <c r="AL2035" s="272">
        <v>0</v>
      </c>
      <c r="AM2035" s="272">
        <v>-743.44388455407966</v>
      </c>
      <c r="AN2035" s="272">
        <v>0</v>
      </c>
      <c r="AO2035" s="272">
        <v>-702.84244301075273</v>
      </c>
      <c r="AP2035" s="272">
        <v>0</v>
      </c>
      <c r="AQ2035" s="272">
        <v>0</v>
      </c>
      <c r="AR2035" s="272">
        <v>0</v>
      </c>
      <c r="AS2035" s="272">
        <v>-702.84244301075273</v>
      </c>
      <c r="AT2035" s="272">
        <v>0</v>
      </c>
      <c r="AU2035" s="272">
        <v>0</v>
      </c>
      <c r="AV2035" s="272">
        <v>0</v>
      </c>
      <c r="AW2035" s="272">
        <v>-733.67219766961216</v>
      </c>
      <c r="AX2035" s="272">
        <v>-318.76955913978497</v>
      </c>
      <c r="AY2035" s="272">
        <v>-65.752760129032282</v>
      </c>
      <c r="AZ2035" s="272">
        <v>0</v>
      </c>
      <c r="BA2035" s="272">
        <v>-702.84244301075273</v>
      </c>
      <c r="BB2035" s="272">
        <v>0</v>
      </c>
      <c r="BC2035" s="272">
        <v>0</v>
      </c>
      <c r="BD2035" s="272">
        <v>0</v>
      </c>
      <c r="BE2035" s="272">
        <v>-1228.4504384650907</v>
      </c>
    </row>
    <row r="2036" spans="3:57" x14ac:dyDescent="0.3">
      <c r="C2036" s="272">
        <v>506</v>
      </c>
      <c r="D2036" s="272">
        <v>1821600</v>
      </c>
      <c r="E2036" s="272">
        <v>7</v>
      </c>
      <c r="F2036" s="272">
        <v>4.0516129032258066</v>
      </c>
      <c r="G2036" s="272">
        <v>0</v>
      </c>
      <c r="H2036" s="272">
        <v>410</v>
      </c>
      <c r="I2036" s="272">
        <v>0</v>
      </c>
      <c r="J2036" s="272">
        <v>0</v>
      </c>
      <c r="K2036" s="272">
        <v>0.34573055028462996</v>
      </c>
      <c r="L2036" s="272">
        <v>4.0516129032258066</v>
      </c>
      <c r="M2036" s="272">
        <v>4.0516129032258066</v>
      </c>
      <c r="N2036" s="272">
        <v>4.0516129032258066</v>
      </c>
      <c r="O2036" s="272">
        <v>4.0516129032258066</v>
      </c>
      <c r="P2036" s="272">
        <v>4.0516129032258066</v>
      </c>
      <c r="Q2036" s="272">
        <v>4.0516129032258066</v>
      </c>
      <c r="R2036" s="272">
        <v>4.0516129032258066</v>
      </c>
      <c r="S2036" s="272">
        <v>4.0516129032258066</v>
      </c>
      <c r="T2036" s="272">
        <v>17</v>
      </c>
      <c r="U2036" s="272">
        <v>-3560.3085988891935</v>
      </c>
      <c r="V2036" s="272">
        <v>0</v>
      </c>
      <c r="W2036" s="272">
        <v>-319.17509139784949</v>
      </c>
      <c r="X2036" s="272">
        <v>-717.23371400354517</v>
      </c>
      <c r="Y2036" s="272">
        <v>-1989.7097006296906</v>
      </c>
      <c r="Z2036" s="272">
        <v>-534.19009285810796</v>
      </c>
      <c r="AA2036" s="272">
        <v>-787.16042349121631</v>
      </c>
      <c r="AB2036" s="272">
        <v>0</v>
      </c>
      <c r="AC2036" s="272">
        <v>-293.11454102491257</v>
      </c>
      <c r="AD2036" s="272">
        <v>4087.4483025980207</v>
      </c>
      <c r="AE2036" s="272">
        <v>0</v>
      </c>
      <c r="AF2036" s="272">
        <v>0</v>
      </c>
      <c r="AG2036" s="272">
        <v>17.387308297980894</v>
      </c>
      <c r="AH2036" s="272">
        <v>143.13526080730179</v>
      </c>
      <c r="AI2036" s="272">
        <v>3725.4251577775062</v>
      </c>
      <c r="AJ2036" s="272">
        <v>0</v>
      </c>
      <c r="AK2036" s="272">
        <v>-2.2737367544323206E-13</v>
      </c>
      <c r="AL2036" s="272">
        <v>0</v>
      </c>
      <c r="AM2036" s="272">
        <v>-772.58871595192909</v>
      </c>
      <c r="AN2036" s="272">
        <v>0</v>
      </c>
      <c r="AO2036" s="272">
        <v>-635.49075268817217</v>
      </c>
      <c r="AP2036" s="272">
        <v>0</v>
      </c>
      <c r="AQ2036" s="272">
        <v>0</v>
      </c>
      <c r="AR2036" s="272">
        <v>0</v>
      </c>
      <c r="AS2036" s="272">
        <v>-635.49075268817217</v>
      </c>
      <c r="AT2036" s="272">
        <v>0</v>
      </c>
      <c r="AU2036" s="272">
        <v>0</v>
      </c>
      <c r="AV2036" s="272">
        <v>0</v>
      </c>
      <c r="AW2036" s="272">
        <v>-663.36616657101081</v>
      </c>
      <c r="AX2036" s="272">
        <v>-319.17509139784949</v>
      </c>
      <c r="AY2036" s="272">
        <v>-59.451832258064535</v>
      </c>
      <c r="AZ2036" s="272">
        <v>0</v>
      </c>
      <c r="BA2036" s="272">
        <v>-635.49075268817217</v>
      </c>
      <c r="BB2036" s="272">
        <v>0</v>
      </c>
      <c r="BC2036" s="272">
        <v>0</v>
      </c>
      <c r="BD2036" s="272">
        <v>0</v>
      </c>
      <c r="BE2036" s="272">
        <v>-1053.8492948225278</v>
      </c>
    </row>
    <row r="2037" spans="3:57" x14ac:dyDescent="0.3">
      <c r="C2037" s="272">
        <v>507</v>
      </c>
      <c r="D2037" s="272">
        <v>1825200</v>
      </c>
      <c r="E2037" s="272">
        <v>7</v>
      </c>
      <c r="F2037" s="272">
        <v>3.6129032258064515</v>
      </c>
      <c r="G2037" s="272">
        <v>0</v>
      </c>
      <c r="H2037" s="272">
        <v>410</v>
      </c>
      <c r="I2037" s="272">
        <v>0</v>
      </c>
      <c r="J2037" s="272">
        <v>0</v>
      </c>
      <c r="K2037" s="272">
        <v>-9.2979127134725115E-2</v>
      </c>
      <c r="L2037" s="272">
        <v>3.6129032258064515</v>
      </c>
      <c r="M2037" s="272">
        <v>3.6129032258064515</v>
      </c>
      <c r="N2037" s="272">
        <v>3.6129032258064515</v>
      </c>
      <c r="O2037" s="272">
        <v>3.6129032258064515</v>
      </c>
      <c r="P2037" s="272">
        <v>3.6129032258064515</v>
      </c>
      <c r="Q2037" s="272">
        <v>3.6129032258064515</v>
      </c>
      <c r="R2037" s="272">
        <v>3.6129032258064515</v>
      </c>
      <c r="S2037" s="272">
        <v>3.6129032258064515</v>
      </c>
      <c r="T2037" s="272">
        <v>17</v>
      </c>
      <c r="U2037" s="272">
        <v>-4383.8796726865621</v>
      </c>
      <c r="V2037" s="272">
        <v>0</v>
      </c>
      <c r="W2037" s="272">
        <v>-329.81169892473116</v>
      </c>
      <c r="X2037" s="272">
        <v>-733.77932462310798</v>
      </c>
      <c r="Y2037" s="272">
        <v>-2637.9441640258647</v>
      </c>
      <c r="Z2037" s="272">
        <v>-682.34448511285882</v>
      </c>
      <c r="AA2037" s="272">
        <v>-813.39278532340427</v>
      </c>
      <c r="AB2037" s="272">
        <v>0</v>
      </c>
      <c r="AC2037" s="272">
        <v>-302.88267274111161</v>
      </c>
      <c r="AD2037" s="272">
        <v>4987.8276098913566</v>
      </c>
      <c r="AE2037" s="272">
        <v>0</v>
      </c>
      <c r="AF2037" s="272">
        <v>0</v>
      </c>
      <c r="AG2037" s="272">
        <v>17.276887034803668</v>
      </c>
      <c r="AH2037" s="272">
        <v>102.32752085972166</v>
      </c>
      <c r="AI2037" s="272">
        <v>4484.367492077773</v>
      </c>
      <c r="AJ2037" s="272">
        <v>0</v>
      </c>
      <c r="AK2037" s="272">
        <v>-1.1368683772161603E-13</v>
      </c>
      <c r="AL2037" s="272">
        <v>0</v>
      </c>
      <c r="AM2037" s="272">
        <v>-773.35266304870311</v>
      </c>
      <c r="AN2037" s="272">
        <v>0</v>
      </c>
      <c r="AO2037" s="272">
        <v>-748.09496774193553</v>
      </c>
      <c r="AP2037" s="272">
        <v>0</v>
      </c>
      <c r="AQ2037" s="272">
        <v>0</v>
      </c>
      <c r="AR2037" s="272">
        <v>0</v>
      </c>
      <c r="AS2037" s="272">
        <v>-748.09496774193553</v>
      </c>
      <c r="AT2037" s="272">
        <v>0</v>
      </c>
      <c r="AU2037" s="272">
        <v>0</v>
      </c>
      <c r="AV2037" s="272">
        <v>0</v>
      </c>
      <c r="AW2037" s="272">
        <v>-780.90969677027113</v>
      </c>
      <c r="AX2037" s="272">
        <v>-329.81169892473116</v>
      </c>
      <c r="AY2037" s="272">
        <v>-69.986252903225818</v>
      </c>
      <c r="AZ2037" s="272">
        <v>0</v>
      </c>
      <c r="BA2037" s="272">
        <v>-748.09496774193553</v>
      </c>
      <c r="BB2037" s="272">
        <v>0</v>
      </c>
      <c r="BC2037" s="272">
        <v>0</v>
      </c>
      <c r="BD2037" s="272">
        <v>0</v>
      </c>
      <c r="BE2037" s="272">
        <v>-1053.8492948225278</v>
      </c>
    </row>
    <row r="2038" spans="3:57" x14ac:dyDescent="0.3">
      <c r="C2038" s="272">
        <v>508</v>
      </c>
      <c r="D2038" s="272">
        <v>1828800</v>
      </c>
      <c r="E2038" s="272">
        <v>7</v>
      </c>
      <c r="F2038" s="272">
        <v>3.212903225806452</v>
      </c>
      <c r="G2038" s="272">
        <v>0</v>
      </c>
      <c r="H2038" s="272">
        <v>410</v>
      </c>
      <c r="I2038" s="272">
        <v>0</v>
      </c>
      <c r="J2038" s="272">
        <v>0</v>
      </c>
      <c r="K2038" s="272">
        <v>-0.49297912713472458</v>
      </c>
      <c r="L2038" s="272">
        <v>3.212903225806452</v>
      </c>
      <c r="M2038" s="272">
        <v>3.212903225806452</v>
      </c>
      <c r="N2038" s="272">
        <v>3.212903225806452</v>
      </c>
      <c r="O2038" s="272">
        <v>3.212903225806452</v>
      </c>
      <c r="P2038" s="272">
        <v>3.212903225806452</v>
      </c>
      <c r="Q2038" s="272">
        <v>3.212903225806452</v>
      </c>
      <c r="R2038" s="272">
        <v>3.212903225806452</v>
      </c>
      <c r="S2038" s="272">
        <v>3.212903225806452</v>
      </c>
      <c r="T2038" s="272">
        <v>17</v>
      </c>
      <c r="U2038" s="272">
        <v>-4819.2333193246659</v>
      </c>
      <c r="V2038" s="272">
        <v>0</v>
      </c>
      <c r="W2038" s="272">
        <v>-339.6876021505376</v>
      </c>
      <c r="X2038" s="272">
        <v>-765.09903308299397</v>
      </c>
      <c r="Y2038" s="272">
        <v>-2926.186496736907</v>
      </c>
      <c r="Z2038" s="272">
        <v>-788.26018735422713</v>
      </c>
      <c r="AA2038" s="272">
        <v>-837.74907243696839</v>
      </c>
      <c r="AB2038" s="272">
        <v>0</v>
      </c>
      <c r="AC2038" s="272">
        <v>-311.95221143399908</v>
      </c>
      <c r="AD2038" s="272">
        <v>5485.7805706655663</v>
      </c>
      <c r="AE2038" s="272">
        <v>0</v>
      </c>
      <c r="AF2038" s="272">
        <v>0</v>
      </c>
      <c r="AG2038" s="272">
        <v>17.197946778940818</v>
      </c>
      <c r="AH2038" s="272">
        <v>73.154032530066786</v>
      </c>
      <c r="AI2038" s="272">
        <v>5167.8010950728822</v>
      </c>
      <c r="AJ2038" s="272">
        <v>0</v>
      </c>
      <c r="AK2038" s="272">
        <v>-2.2737367544323206E-13</v>
      </c>
      <c r="AL2038" s="272">
        <v>0</v>
      </c>
      <c r="AM2038" s="272">
        <v>-793.39004670461725</v>
      </c>
      <c r="AN2038" s="272">
        <v>0</v>
      </c>
      <c r="AO2038" s="272">
        <v>-786.25513978494632</v>
      </c>
      <c r="AP2038" s="272">
        <v>0</v>
      </c>
      <c r="AQ2038" s="272">
        <v>0</v>
      </c>
      <c r="AR2038" s="272">
        <v>0</v>
      </c>
      <c r="AS2038" s="272">
        <v>-786.25513978494632</v>
      </c>
      <c r="AT2038" s="272">
        <v>0</v>
      </c>
      <c r="AU2038" s="272">
        <v>0</v>
      </c>
      <c r="AV2038" s="272">
        <v>0</v>
      </c>
      <c r="AW2038" s="272">
        <v>-820.74374146215928</v>
      </c>
      <c r="AX2038" s="272">
        <v>-339.6876021505376</v>
      </c>
      <c r="AY2038" s="272">
        <v>-73.556237419354872</v>
      </c>
      <c r="AZ2038" s="272">
        <v>0</v>
      </c>
      <c r="BA2038" s="272">
        <v>-786.25513978494632</v>
      </c>
      <c r="BB2038" s="272">
        <v>0</v>
      </c>
      <c r="BC2038" s="272">
        <v>0</v>
      </c>
      <c r="BD2038" s="272">
        <v>0</v>
      </c>
      <c r="BE2038" s="272">
        <v>-1053.8492948225278</v>
      </c>
    </row>
    <row r="2039" spans="3:57" x14ac:dyDescent="0.3">
      <c r="C2039" s="272">
        <v>509</v>
      </c>
      <c r="D2039" s="272">
        <v>1832400</v>
      </c>
      <c r="E2039" s="272">
        <v>7</v>
      </c>
      <c r="F2039" s="272">
        <v>3.3032258064516129</v>
      </c>
      <c r="G2039" s="272">
        <v>0</v>
      </c>
      <c r="H2039" s="272">
        <v>410</v>
      </c>
      <c r="I2039" s="272">
        <v>0</v>
      </c>
      <c r="J2039" s="272">
        <v>0</v>
      </c>
      <c r="K2039" s="272">
        <v>-0.40265654648956373</v>
      </c>
      <c r="L2039" s="272">
        <v>3.3032258064516129</v>
      </c>
      <c r="M2039" s="272">
        <v>3.3032258064516129</v>
      </c>
      <c r="N2039" s="272">
        <v>3.3032258064516129</v>
      </c>
      <c r="O2039" s="272">
        <v>3.3032258064516129</v>
      </c>
      <c r="P2039" s="272">
        <v>3.3032258064516129</v>
      </c>
      <c r="Q2039" s="272">
        <v>3.3032258064516129</v>
      </c>
      <c r="R2039" s="272">
        <v>3.3032258064516129</v>
      </c>
      <c r="S2039" s="272">
        <v>3.3032258064516129</v>
      </c>
      <c r="T2039" s="272">
        <v>17</v>
      </c>
      <c r="U2039" s="272">
        <v>-5016.9290163249198</v>
      </c>
      <c r="V2039" s="272">
        <v>0</v>
      </c>
      <c r="W2039" s="272">
        <v>-337.66259139784944</v>
      </c>
      <c r="X2039" s="272">
        <v>-791.76913548303241</v>
      </c>
      <c r="Y2039" s="272">
        <v>-3023.5178756088699</v>
      </c>
      <c r="Z2039" s="272">
        <v>-863.9794138351682</v>
      </c>
      <c r="AA2039" s="272">
        <v>-832.75492231491728</v>
      </c>
      <c r="AB2039" s="272">
        <v>0</v>
      </c>
      <c r="AC2039" s="272">
        <v>-310.0925422012117</v>
      </c>
      <c r="AD2039" s="272">
        <v>5697.478600168788</v>
      </c>
      <c r="AE2039" s="272">
        <v>0</v>
      </c>
      <c r="AF2039" s="272">
        <v>0</v>
      </c>
      <c r="AG2039" s="272">
        <v>17.141512322239382</v>
      </c>
      <c r="AH2039" s="272">
        <v>52.29788067225995</v>
      </c>
      <c r="AI2039" s="272">
        <v>5509.0463539720931</v>
      </c>
      <c r="AJ2039" s="272">
        <v>0</v>
      </c>
      <c r="AK2039" s="272">
        <v>-2.2737367544323206E-13</v>
      </c>
      <c r="AL2039" s="272">
        <v>0</v>
      </c>
      <c r="AM2039" s="272">
        <v>-811.99440541429465</v>
      </c>
      <c r="AN2039" s="272">
        <v>0</v>
      </c>
      <c r="AO2039" s="272">
        <v>-787.2553978494625</v>
      </c>
      <c r="AP2039" s="272">
        <v>0</v>
      </c>
      <c r="AQ2039" s="272">
        <v>0</v>
      </c>
      <c r="AR2039" s="272">
        <v>0</v>
      </c>
      <c r="AS2039" s="272">
        <v>-787.2553978494625</v>
      </c>
      <c r="AT2039" s="272">
        <v>0</v>
      </c>
      <c r="AU2039" s="272">
        <v>0</v>
      </c>
      <c r="AV2039" s="272">
        <v>0</v>
      </c>
      <c r="AW2039" s="272">
        <v>-821.78787523599158</v>
      </c>
      <c r="AX2039" s="272">
        <v>-337.66259139784944</v>
      </c>
      <c r="AY2039" s="272">
        <v>-73.649814193548394</v>
      </c>
      <c r="AZ2039" s="272">
        <v>0</v>
      </c>
      <c r="BA2039" s="272">
        <v>-787.2553978494625</v>
      </c>
      <c r="BB2039" s="272">
        <v>0</v>
      </c>
      <c r="BC2039" s="272">
        <v>0</v>
      </c>
      <c r="BD2039" s="272">
        <v>0</v>
      </c>
      <c r="BE2039" s="272">
        <v>-1053.8492948225278</v>
      </c>
    </row>
    <row r="2040" spans="3:57" x14ac:dyDescent="0.3">
      <c r="C2040" s="272">
        <v>510</v>
      </c>
      <c r="D2040" s="272">
        <v>1836000</v>
      </c>
      <c r="E2040" s="272">
        <v>7</v>
      </c>
      <c r="F2040" s="272">
        <v>4.161290322580645</v>
      </c>
      <c r="G2040" s="272">
        <v>0.36444837805903485</v>
      </c>
      <c r="H2040" s="272">
        <v>328</v>
      </c>
      <c r="I2040" s="272">
        <v>0</v>
      </c>
      <c r="J2040" s="272">
        <v>0</v>
      </c>
      <c r="K2040" s="272">
        <v>0.4605734767025087</v>
      </c>
      <c r="L2040" s="272">
        <v>4.1684747304819316</v>
      </c>
      <c r="M2040" s="272">
        <v>4.1670469516069524</v>
      </c>
      <c r="N2040" s="272">
        <v>4.1648051073719081</v>
      </c>
      <c r="O2040" s="272">
        <v>4.1631623023050901</v>
      </c>
      <c r="P2040" s="272">
        <v>4.1629810067541753</v>
      </c>
      <c r="Q2040" s="272">
        <v>4.1631623023050901</v>
      </c>
      <c r="R2040" s="272">
        <v>4.1648051073719081</v>
      </c>
      <c r="S2040" s="272">
        <v>4.1670469516069524</v>
      </c>
      <c r="T2040" s="272">
        <v>17</v>
      </c>
      <c r="U2040" s="272">
        <v>-5227.3075882181502</v>
      </c>
      <c r="V2040" s="272">
        <v>0</v>
      </c>
      <c r="W2040" s="272">
        <v>-316.82671505376345</v>
      </c>
      <c r="X2040" s="272">
        <v>-793.71878851383406</v>
      </c>
      <c r="Y2040" s="272">
        <v>-3198.6679385227144</v>
      </c>
      <c r="Z2040" s="272">
        <v>-918.09414612783769</v>
      </c>
      <c r="AA2040" s="272">
        <v>-781.36877819260724</v>
      </c>
      <c r="AB2040" s="272">
        <v>0</v>
      </c>
      <c r="AC2040" s="272">
        <v>-290.95790890416691</v>
      </c>
      <c r="AD2040" s="272">
        <v>5932.8213680902154</v>
      </c>
      <c r="AE2040" s="272">
        <v>0</v>
      </c>
      <c r="AF2040" s="272">
        <v>0</v>
      </c>
      <c r="AG2040" s="272">
        <v>17.101180444172844</v>
      </c>
      <c r="AH2040" s="272">
        <v>37.392484422279004</v>
      </c>
      <c r="AI2040" s="272">
        <v>5725.3625737125622</v>
      </c>
      <c r="AJ2040" s="272">
        <v>0</v>
      </c>
      <c r="AK2040" s="272">
        <v>2.8421709430404007E-13</v>
      </c>
      <c r="AL2040" s="272">
        <v>0</v>
      </c>
      <c r="AM2040" s="272">
        <v>-808.17966304870322</v>
      </c>
      <c r="AN2040" s="272">
        <v>0</v>
      </c>
      <c r="AO2040" s="272">
        <v>-813.49092473118276</v>
      </c>
      <c r="AP2040" s="272">
        <v>0</v>
      </c>
      <c r="AQ2040" s="272">
        <v>0</v>
      </c>
      <c r="AR2040" s="272">
        <v>0</v>
      </c>
      <c r="AS2040" s="272">
        <v>-813.49092473118276</v>
      </c>
      <c r="AT2040" s="272">
        <v>0</v>
      </c>
      <c r="AU2040" s="272">
        <v>0</v>
      </c>
      <c r="AV2040" s="272">
        <v>0</v>
      </c>
      <c r="AW2040" s="272">
        <v>-849.17420748689892</v>
      </c>
      <c r="AX2040" s="272">
        <v>-316.82671505376345</v>
      </c>
      <c r="AY2040" s="272">
        <v>-76.10421677419356</v>
      </c>
      <c r="AZ2040" s="272">
        <v>0</v>
      </c>
      <c r="BA2040" s="272">
        <v>-813.49092473118276</v>
      </c>
      <c r="BB2040" s="272">
        <v>0</v>
      </c>
      <c r="BC2040" s="272">
        <v>0</v>
      </c>
      <c r="BD2040" s="272">
        <v>0</v>
      </c>
      <c r="BE2040" s="272">
        <v>-1053.8492948225278</v>
      </c>
    </row>
    <row r="2041" spans="3:57" x14ac:dyDescent="0.3">
      <c r="C2041" s="272">
        <v>511</v>
      </c>
      <c r="D2041" s="272">
        <v>1839600</v>
      </c>
      <c r="E2041" s="272">
        <v>7</v>
      </c>
      <c r="F2041" s="272">
        <v>5.2064516129032254</v>
      </c>
      <c r="G2041" s="272">
        <v>91.642201246480909</v>
      </c>
      <c r="H2041" s="272">
        <v>393.6</v>
      </c>
      <c r="I2041" s="272">
        <v>0</v>
      </c>
      <c r="J2041" s="272">
        <v>0</v>
      </c>
      <c r="K2041" s="272">
        <v>2.6775669407547964</v>
      </c>
      <c r="L2041" s="272">
        <v>6.8434702704106574</v>
      </c>
      <c r="M2041" s="272">
        <v>6.5181406553260732</v>
      </c>
      <c r="N2041" s="272">
        <v>6.0073204331980783</v>
      </c>
      <c r="O2041" s="272">
        <v>5.6329955644017833</v>
      </c>
      <c r="P2041" s="272">
        <v>5.5916860781575615</v>
      </c>
      <c r="Q2041" s="272">
        <v>5.6329955644017833</v>
      </c>
      <c r="R2041" s="272">
        <v>6.0073204331980783</v>
      </c>
      <c r="S2041" s="272">
        <v>6.5181406553260723</v>
      </c>
      <c r="T2041" s="272">
        <v>18.470983870967743</v>
      </c>
      <c r="U2041" s="272">
        <v>-5343.3454199631051</v>
      </c>
      <c r="V2041" s="272">
        <v>0</v>
      </c>
      <c r="W2041" s="272">
        <v>-291.1403548387097</v>
      </c>
      <c r="X2041" s="272">
        <v>-757.89745403710697</v>
      </c>
      <c r="Y2041" s="272">
        <v>-3341.8032490094174</v>
      </c>
      <c r="Z2041" s="272">
        <v>-952.50436207787095</v>
      </c>
      <c r="AA2041" s="272">
        <v>-718.02020642192838</v>
      </c>
      <c r="AB2041" s="272">
        <v>0</v>
      </c>
      <c r="AC2041" s="272">
        <v>-267.368832287749</v>
      </c>
      <c r="AD2041" s="272">
        <v>15073.734498365051</v>
      </c>
      <c r="AE2041" s="272">
        <v>0</v>
      </c>
      <c r="AF2041" s="272">
        <v>0</v>
      </c>
      <c r="AG2041" s="272">
        <v>17.075656177206959</v>
      </c>
      <c r="AH2041" s="272">
        <v>27.914512674978322</v>
      </c>
      <c r="AI2041" s="272">
        <v>5974.0656447059937</v>
      </c>
      <c r="AJ2041" s="272">
        <v>0</v>
      </c>
      <c r="AK2041" s="272">
        <v>9178.9393548387125</v>
      </c>
      <c r="AL2041" s="272">
        <v>0</v>
      </c>
      <c r="AM2041" s="272">
        <v>-768.69289252512476</v>
      </c>
      <c r="AN2041" s="272">
        <v>0</v>
      </c>
      <c r="AO2041" s="272">
        <v>-837.85015053763436</v>
      </c>
      <c r="AP2041" s="272">
        <v>0</v>
      </c>
      <c r="AQ2041" s="272">
        <v>0</v>
      </c>
      <c r="AR2041" s="272">
        <v>0</v>
      </c>
      <c r="AS2041" s="272">
        <v>-837.85015053763436</v>
      </c>
      <c r="AT2041" s="272">
        <v>0</v>
      </c>
      <c r="AU2041" s="272">
        <v>0</v>
      </c>
      <c r="AV2041" s="272">
        <v>0</v>
      </c>
      <c r="AW2041" s="272">
        <v>-874.60193586140213</v>
      </c>
      <c r="AX2041" s="272">
        <v>-291.1403548387097</v>
      </c>
      <c r="AY2041" s="272">
        <v>-78.383086451612911</v>
      </c>
      <c r="AZ2041" s="272">
        <v>0</v>
      </c>
      <c r="BA2041" s="272">
        <v>-837.85015053763436</v>
      </c>
      <c r="BB2041" s="272">
        <v>0</v>
      </c>
      <c r="BC2041" s="272">
        <v>0</v>
      </c>
      <c r="BD2041" s="272">
        <v>0</v>
      </c>
      <c r="BE2041" s="272">
        <v>-1053.8492948225278</v>
      </c>
    </row>
    <row r="2042" spans="3:57" x14ac:dyDescent="0.3">
      <c r="C2042" s="272">
        <v>512</v>
      </c>
      <c r="D2042" s="272">
        <v>1843200</v>
      </c>
      <c r="E2042" s="272">
        <v>7</v>
      </c>
      <c r="F2042" s="272">
        <v>6.4258064516129032</v>
      </c>
      <c r="G2042" s="272">
        <v>280.69151444692204</v>
      </c>
      <c r="H2042" s="272">
        <v>196.8</v>
      </c>
      <c r="I2042" s="272">
        <v>0</v>
      </c>
      <c r="J2042" s="272">
        <v>0</v>
      </c>
      <c r="K2042" s="272">
        <v>6.7442230655703144</v>
      </c>
      <c r="L2042" s="272">
        <v>12.022973378708061</v>
      </c>
      <c r="M2042" s="272">
        <v>10.910631650893778</v>
      </c>
      <c r="N2042" s="272">
        <v>9.1640748600630459</v>
      </c>
      <c r="O2042" s="272">
        <v>7.884212369793083</v>
      </c>
      <c r="P2042" s="272">
        <v>7.7429701859480247</v>
      </c>
      <c r="Q2042" s="272">
        <v>7.884212369793083</v>
      </c>
      <c r="R2042" s="272">
        <v>9.1640748600630459</v>
      </c>
      <c r="S2042" s="272">
        <v>10.910631650893778</v>
      </c>
      <c r="T2042" s="272">
        <v>18.470983870967743</v>
      </c>
      <c r="U2042" s="272">
        <v>-8551.9337157317059</v>
      </c>
      <c r="V2042" s="272">
        <v>0</v>
      </c>
      <c r="W2042" s="272">
        <v>-297.41457500000001</v>
      </c>
      <c r="X2042" s="272">
        <v>-807.52785360335713</v>
      </c>
      <c r="Y2042" s="272">
        <v>-5071.9511436443509</v>
      </c>
      <c r="Z2042" s="272">
        <v>-2375.0401434839969</v>
      </c>
      <c r="AA2042" s="272">
        <v>-733.49390074315022</v>
      </c>
      <c r="AB2042" s="272">
        <v>0</v>
      </c>
      <c r="AC2042" s="272">
        <v>-273.1307642568496</v>
      </c>
      <c r="AD2042" s="272">
        <v>9680.7569237556963</v>
      </c>
      <c r="AE2042" s="272">
        <v>0</v>
      </c>
      <c r="AF2042" s="272">
        <v>0</v>
      </c>
      <c r="AG2042" s="272">
        <v>17.48666180379702</v>
      </c>
      <c r="AH2042" s="272">
        <v>-363.90964690802826</v>
      </c>
      <c r="AI2042" s="272">
        <v>10210.432861811089</v>
      </c>
      <c r="AJ2042" s="272">
        <v>0</v>
      </c>
      <c r="AK2042" s="272">
        <v>3.4106051316484809E-13</v>
      </c>
      <c r="AL2042" s="272">
        <v>0</v>
      </c>
      <c r="AM2042" s="272">
        <v>-666.79230668072239</v>
      </c>
      <c r="AN2042" s="272">
        <v>0</v>
      </c>
      <c r="AO2042" s="272">
        <v>-832.85539784946241</v>
      </c>
      <c r="AP2042" s="272">
        <v>0</v>
      </c>
      <c r="AQ2042" s="272">
        <v>0</v>
      </c>
      <c r="AR2042" s="272">
        <v>0</v>
      </c>
      <c r="AS2042" s="272">
        <v>-832.85539784946241</v>
      </c>
      <c r="AT2042" s="272">
        <v>0</v>
      </c>
      <c r="AU2042" s="272">
        <v>0</v>
      </c>
      <c r="AV2042" s="272">
        <v>0</v>
      </c>
      <c r="AW2042" s="272">
        <v>-869.38809139599152</v>
      </c>
      <c r="AX2042" s="272">
        <v>-297.41457500000001</v>
      </c>
      <c r="AY2042" s="272">
        <v>-77.915814193548414</v>
      </c>
      <c r="AZ2042" s="272">
        <v>0</v>
      </c>
      <c r="BA2042" s="272">
        <v>-832.85539784946241</v>
      </c>
      <c r="BB2042" s="272">
        <v>0</v>
      </c>
      <c r="BC2042" s="272">
        <v>0</v>
      </c>
      <c r="BD2042" s="272">
        <v>0</v>
      </c>
      <c r="BE2042" s="272">
        <v>-1053.8492948225278</v>
      </c>
    </row>
    <row r="2043" spans="3:57" x14ac:dyDescent="0.3">
      <c r="C2043" s="272">
        <v>513</v>
      </c>
      <c r="D2043" s="272">
        <v>1846800</v>
      </c>
      <c r="E2043" s="272">
        <v>7</v>
      </c>
      <c r="F2043" s="272">
        <v>8.2129032258064516</v>
      </c>
      <c r="G2043" s="272">
        <v>444.62702123202246</v>
      </c>
      <c r="H2043" s="272">
        <v>123</v>
      </c>
      <c r="I2043" s="272">
        <v>0</v>
      </c>
      <c r="J2043" s="272">
        <v>0</v>
      </c>
      <c r="K2043" s="272">
        <v>12.078547332911658</v>
      </c>
      <c r="L2043" s="272">
        <v>18.743705693113661</v>
      </c>
      <c r="M2043" s="272">
        <v>16.650887815009977</v>
      </c>
      <c r="N2043" s="272">
        <v>13.364824561627978</v>
      </c>
      <c r="O2043" s="272">
        <v>10.956824363330561</v>
      </c>
      <c r="P2043" s="272">
        <v>10.691083934735673</v>
      </c>
      <c r="Q2043" s="272">
        <v>10.956824363330561</v>
      </c>
      <c r="R2043" s="272">
        <v>13.364824561627978</v>
      </c>
      <c r="S2043" s="272">
        <v>16.650887815009973</v>
      </c>
      <c r="T2043" s="272">
        <v>18.470983870967743</v>
      </c>
      <c r="U2043" s="272">
        <v>-7216.306494723598</v>
      </c>
      <c r="V2043" s="272">
        <v>0</v>
      </c>
      <c r="W2043" s="272">
        <v>-253.59588682795697</v>
      </c>
      <c r="X2043" s="272">
        <v>-644.71541315727302</v>
      </c>
      <c r="Y2043" s="272">
        <v>-4353.3062116073897</v>
      </c>
      <c r="Z2043" s="272">
        <v>-1964.6889831309777</v>
      </c>
      <c r="AA2043" s="272">
        <v>-625.42676747384246</v>
      </c>
      <c r="AB2043" s="272">
        <v>0</v>
      </c>
      <c r="AC2043" s="272">
        <v>-232.88985881648009</v>
      </c>
      <c r="AD2043" s="272">
        <v>8134.9911691382094</v>
      </c>
      <c r="AE2043" s="272">
        <v>0</v>
      </c>
      <c r="AF2043" s="272">
        <v>0</v>
      </c>
      <c r="AG2043" s="272">
        <v>17.792725028200703</v>
      </c>
      <c r="AH2043" s="272">
        <v>-250.88226254213029</v>
      </c>
      <c r="AI2043" s="272">
        <v>8744.2032937480017</v>
      </c>
      <c r="AJ2043" s="272">
        <v>0</v>
      </c>
      <c r="AK2043" s="272">
        <v>1.4210854715202004E-13</v>
      </c>
      <c r="AL2043" s="272">
        <v>0</v>
      </c>
      <c r="AM2043" s="272">
        <v>-547.69118548963377</v>
      </c>
      <c r="AN2043" s="272">
        <v>0</v>
      </c>
      <c r="AO2043" s="272">
        <v>-781.03352196304922</v>
      </c>
      <c r="AP2043" s="272">
        <v>0</v>
      </c>
      <c r="AQ2043" s="272">
        <v>0</v>
      </c>
      <c r="AR2043" s="272">
        <v>0</v>
      </c>
      <c r="AS2043" s="272">
        <v>-781.25291649672056</v>
      </c>
      <c r="AT2043" s="272">
        <v>0</v>
      </c>
      <c r="AU2043" s="272">
        <v>0</v>
      </c>
      <c r="AV2043" s="272">
        <v>0</v>
      </c>
      <c r="AW2043" s="272">
        <v>-815.63593931312676</v>
      </c>
      <c r="AX2043" s="272">
        <v>-253.59588682795697</v>
      </c>
      <c r="AY2043" s="272">
        <v>-73.097454804295566</v>
      </c>
      <c r="AZ2043" s="272">
        <v>0</v>
      </c>
      <c r="BA2043" s="272">
        <v>-781.25291649672056</v>
      </c>
      <c r="BB2043" s="272">
        <v>0</v>
      </c>
      <c r="BC2043" s="272">
        <v>0</v>
      </c>
      <c r="BD2043" s="272">
        <v>0</v>
      </c>
      <c r="BE2043" s="272">
        <v>-1053.8492948225278</v>
      </c>
    </row>
    <row r="2044" spans="3:57" x14ac:dyDescent="0.3">
      <c r="C2044" s="272">
        <v>514</v>
      </c>
      <c r="D2044" s="272">
        <v>1850400</v>
      </c>
      <c r="E2044" s="272">
        <v>7</v>
      </c>
      <c r="F2044" s="272">
        <v>9.6483870967741918</v>
      </c>
      <c r="G2044" s="272">
        <v>533.98313719795146</v>
      </c>
      <c r="H2044" s="272">
        <v>123</v>
      </c>
      <c r="I2044" s="272">
        <v>0</v>
      </c>
      <c r="J2044" s="272">
        <v>0</v>
      </c>
      <c r="K2044" s="272">
        <v>16.101950242462575</v>
      </c>
      <c r="L2044" s="272">
        <v>23.778577922625956</v>
      </c>
      <c r="M2044" s="272">
        <v>20.970442828157609</v>
      </c>
      <c r="N2044" s="272">
        <v>16.561215613018319</v>
      </c>
      <c r="O2044" s="272">
        <v>13.330170076245288</v>
      </c>
      <c r="P2044" s="272">
        <v>12.973600576641944</v>
      </c>
      <c r="Q2044" s="272">
        <v>13.330170076245288</v>
      </c>
      <c r="R2044" s="272">
        <v>16.561215613018319</v>
      </c>
      <c r="S2044" s="272">
        <v>20.970442828157609</v>
      </c>
      <c r="T2044" s="272">
        <v>18.470983870967743</v>
      </c>
      <c r="U2044" s="272">
        <v>-5739.7355338855923</v>
      </c>
      <c r="V2044" s="272">
        <v>0</v>
      </c>
      <c r="W2044" s="272">
        <v>-218.06675510752692</v>
      </c>
      <c r="X2044" s="272">
        <v>-365.49355490246069</v>
      </c>
      <c r="Y2044" s="272">
        <v>-3496.5720145307791</v>
      </c>
      <c r="Z2044" s="272">
        <v>-1659.6032093448257</v>
      </c>
      <c r="AA2044" s="272">
        <v>-537.80361916096831</v>
      </c>
      <c r="AB2044" s="272">
        <v>0</v>
      </c>
      <c r="AC2044" s="272">
        <v>-200.26167003258021</v>
      </c>
      <c r="AD2044" s="272">
        <v>6441.7759859326206</v>
      </c>
      <c r="AE2044" s="272">
        <v>0</v>
      </c>
      <c r="AF2044" s="272">
        <v>0</v>
      </c>
      <c r="AG2044" s="272">
        <v>18.020232372586278</v>
      </c>
      <c r="AH2044" s="272">
        <v>-166.84924314325846</v>
      </c>
      <c r="AI2044" s="272">
        <v>7121.8636977301612</v>
      </c>
      <c r="AJ2044" s="272">
        <v>0</v>
      </c>
      <c r="AK2044" s="272">
        <v>-4.2632564145606011E-13</v>
      </c>
      <c r="AL2044" s="272">
        <v>0</v>
      </c>
      <c r="AM2044" s="272">
        <v>-300.96759444247675</v>
      </c>
      <c r="AN2044" s="272">
        <v>0</v>
      </c>
      <c r="AO2044" s="272">
        <v>-620.22766970615976</v>
      </c>
      <c r="AP2044" s="272">
        <v>0</v>
      </c>
      <c r="AQ2044" s="272">
        <v>0</v>
      </c>
      <c r="AR2044" s="272">
        <v>0</v>
      </c>
      <c r="AS2044" s="272">
        <v>-670.22199985839393</v>
      </c>
      <c r="AT2044" s="272">
        <v>0</v>
      </c>
      <c r="AU2044" s="272">
        <v>0</v>
      </c>
      <c r="AV2044" s="272">
        <v>0</v>
      </c>
      <c r="AW2044" s="272">
        <v>-725.56220427284291</v>
      </c>
      <c r="AX2044" s="272">
        <v>-218.06675510752692</v>
      </c>
      <c r="AY2044" s="272">
        <v>-64.794861422929429</v>
      </c>
      <c r="AZ2044" s="272">
        <v>0</v>
      </c>
      <c r="BA2044" s="272">
        <v>-670.22199985839393</v>
      </c>
      <c r="BB2044" s="272">
        <v>0</v>
      </c>
      <c r="BC2044" s="272">
        <v>0</v>
      </c>
      <c r="BD2044" s="272">
        <v>0</v>
      </c>
      <c r="BE2044" s="272">
        <v>-1053.8492948225278</v>
      </c>
    </row>
    <row r="2045" spans="3:57" x14ac:dyDescent="0.3">
      <c r="C2045" s="272">
        <v>515</v>
      </c>
      <c r="D2045" s="272">
        <v>1854000</v>
      </c>
      <c r="E2045" s="272">
        <v>7</v>
      </c>
      <c r="F2045" s="272">
        <v>10.706451612903226</v>
      </c>
      <c r="G2045" s="272">
        <v>544.02203342994119</v>
      </c>
      <c r="H2045" s="272">
        <v>123</v>
      </c>
      <c r="I2045" s="272">
        <v>0</v>
      </c>
      <c r="J2045" s="272">
        <v>0</v>
      </c>
      <c r="K2045" s="272">
        <v>19.554227282310773</v>
      </c>
      <c r="L2045" s="272">
        <v>28.166615501001296</v>
      </c>
      <c r="M2045" s="272">
        <v>24.696704897980013</v>
      </c>
      <c r="N2045" s="272">
        <v>19.248382879897605</v>
      </c>
      <c r="O2045" s="272">
        <v>15.255897194654617</v>
      </c>
      <c r="P2045" s="272">
        <v>14.815297207202132</v>
      </c>
      <c r="Q2045" s="272">
        <v>15.255897194654617</v>
      </c>
      <c r="R2045" s="272">
        <v>19.248382879897605</v>
      </c>
      <c r="S2045" s="272">
        <v>24.696704897980009</v>
      </c>
      <c r="T2045" s="272">
        <v>18.470983870967743</v>
      </c>
      <c r="U2045" s="272">
        <v>-4707.7117379537704</v>
      </c>
      <c r="V2045" s="272">
        <v>0</v>
      </c>
      <c r="W2045" s="272">
        <v>-191.83040833333334</v>
      </c>
      <c r="X2045" s="272">
        <v>-153.92648909471018</v>
      </c>
      <c r="Y2045" s="272">
        <v>-2750.4445850748457</v>
      </c>
      <c r="Z2045" s="272">
        <v>-1611.5102554508808</v>
      </c>
      <c r="AA2045" s="272">
        <v>-473.09865190556985</v>
      </c>
      <c r="AB2045" s="272">
        <v>0</v>
      </c>
      <c r="AC2045" s="272">
        <v>-176.16751309443006</v>
      </c>
      <c r="AD2045" s="272">
        <v>5257.9099345863624</v>
      </c>
      <c r="AE2045" s="272">
        <v>0</v>
      </c>
      <c r="AF2045" s="272">
        <v>0</v>
      </c>
      <c r="AG2045" s="272">
        <v>18.186224432638625</v>
      </c>
      <c r="AH2045" s="272">
        <v>-105.51023940650326</v>
      </c>
      <c r="AI2045" s="272">
        <v>5977.7979583880606</v>
      </c>
      <c r="AJ2045" s="272">
        <v>0</v>
      </c>
      <c r="AK2045" s="272">
        <v>3.694822225952521E-13</v>
      </c>
      <c r="AL2045" s="272">
        <v>0</v>
      </c>
      <c r="AM2045" s="272">
        <v>-113.12229119839776</v>
      </c>
      <c r="AN2045" s="272">
        <v>0</v>
      </c>
      <c r="AO2045" s="272">
        <v>-397.28760107913001</v>
      </c>
      <c r="AP2045" s="272">
        <v>0</v>
      </c>
      <c r="AQ2045" s="272">
        <v>0</v>
      </c>
      <c r="AR2045" s="272">
        <v>0</v>
      </c>
      <c r="AS2045" s="272">
        <v>-569.05891234889543</v>
      </c>
      <c r="AT2045" s="272">
        <v>0</v>
      </c>
      <c r="AU2045" s="272">
        <v>0</v>
      </c>
      <c r="AV2045" s="272">
        <v>0</v>
      </c>
      <c r="AW2045" s="272">
        <v>-683.14995135588902</v>
      </c>
      <c r="AX2045" s="272">
        <v>-191.83040833333334</v>
      </c>
      <c r="AY2045" s="272">
        <v>-60.430971651832571</v>
      </c>
      <c r="AZ2045" s="272">
        <v>0</v>
      </c>
      <c r="BA2045" s="272">
        <v>-569.05891234889543</v>
      </c>
      <c r="BB2045" s="272">
        <v>0</v>
      </c>
      <c r="BC2045" s="272">
        <v>0</v>
      </c>
      <c r="BD2045" s="272">
        <v>0</v>
      </c>
      <c r="BE2045" s="272">
        <v>-1228.4504384650907</v>
      </c>
    </row>
    <row r="2046" spans="3:57" x14ac:dyDescent="0.3">
      <c r="C2046" s="272">
        <v>516</v>
      </c>
      <c r="D2046" s="272">
        <v>1857600</v>
      </c>
      <c r="E2046" s="272">
        <v>7</v>
      </c>
      <c r="F2046" s="272">
        <v>11.903225806451614</v>
      </c>
      <c r="G2046" s="272">
        <v>524.50747936841628</v>
      </c>
      <c r="H2046" s="272">
        <v>123</v>
      </c>
      <c r="I2046" s="272">
        <v>0</v>
      </c>
      <c r="J2046" s="272">
        <v>0</v>
      </c>
      <c r="K2046" s="272">
        <v>19.236401012017712</v>
      </c>
      <c r="L2046" s="272">
        <v>27.256818663493888</v>
      </c>
      <c r="M2046" s="272">
        <v>24.205553223457628</v>
      </c>
      <c r="N2046" s="272">
        <v>19.414571961436472</v>
      </c>
      <c r="O2046" s="272">
        <v>15.903780190428217</v>
      </c>
      <c r="P2046" s="272">
        <v>15.516338648440476</v>
      </c>
      <c r="Q2046" s="272">
        <v>15.903780190428217</v>
      </c>
      <c r="R2046" s="272">
        <v>19.414571961436472</v>
      </c>
      <c r="S2046" s="272">
        <v>24.205553223457624</v>
      </c>
      <c r="T2046" s="272">
        <v>18.470983870967743</v>
      </c>
      <c r="U2046" s="272">
        <v>-3027.0347878456341</v>
      </c>
      <c r="V2046" s="272">
        <v>0</v>
      </c>
      <c r="W2046" s="272">
        <v>-162.38691102150534</v>
      </c>
      <c r="X2046" s="272">
        <v>23.73662571193918</v>
      </c>
      <c r="Y2046" s="272">
        <v>-1435.6321210573628</v>
      </c>
      <c r="Z2046" s="272">
        <v>-1452.752381478705</v>
      </c>
      <c r="AA2046" s="272">
        <v>-400.48410134168722</v>
      </c>
      <c r="AB2046" s="272">
        <v>0</v>
      </c>
      <c r="AC2046" s="272">
        <v>-149.12806849702233</v>
      </c>
      <c r="AD2046" s="272">
        <v>3436.7039191106046</v>
      </c>
      <c r="AE2046" s="272">
        <v>0</v>
      </c>
      <c r="AF2046" s="272">
        <v>0</v>
      </c>
      <c r="AG2046" s="272">
        <v>18.304522727834815</v>
      </c>
      <c r="AH2046" s="272">
        <v>-61.781869716677207</v>
      </c>
      <c r="AI2046" s="272">
        <v>4235.0465029734951</v>
      </c>
      <c r="AJ2046" s="272">
        <v>0</v>
      </c>
      <c r="AK2046" s="272">
        <v>1.4210854715202004E-13</v>
      </c>
      <c r="AL2046" s="272">
        <v>0</v>
      </c>
      <c r="AM2046" s="272">
        <v>47.629658772085058</v>
      </c>
      <c r="AN2046" s="272">
        <v>0</v>
      </c>
      <c r="AO2046" s="272">
        <v>9.7711447078742601</v>
      </c>
      <c r="AP2046" s="272">
        <v>0</v>
      </c>
      <c r="AQ2046" s="272">
        <v>0</v>
      </c>
      <c r="AR2046" s="272">
        <v>0</v>
      </c>
      <c r="AS2046" s="272">
        <v>-314.71124570544345</v>
      </c>
      <c r="AT2046" s="272">
        <v>0</v>
      </c>
      <c r="AU2046" s="272">
        <v>0</v>
      </c>
      <c r="AV2046" s="272">
        <v>0</v>
      </c>
      <c r="AW2046" s="272">
        <v>-496.88502159501257</v>
      </c>
      <c r="AX2046" s="272">
        <v>-162.38691102150534</v>
      </c>
      <c r="AY2046" s="272">
        <v>-43.031822896427656</v>
      </c>
      <c r="AZ2046" s="272">
        <v>0</v>
      </c>
      <c r="BA2046" s="272">
        <v>-314.71124570544345</v>
      </c>
      <c r="BB2046" s="272">
        <v>0</v>
      </c>
      <c r="BC2046" s="272">
        <v>0</v>
      </c>
      <c r="BD2046" s="272">
        <v>0</v>
      </c>
      <c r="BE2046" s="272">
        <v>-1228.4504384650907</v>
      </c>
    </row>
    <row r="2047" spans="3:57" x14ac:dyDescent="0.3">
      <c r="C2047" s="272">
        <v>517</v>
      </c>
      <c r="D2047" s="272">
        <v>1861200</v>
      </c>
      <c r="E2047" s="272">
        <v>7</v>
      </c>
      <c r="F2047" s="272">
        <v>12.954838709677418</v>
      </c>
      <c r="G2047" s="272">
        <v>688.19260169947722</v>
      </c>
      <c r="H2047" s="272">
        <v>123</v>
      </c>
      <c r="I2047" s="272">
        <v>0</v>
      </c>
      <c r="J2047" s="272">
        <v>0</v>
      </c>
      <c r="K2047" s="272">
        <v>20.434492936959728</v>
      </c>
      <c r="L2047" s="272">
        <v>28.512160847920455</v>
      </c>
      <c r="M2047" s="272">
        <v>25.420407678357993</v>
      </c>
      <c r="N2047" s="272">
        <v>20.565854119100223</v>
      </c>
      <c r="O2047" s="272">
        <v>17.008477090125783</v>
      </c>
      <c r="P2047" s="272">
        <v>16.615894524301378</v>
      </c>
      <c r="Q2047" s="272">
        <v>17.008477090125783</v>
      </c>
      <c r="R2047" s="272">
        <v>20.565854119100223</v>
      </c>
      <c r="S2047" s="272">
        <v>25.420407678357989</v>
      </c>
      <c r="T2047" s="272">
        <v>18.470983870967743</v>
      </c>
      <c r="U2047" s="272">
        <v>-1874.1871990744498</v>
      </c>
      <c r="V2047" s="272">
        <v>0</v>
      </c>
      <c r="W2047" s="272">
        <v>-136.40501586021512</v>
      </c>
      <c r="X2047" s="272">
        <v>24.703620075690694</v>
      </c>
      <c r="Y2047" s="272">
        <v>-429.9695964531727</v>
      </c>
      <c r="Z2047" s="272">
        <v>-1332.5162068367529</v>
      </c>
      <c r="AA2047" s="272">
        <v>-336.40667127440031</v>
      </c>
      <c r="AB2047" s="272">
        <v>0</v>
      </c>
      <c r="AC2047" s="272">
        <v>-125.26758727398695</v>
      </c>
      <c r="AD2047" s="272">
        <v>2138.7057215427831</v>
      </c>
      <c r="AE2047" s="272">
        <v>0</v>
      </c>
      <c r="AF2047" s="272">
        <v>0</v>
      </c>
      <c r="AG2047" s="272">
        <v>18.39435467658009</v>
      </c>
      <c r="AH2047" s="272">
        <v>-28.663941369039751</v>
      </c>
      <c r="AI2047" s="272">
        <v>2711.6492437579873</v>
      </c>
      <c r="AJ2047" s="272">
        <v>0</v>
      </c>
      <c r="AK2047" s="272">
        <v>1.9895196601282805E-13</v>
      </c>
      <c r="AL2047" s="272">
        <v>0</v>
      </c>
      <c r="AM2047" s="272">
        <v>35.788886706585139</v>
      </c>
      <c r="AN2047" s="272">
        <v>0</v>
      </c>
      <c r="AO2047" s="272">
        <v>317.59971448158029</v>
      </c>
      <c r="AP2047" s="272">
        <v>0</v>
      </c>
      <c r="AQ2047" s="272">
        <v>0</v>
      </c>
      <c r="AR2047" s="272">
        <v>0</v>
      </c>
      <c r="AS2047" s="272">
        <v>-119.35291968206728</v>
      </c>
      <c r="AT2047" s="272">
        <v>0</v>
      </c>
      <c r="AU2047" s="272">
        <v>0</v>
      </c>
      <c r="AV2047" s="272">
        <v>0</v>
      </c>
      <c r="AW2047" s="272">
        <v>-351.31658384445319</v>
      </c>
      <c r="AX2047" s="272">
        <v>-136.40501586021512</v>
      </c>
      <c r="AY2047" s="272">
        <v>-29.465942037965643</v>
      </c>
      <c r="AZ2047" s="272">
        <v>0</v>
      </c>
      <c r="BA2047" s="272">
        <v>-119.35291968206728</v>
      </c>
      <c r="BB2047" s="272">
        <v>0</v>
      </c>
      <c r="BC2047" s="272">
        <v>0</v>
      </c>
      <c r="BD2047" s="272">
        <v>0</v>
      </c>
      <c r="BE2047" s="272">
        <v>-1228.4504384650907</v>
      </c>
    </row>
    <row r="2048" spans="3:57" x14ac:dyDescent="0.3">
      <c r="C2048" s="272">
        <v>518</v>
      </c>
      <c r="D2048" s="272">
        <v>1864800</v>
      </c>
      <c r="E2048" s="272">
        <v>7</v>
      </c>
      <c r="F2048" s="272">
        <v>14.261290322580646</v>
      </c>
      <c r="G2048" s="272">
        <v>512.58411882458154</v>
      </c>
      <c r="H2048" s="272">
        <v>123</v>
      </c>
      <c r="I2048" s="272">
        <v>0</v>
      </c>
      <c r="J2048" s="272">
        <v>0</v>
      </c>
      <c r="K2048" s="272">
        <v>17.845414294750157</v>
      </c>
      <c r="L2048" s="272">
        <v>24.400542559267738</v>
      </c>
      <c r="M2048" s="272">
        <v>22.38553862985043</v>
      </c>
      <c r="N2048" s="272">
        <v>19.221655887278356</v>
      </c>
      <c r="O2048" s="272">
        <v>16.903188565122498</v>
      </c>
      <c r="P2048" s="272">
        <v>16.647328744052484</v>
      </c>
      <c r="Q2048" s="272">
        <v>16.903188565122498</v>
      </c>
      <c r="R2048" s="272">
        <v>19.221655887278356</v>
      </c>
      <c r="S2048" s="272">
        <v>22.38553862985043</v>
      </c>
      <c r="T2048" s="272">
        <v>18.470983870967743</v>
      </c>
      <c r="U2048" s="272">
        <v>-864.66407153205137</v>
      </c>
      <c r="V2048" s="272">
        <v>0</v>
      </c>
      <c r="W2048" s="272">
        <v>-104.30567983870968</v>
      </c>
      <c r="X2048" s="272">
        <v>88.251422001415548</v>
      </c>
      <c r="Y2048" s="272">
        <v>398.60526123041393</v>
      </c>
      <c r="Z2048" s="272">
        <v>-1247.2150749251712</v>
      </c>
      <c r="AA2048" s="272">
        <v>-257.24220130960742</v>
      </c>
      <c r="AB2048" s="272">
        <v>0</v>
      </c>
      <c r="AC2048" s="272">
        <v>-95.789152400069966</v>
      </c>
      <c r="AD2048" s="272">
        <v>1022.5373296014353</v>
      </c>
      <c r="AE2048" s="272">
        <v>0</v>
      </c>
      <c r="AF2048" s="272">
        <v>0</v>
      </c>
      <c r="AG2048" s="272">
        <v>18.457699493788802</v>
      </c>
      <c r="AH2048" s="272">
        <v>-5.1685433905810649</v>
      </c>
      <c r="AI2048" s="272">
        <v>1524.9585502891209</v>
      </c>
      <c r="AJ2048" s="272">
        <v>0</v>
      </c>
      <c r="AK2048" s="272">
        <v>-1.4210854715202004E-14</v>
      </c>
      <c r="AL2048" s="272">
        <v>0</v>
      </c>
      <c r="AM2048" s="272">
        <v>90.250263711293698</v>
      </c>
      <c r="AN2048" s="272">
        <v>0</v>
      </c>
      <c r="AO2048" s="272">
        <v>585.04785835995312</v>
      </c>
      <c r="AP2048" s="272">
        <v>0</v>
      </c>
      <c r="AQ2048" s="272">
        <v>0</v>
      </c>
      <c r="AR2048" s="272">
        <v>0</v>
      </c>
      <c r="AS2048" s="272">
        <v>44.542863579164624</v>
      </c>
      <c r="AT2048" s="272">
        <v>0</v>
      </c>
      <c r="AU2048" s="272">
        <v>0</v>
      </c>
      <c r="AV2048" s="272">
        <v>0</v>
      </c>
      <c r="AW2048" s="272">
        <v>-233.96341516053661</v>
      </c>
      <c r="AX2048" s="272">
        <v>-104.30567983870968</v>
      </c>
      <c r="AY2048" s="272">
        <v>-18.469971945694262</v>
      </c>
      <c r="AZ2048" s="272">
        <v>0</v>
      </c>
      <c r="BA2048" s="272">
        <v>44.542863579164624</v>
      </c>
      <c r="BB2048" s="272">
        <v>0</v>
      </c>
      <c r="BC2048" s="272">
        <v>0</v>
      </c>
      <c r="BD2048" s="272">
        <v>0</v>
      </c>
      <c r="BE2048" s="272">
        <v>-1228.4504384650907</v>
      </c>
    </row>
    <row r="2049" spans="3:57" x14ac:dyDescent="0.3">
      <c r="C2049" s="272">
        <v>519</v>
      </c>
      <c r="D2049" s="272">
        <v>1868400</v>
      </c>
      <c r="E2049" s="272">
        <v>7</v>
      </c>
      <c r="F2049" s="272">
        <v>13.925806451612907</v>
      </c>
      <c r="G2049" s="272">
        <v>294.70895490921407</v>
      </c>
      <c r="H2049" s="272">
        <v>123</v>
      </c>
      <c r="I2049" s="272">
        <v>0</v>
      </c>
      <c r="J2049" s="272">
        <v>0</v>
      </c>
      <c r="K2049" s="272">
        <v>13.937244360109638</v>
      </c>
      <c r="L2049" s="272">
        <v>19.096014280574465</v>
      </c>
      <c r="M2049" s="272">
        <v>18.068523411616098</v>
      </c>
      <c r="N2049" s="272">
        <v>16.45519622103944</v>
      </c>
      <c r="O2049" s="272">
        <v>15.272963289026064</v>
      </c>
      <c r="P2049" s="272">
        <v>15.142495240778246</v>
      </c>
      <c r="Q2049" s="272">
        <v>15.272963289026064</v>
      </c>
      <c r="R2049" s="272">
        <v>16.45519622103944</v>
      </c>
      <c r="S2049" s="272">
        <v>18.068523411616098</v>
      </c>
      <c r="T2049" s="272">
        <v>18.470983870967743</v>
      </c>
      <c r="U2049" s="272">
        <v>-864.80843895319254</v>
      </c>
      <c r="V2049" s="272">
        <v>0</v>
      </c>
      <c r="W2049" s="272">
        <v>-111.90079543010745</v>
      </c>
      <c r="X2049" s="272">
        <v>-24.492464731692099</v>
      </c>
      <c r="Y2049" s="272">
        <v>476.07104479550685</v>
      </c>
      <c r="Z2049" s="272">
        <v>-1204.4862235868998</v>
      </c>
      <c r="AA2049" s="272">
        <v>-275.97353269015417</v>
      </c>
      <c r="AB2049" s="272">
        <v>0</v>
      </c>
      <c r="AC2049" s="272">
        <v>-102.76412908403908</v>
      </c>
      <c r="AD2049" s="272">
        <v>1069.1943510070698</v>
      </c>
      <c r="AE2049" s="272">
        <v>0</v>
      </c>
      <c r="AF2049" s="272">
        <v>0</v>
      </c>
      <c r="AG2049" s="272">
        <v>18.489250455746305</v>
      </c>
      <c r="AH2049" s="272">
        <v>6.6007185741452918</v>
      </c>
      <c r="AI2049" s="272">
        <v>1012.471569858634</v>
      </c>
      <c r="AJ2049" s="272">
        <v>0</v>
      </c>
      <c r="AK2049" s="272">
        <v>-4.2632564145606011E-14</v>
      </c>
      <c r="AL2049" s="272">
        <v>0</v>
      </c>
      <c r="AM2049" s="272">
        <v>-27.045174577412425</v>
      </c>
      <c r="AN2049" s="272">
        <v>0</v>
      </c>
      <c r="AO2049" s="272">
        <v>535.10068284759723</v>
      </c>
      <c r="AP2049" s="272">
        <v>0</v>
      </c>
      <c r="AQ2049" s="272">
        <v>0</v>
      </c>
      <c r="AR2049" s="272">
        <v>0</v>
      </c>
      <c r="AS2049" s="272">
        <v>57.201750964539357</v>
      </c>
      <c r="AT2049" s="272">
        <v>0</v>
      </c>
      <c r="AU2049" s="272">
        <v>0</v>
      </c>
      <c r="AV2049" s="272">
        <v>0</v>
      </c>
      <c r="AW2049" s="272">
        <v>-188.26388444988035</v>
      </c>
      <c r="AX2049" s="272">
        <v>-111.90079543010745</v>
      </c>
      <c r="AY2049" s="272">
        <v>-14.663673842908167</v>
      </c>
      <c r="AZ2049" s="272">
        <v>0</v>
      </c>
      <c r="BA2049" s="272">
        <v>57.201750964539357</v>
      </c>
      <c r="BB2049" s="272">
        <v>0</v>
      </c>
      <c r="BC2049" s="272">
        <v>0</v>
      </c>
      <c r="BD2049" s="272">
        <v>0</v>
      </c>
      <c r="BE2049" s="272">
        <v>-1228.4504384650907</v>
      </c>
    </row>
    <row r="2050" spans="3:57" x14ac:dyDescent="0.3">
      <c r="C2050" s="272">
        <v>520</v>
      </c>
      <c r="D2050" s="272">
        <v>1872000</v>
      </c>
      <c r="E2050" s="272">
        <v>7</v>
      </c>
      <c r="F2050" s="272">
        <v>13.338709677419356</v>
      </c>
      <c r="G2050" s="272">
        <v>79.990618796960916</v>
      </c>
      <c r="H2050" s="272">
        <v>147.59999999999997</v>
      </c>
      <c r="I2050" s="272">
        <v>0</v>
      </c>
      <c r="J2050" s="272">
        <v>0</v>
      </c>
      <c r="K2050" s="272">
        <v>10.589553025511279</v>
      </c>
      <c r="L2050" s="272">
        <v>14.669364655136212</v>
      </c>
      <c r="M2050" s="272">
        <v>14.404919610648962</v>
      </c>
      <c r="N2050" s="272">
        <v>13.989698031972507</v>
      </c>
      <c r="O2050" s="272">
        <v>13.685427064954077</v>
      </c>
      <c r="P2050" s="272">
        <v>13.651848538988162</v>
      </c>
      <c r="Q2050" s="272">
        <v>13.685427064954077</v>
      </c>
      <c r="R2050" s="272">
        <v>13.989698031972507</v>
      </c>
      <c r="S2050" s="272">
        <v>14.404919610648962</v>
      </c>
      <c r="T2050" s="272">
        <v>18.470983870967743</v>
      </c>
      <c r="U2050" s="272">
        <v>-747.390514152479</v>
      </c>
      <c r="V2050" s="272">
        <v>0</v>
      </c>
      <c r="W2050" s="272">
        <v>-126.26935994623655</v>
      </c>
      <c r="X2050" s="272">
        <v>-203.83426957501598</v>
      </c>
      <c r="Y2050" s="272">
        <v>776.71241365910737</v>
      </c>
      <c r="Z2050" s="272">
        <v>-1193.9992982903339</v>
      </c>
      <c r="AA2050" s="272">
        <v>-311.40977328130595</v>
      </c>
      <c r="AB2050" s="272">
        <v>0</v>
      </c>
      <c r="AC2050" s="272">
        <v>-115.95950462191982</v>
      </c>
      <c r="AD2050" s="272">
        <v>1005.5451594541159</v>
      </c>
      <c r="AE2050" s="272">
        <v>0</v>
      </c>
      <c r="AF2050" s="272">
        <v>0</v>
      </c>
      <c r="AG2050" s="272">
        <v>18.496774383537691</v>
      </c>
      <c r="AH2050" s="272">
        <v>9.4892439417639078</v>
      </c>
      <c r="AI2050" s="272">
        <v>1014.8996436106872</v>
      </c>
      <c r="AJ2050" s="272">
        <v>0</v>
      </c>
      <c r="AK2050" s="272">
        <v>-2.8421709430404007E-14</v>
      </c>
      <c r="AL2050" s="272">
        <v>0</v>
      </c>
      <c r="AM2050" s="272">
        <v>-207.50406494145747</v>
      </c>
      <c r="AN2050" s="272">
        <v>0</v>
      </c>
      <c r="AO2050" s="272">
        <v>609.23148011850606</v>
      </c>
      <c r="AP2050" s="272">
        <v>0</v>
      </c>
      <c r="AQ2050" s="272">
        <v>0</v>
      </c>
      <c r="AR2050" s="272">
        <v>0</v>
      </c>
      <c r="AS2050" s="272">
        <v>126.20147850002228</v>
      </c>
      <c r="AT2050" s="272">
        <v>0</v>
      </c>
      <c r="AU2050" s="272">
        <v>0</v>
      </c>
      <c r="AV2050" s="272">
        <v>0</v>
      </c>
      <c r="AW2050" s="272">
        <v>-118.89996291593133</v>
      </c>
      <c r="AX2050" s="272">
        <v>-126.26935994623655</v>
      </c>
      <c r="AY2050" s="272">
        <v>-8.4234638355203995</v>
      </c>
      <c r="AZ2050" s="272">
        <v>0</v>
      </c>
      <c r="BA2050" s="272">
        <v>126.20147850002228</v>
      </c>
      <c r="BB2050" s="272">
        <v>0</v>
      </c>
      <c r="BC2050" s="272">
        <v>0</v>
      </c>
      <c r="BD2050" s="272">
        <v>0</v>
      </c>
      <c r="BE2050" s="272">
        <v>-1228.4504384650907</v>
      </c>
    </row>
    <row r="2051" spans="3:57" x14ac:dyDescent="0.3">
      <c r="C2051" s="272">
        <v>521</v>
      </c>
      <c r="D2051" s="272">
        <v>1875600</v>
      </c>
      <c r="E2051" s="272">
        <v>7</v>
      </c>
      <c r="F2051" s="272">
        <v>12.161290322580648</v>
      </c>
      <c r="G2051" s="272">
        <v>0.19879002439583715</v>
      </c>
      <c r="H2051" s="272">
        <v>246</v>
      </c>
      <c r="I2051" s="272">
        <v>195</v>
      </c>
      <c r="J2051" s="272">
        <v>0</v>
      </c>
      <c r="K2051" s="272">
        <v>8.4576217583807747</v>
      </c>
      <c r="L2051" s="272">
        <v>12.164369354538342</v>
      </c>
      <c r="M2051" s="272">
        <v>12.163757449306209</v>
      </c>
      <c r="N2051" s="272">
        <v>12.16279665891976</v>
      </c>
      <c r="O2051" s="272">
        <v>12.16209259960541</v>
      </c>
      <c r="P2051" s="272">
        <v>12.16201490151216</v>
      </c>
      <c r="Q2051" s="272">
        <v>12.16209259960541</v>
      </c>
      <c r="R2051" s="272">
        <v>12.16279665891976</v>
      </c>
      <c r="S2051" s="272">
        <v>12.163757449306209</v>
      </c>
      <c r="T2051" s="272">
        <v>18.470983870967743</v>
      </c>
      <c r="U2051" s="272">
        <v>-1346.6709984117981</v>
      </c>
      <c r="V2051" s="272">
        <v>0</v>
      </c>
      <c r="W2051" s="272">
        <v>-155.05022284946233</v>
      </c>
      <c r="X2051" s="272">
        <v>-360.37353566660801</v>
      </c>
      <c r="Y2051" s="272">
        <v>368.87379666430797</v>
      </c>
      <c r="Z2051" s="272">
        <v>-1200.1210365600357</v>
      </c>
      <c r="AA2051" s="272">
        <v>-382.3901124178156</v>
      </c>
      <c r="AB2051" s="272">
        <v>0</v>
      </c>
      <c r="AC2051" s="272">
        <v>-142.39041871121645</v>
      </c>
      <c r="AD2051" s="272">
        <v>1427.3091630025499</v>
      </c>
      <c r="AE2051" s="272">
        <v>0</v>
      </c>
      <c r="AF2051" s="272">
        <v>0</v>
      </c>
      <c r="AG2051" s="272">
        <v>18.49210019645275</v>
      </c>
      <c r="AH2051" s="272">
        <v>7.8030684626893869</v>
      </c>
      <c r="AI2051" s="272">
        <v>1198.0272162119543</v>
      </c>
      <c r="AJ2051" s="272">
        <v>0</v>
      </c>
      <c r="AK2051" s="272">
        <v>-5.6843418860808015E-14</v>
      </c>
      <c r="AL2051" s="272">
        <v>0</v>
      </c>
      <c r="AM2051" s="272">
        <v>-363.39123282605948</v>
      </c>
      <c r="AN2051" s="272">
        <v>0</v>
      </c>
      <c r="AO2051" s="272">
        <v>364.68360811447451</v>
      </c>
      <c r="AP2051" s="272">
        <v>0</v>
      </c>
      <c r="AQ2051" s="272">
        <v>0</v>
      </c>
      <c r="AR2051" s="272">
        <v>0</v>
      </c>
      <c r="AS2051" s="272">
        <v>47.002979466598077</v>
      </c>
      <c r="AT2051" s="272">
        <v>0</v>
      </c>
      <c r="AU2051" s="272">
        <v>0</v>
      </c>
      <c r="AV2051" s="272">
        <v>0</v>
      </c>
      <c r="AW2051" s="272">
        <v>-115.77508822672196</v>
      </c>
      <c r="AX2051" s="272">
        <v>-155.05022284946233</v>
      </c>
      <c r="AY2051" s="272">
        <v>-8.9076383474774481</v>
      </c>
      <c r="AZ2051" s="272">
        <v>0</v>
      </c>
      <c r="BA2051" s="272">
        <v>47.002979466598077</v>
      </c>
      <c r="BB2051" s="272">
        <v>0</v>
      </c>
      <c r="BC2051" s="272">
        <v>0</v>
      </c>
      <c r="BD2051" s="272">
        <v>0</v>
      </c>
      <c r="BE2051" s="272">
        <v>-1228.4504384650907</v>
      </c>
    </row>
    <row r="2052" spans="3:57" x14ac:dyDescent="0.3">
      <c r="C2052" s="272">
        <v>522</v>
      </c>
      <c r="D2052" s="272">
        <v>1879200</v>
      </c>
      <c r="E2052" s="272">
        <v>7</v>
      </c>
      <c r="F2052" s="272">
        <v>10.374193548387094</v>
      </c>
      <c r="G2052" s="272">
        <v>0</v>
      </c>
      <c r="H2052" s="272">
        <v>246</v>
      </c>
      <c r="I2052" s="272">
        <v>195</v>
      </c>
      <c r="J2052" s="272">
        <v>0</v>
      </c>
      <c r="K2052" s="272">
        <v>6.6683111954459173</v>
      </c>
      <c r="L2052" s="272">
        <v>10.374193548387094</v>
      </c>
      <c r="M2052" s="272">
        <v>10.374193548387094</v>
      </c>
      <c r="N2052" s="272">
        <v>10.374193548387094</v>
      </c>
      <c r="O2052" s="272">
        <v>10.374193548387094</v>
      </c>
      <c r="P2052" s="272">
        <v>10.374193548387094</v>
      </c>
      <c r="Q2052" s="272">
        <v>10.374193548387094</v>
      </c>
      <c r="R2052" s="272">
        <v>10.374193548387094</v>
      </c>
      <c r="S2052" s="272">
        <v>10.374193548387094</v>
      </c>
      <c r="T2052" s="272">
        <v>18.470983870967743</v>
      </c>
      <c r="U2052" s="272">
        <v>-2267.0997084704054</v>
      </c>
      <c r="V2052" s="272">
        <v>0</v>
      </c>
      <c r="W2052" s="272">
        <v>-198.8516825268818</v>
      </c>
      <c r="X2052" s="272">
        <v>-461.171995436673</v>
      </c>
      <c r="Y2052" s="272">
        <v>-398.88920178966839</v>
      </c>
      <c r="Z2052" s="272">
        <v>-1208.1868287171824</v>
      </c>
      <c r="AA2052" s="272">
        <v>-490.41475619001216</v>
      </c>
      <c r="AB2052" s="272">
        <v>0</v>
      </c>
      <c r="AC2052" s="272">
        <v>-182.61550235837515</v>
      </c>
      <c r="AD2052" s="272">
        <v>2493.5480484982263</v>
      </c>
      <c r="AE2052" s="272">
        <v>0</v>
      </c>
      <c r="AF2052" s="272">
        <v>0</v>
      </c>
      <c r="AG2052" s="272">
        <v>18.48608658927699</v>
      </c>
      <c r="AH2052" s="272">
        <v>5.581421545505159</v>
      </c>
      <c r="AI2052" s="272">
        <v>1940.7189822613434</v>
      </c>
      <c r="AJ2052" s="272">
        <v>0</v>
      </c>
      <c r="AK2052" s="272">
        <v>-2.8421709430404007E-14</v>
      </c>
      <c r="AL2052" s="272">
        <v>0</v>
      </c>
      <c r="AM2052" s="272">
        <v>-463.3305103880806</v>
      </c>
      <c r="AN2052" s="272">
        <v>0</v>
      </c>
      <c r="AO2052" s="272">
        <v>43.37710422649797</v>
      </c>
      <c r="AP2052" s="272">
        <v>0</v>
      </c>
      <c r="AQ2052" s="272">
        <v>0</v>
      </c>
      <c r="AR2052" s="272">
        <v>0</v>
      </c>
      <c r="AS2052" s="272">
        <v>-119.75654332051872</v>
      </c>
      <c r="AT2052" s="272">
        <v>0</v>
      </c>
      <c r="AU2052" s="272">
        <v>0</v>
      </c>
      <c r="AV2052" s="272">
        <v>0</v>
      </c>
      <c r="AW2052" s="272">
        <v>-209.65725104325952</v>
      </c>
      <c r="AX2052" s="272">
        <v>-198.8516825268818</v>
      </c>
      <c r="AY2052" s="272">
        <v>-18.035795713910328</v>
      </c>
      <c r="AZ2052" s="272">
        <v>0</v>
      </c>
      <c r="BA2052" s="272">
        <v>-119.75654332051872</v>
      </c>
      <c r="BB2052" s="272">
        <v>0</v>
      </c>
      <c r="BC2052" s="272">
        <v>0</v>
      </c>
      <c r="BD2052" s="272">
        <v>0</v>
      </c>
      <c r="BE2052" s="272">
        <v>-1228.4504384650907</v>
      </c>
    </row>
    <row r="2053" spans="3:57" x14ac:dyDescent="0.3">
      <c r="C2053" s="272">
        <v>523</v>
      </c>
      <c r="D2053" s="272">
        <v>1882800</v>
      </c>
      <c r="E2053" s="272">
        <v>7</v>
      </c>
      <c r="F2053" s="272">
        <v>9.112903225806452</v>
      </c>
      <c r="G2053" s="272">
        <v>0</v>
      </c>
      <c r="H2053" s="272">
        <v>368.99999999999994</v>
      </c>
      <c r="I2053" s="272">
        <v>195</v>
      </c>
      <c r="J2053" s="272">
        <v>0</v>
      </c>
      <c r="K2053" s="272">
        <v>5.4070208728652753</v>
      </c>
      <c r="L2053" s="272">
        <v>9.112903225806452</v>
      </c>
      <c r="M2053" s="272">
        <v>9.112903225806452</v>
      </c>
      <c r="N2053" s="272">
        <v>9.112903225806452</v>
      </c>
      <c r="O2053" s="272">
        <v>9.112903225806452</v>
      </c>
      <c r="P2053" s="272">
        <v>9.112903225806452</v>
      </c>
      <c r="Q2053" s="272">
        <v>9.112903225806452</v>
      </c>
      <c r="R2053" s="272">
        <v>9.112903225806452</v>
      </c>
      <c r="S2053" s="272">
        <v>9.112903225806452</v>
      </c>
      <c r="T2053" s="272">
        <v>18.470983870967743</v>
      </c>
      <c r="U2053" s="272">
        <v>-3069.3631421836844</v>
      </c>
      <c r="V2053" s="272">
        <v>0</v>
      </c>
      <c r="W2053" s="272">
        <v>-230.15850779569891</v>
      </c>
      <c r="X2053" s="272">
        <v>-545.14097661951985</v>
      </c>
      <c r="Y2053" s="272">
        <v>-1080.0996956345714</v>
      </c>
      <c r="Z2053" s="272">
        <v>-1213.9639621338943</v>
      </c>
      <c r="AA2053" s="272">
        <v>-567.62470928766686</v>
      </c>
      <c r="AB2053" s="272">
        <v>0</v>
      </c>
      <c r="AC2053" s="272">
        <v>-211.36613474459116</v>
      </c>
      <c r="AD2053" s="272">
        <v>3282.4138219698252</v>
      </c>
      <c r="AE2053" s="272">
        <v>0</v>
      </c>
      <c r="AF2053" s="272">
        <v>0</v>
      </c>
      <c r="AG2053" s="272">
        <v>18.481780817255554</v>
      </c>
      <c r="AH2053" s="272">
        <v>3.9901642461179376</v>
      </c>
      <c r="AI2053" s="272">
        <v>2855.4695490248405</v>
      </c>
      <c r="AJ2053" s="272">
        <v>0</v>
      </c>
      <c r="AK2053" s="272">
        <v>1.9895196601282805E-13</v>
      </c>
      <c r="AL2053" s="272">
        <v>0</v>
      </c>
      <c r="AM2053" s="272">
        <v>-546.68410127219079</v>
      </c>
      <c r="AN2053" s="272">
        <v>0</v>
      </c>
      <c r="AO2053" s="272">
        <v>-226.65277670211304</v>
      </c>
      <c r="AP2053" s="272">
        <v>0</v>
      </c>
      <c r="AQ2053" s="272">
        <v>0</v>
      </c>
      <c r="AR2053" s="272">
        <v>0</v>
      </c>
      <c r="AS2053" s="272">
        <v>-269.96380751265582</v>
      </c>
      <c r="AT2053" s="272">
        <v>0</v>
      </c>
      <c r="AU2053" s="272">
        <v>0</v>
      </c>
      <c r="AV2053" s="272">
        <v>0</v>
      </c>
      <c r="AW2053" s="272">
        <v>-304.27906455928644</v>
      </c>
      <c r="AX2053" s="272">
        <v>-230.15850779569891</v>
      </c>
      <c r="AY2053" s="272">
        <v>-27.069748678563709</v>
      </c>
      <c r="AZ2053" s="272">
        <v>0</v>
      </c>
      <c r="BA2053" s="272">
        <v>-269.96380751265582</v>
      </c>
      <c r="BB2053" s="272">
        <v>0</v>
      </c>
      <c r="BC2053" s="272">
        <v>0</v>
      </c>
      <c r="BD2053" s="272">
        <v>0</v>
      </c>
      <c r="BE2053" s="272">
        <v>-1228.4504384650907</v>
      </c>
    </row>
    <row r="2054" spans="3:57" x14ac:dyDescent="0.3">
      <c r="C2054" s="272">
        <v>524</v>
      </c>
      <c r="D2054" s="272">
        <v>1886400</v>
      </c>
      <c r="E2054" s="272">
        <v>7</v>
      </c>
      <c r="F2054" s="272">
        <v>8.425806451612905</v>
      </c>
      <c r="G2054" s="272">
        <v>0</v>
      </c>
      <c r="H2054" s="272">
        <v>442.8</v>
      </c>
      <c r="I2054" s="272">
        <v>195</v>
      </c>
      <c r="J2054" s="272">
        <v>0</v>
      </c>
      <c r="K2054" s="272">
        <v>4.7199240986717284</v>
      </c>
      <c r="L2054" s="272">
        <v>8.425806451612905</v>
      </c>
      <c r="M2054" s="272">
        <v>8.425806451612905</v>
      </c>
      <c r="N2054" s="272">
        <v>8.425806451612905</v>
      </c>
      <c r="O2054" s="272">
        <v>8.425806451612905</v>
      </c>
      <c r="P2054" s="272">
        <v>8.425806451612905</v>
      </c>
      <c r="Q2054" s="272">
        <v>8.425806451612905</v>
      </c>
      <c r="R2054" s="272">
        <v>8.425806451612905</v>
      </c>
      <c r="S2054" s="272">
        <v>8.425806451612905</v>
      </c>
      <c r="T2054" s="272">
        <v>18.470983870967743</v>
      </c>
      <c r="U2054" s="272">
        <v>-3636.0904062391487</v>
      </c>
      <c r="V2054" s="272">
        <v>0</v>
      </c>
      <c r="W2054" s="272">
        <v>-247.33134112903221</v>
      </c>
      <c r="X2054" s="272">
        <v>-604.55885001697322</v>
      </c>
      <c r="Y2054" s="272">
        <v>-1566.1061709965884</v>
      </c>
      <c r="Z2054" s="272">
        <v>-1218.0940440965546</v>
      </c>
      <c r="AA2054" s="272">
        <v>-609.97693263945996</v>
      </c>
      <c r="AB2054" s="272">
        <v>0</v>
      </c>
      <c r="AC2054" s="272">
        <v>-227.13681139279788</v>
      </c>
      <c r="AD2054" s="272">
        <v>3833.7815784255504</v>
      </c>
      <c r="AE2054" s="272">
        <v>0</v>
      </c>
      <c r="AF2054" s="272">
        <v>0</v>
      </c>
      <c r="AG2054" s="272">
        <v>18.478702617140108</v>
      </c>
      <c r="AH2054" s="272">
        <v>2.852571845855949</v>
      </c>
      <c r="AI2054" s="272">
        <v>3509.9729956524325</v>
      </c>
      <c r="AJ2054" s="272">
        <v>0</v>
      </c>
      <c r="AK2054" s="272">
        <v>0</v>
      </c>
      <c r="AL2054" s="272">
        <v>0</v>
      </c>
      <c r="AM2054" s="272">
        <v>-605.66203115623034</v>
      </c>
      <c r="AN2054" s="272">
        <v>0</v>
      </c>
      <c r="AO2054" s="272">
        <v>-380.90376736096835</v>
      </c>
      <c r="AP2054" s="272">
        <v>0</v>
      </c>
      <c r="AQ2054" s="272">
        <v>0</v>
      </c>
      <c r="AR2054" s="272">
        <v>0</v>
      </c>
      <c r="AS2054" s="272">
        <v>-381.68652243449054</v>
      </c>
      <c r="AT2054" s="272">
        <v>0</v>
      </c>
      <c r="AU2054" s="272">
        <v>0</v>
      </c>
      <c r="AV2054" s="272">
        <v>0</v>
      </c>
      <c r="AW2054" s="272">
        <v>-398.83512885295096</v>
      </c>
      <c r="AX2054" s="272">
        <v>-247.33134112903221</v>
      </c>
      <c r="AY2054" s="272">
        <v>-35.740561444193901</v>
      </c>
      <c r="AZ2054" s="272">
        <v>0</v>
      </c>
      <c r="BA2054" s="272">
        <v>-381.68652243449054</v>
      </c>
      <c r="BB2054" s="272">
        <v>0</v>
      </c>
      <c r="BC2054" s="272">
        <v>0</v>
      </c>
      <c r="BD2054" s="272">
        <v>0</v>
      </c>
      <c r="BE2054" s="272">
        <v>-1228.4504384650907</v>
      </c>
    </row>
    <row r="2055" spans="3:57" x14ac:dyDescent="0.3">
      <c r="C2055" s="272">
        <v>525</v>
      </c>
      <c r="D2055" s="272">
        <v>1890000</v>
      </c>
      <c r="E2055" s="272">
        <v>7</v>
      </c>
      <c r="F2055" s="272">
        <v>7.7548387096774185</v>
      </c>
      <c r="G2055" s="272">
        <v>0</v>
      </c>
      <c r="H2055" s="272">
        <v>492</v>
      </c>
      <c r="I2055" s="272">
        <v>195</v>
      </c>
      <c r="J2055" s="272">
        <v>0</v>
      </c>
      <c r="K2055" s="272">
        <v>4.0489563567362419</v>
      </c>
      <c r="L2055" s="272">
        <v>7.7548387096774185</v>
      </c>
      <c r="M2055" s="272">
        <v>7.7548387096774185</v>
      </c>
      <c r="N2055" s="272">
        <v>7.7548387096774185</v>
      </c>
      <c r="O2055" s="272">
        <v>7.7548387096774185</v>
      </c>
      <c r="P2055" s="272">
        <v>7.7548387096774185</v>
      </c>
      <c r="Q2055" s="272">
        <v>7.7548387096774185</v>
      </c>
      <c r="R2055" s="272">
        <v>7.7548387096774185</v>
      </c>
      <c r="S2055" s="272">
        <v>7.7548387096774185</v>
      </c>
      <c r="T2055" s="272">
        <v>18.470983870967743</v>
      </c>
      <c r="U2055" s="272">
        <v>-4142.3235395722531</v>
      </c>
      <c r="V2055" s="272">
        <v>0</v>
      </c>
      <c r="W2055" s="272">
        <v>-263.87732231182798</v>
      </c>
      <c r="X2055" s="272">
        <v>-637.22377934582096</v>
      </c>
      <c r="Y2055" s="272">
        <v>-2020.1757946764844</v>
      </c>
      <c r="Z2055" s="272">
        <v>-1221.0466432381199</v>
      </c>
      <c r="AA2055" s="272">
        <v>-650.7831919809588</v>
      </c>
      <c r="AB2055" s="272">
        <v>0</v>
      </c>
      <c r="AC2055" s="272">
        <v>-242.3318181803316</v>
      </c>
      <c r="AD2055" s="272">
        <v>4347.219243671474</v>
      </c>
      <c r="AE2055" s="272">
        <v>0</v>
      </c>
      <c r="AF2055" s="272">
        <v>0</v>
      </c>
      <c r="AG2055" s="272">
        <v>18.476502009234355</v>
      </c>
      <c r="AH2055" s="272">
        <v>2.0393060620696186</v>
      </c>
      <c r="AI2055" s="272">
        <v>4031.2045716128519</v>
      </c>
      <c r="AJ2055" s="272">
        <v>0</v>
      </c>
      <c r="AK2055" s="272">
        <v>-5.6843418860808015E-14</v>
      </c>
      <c r="AL2055" s="272">
        <v>0</v>
      </c>
      <c r="AM2055" s="272">
        <v>-638.01244448956345</v>
      </c>
      <c r="AN2055" s="272">
        <v>0</v>
      </c>
      <c r="AO2055" s="272">
        <v>-490.47080679600344</v>
      </c>
      <c r="AP2055" s="272">
        <v>0</v>
      </c>
      <c r="AQ2055" s="272">
        <v>0</v>
      </c>
      <c r="AR2055" s="272">
        <v>0</v>
      </c>
      <c r="AS2055" s="272">
        <v>-490.47240046089706</v>
      </c>
      <c r="AT2055" s="272">
        <v>0</v>
      </c>
      <c r="AU2055" s="272">
        <v>0</v>
      </c>
      <c r="AV2055" s="272">
        <v>0</v>
      </c>
      <c r="AW2055" s="272">
        <v>-511.98749979017521</v>
      </c>
      <c r="AX2055" s="272">
        <v>-263.87732231182798</v>
      </c>
      <c r="AY2055" s="272">
        <v>-45.885050524783246</v>
      </c>
      <c r="AZ2055" s="272">
        <v>0</v>
      </c>
      <c r="BA2055" s="272">
        <v>-490.47240046089706</v>
      </c>
      <c r="BB2055" s="272">
        <v>0</v>
      </c>
      <c r="BC2055" s="272">
        <v>0</v>
      </c>
      <c r="BD2055" s="272">
        <v>0</v>
      </c>
      <c r="BE2055" s="272">
        <v>-1228.4504384650907</v>
      </c>
    </row>
    <row r="2056" spans="3:57" x14ac:dyDescent="0.3">
      <c r="C2056" s="272">
        <v>526</v>
      </c>
      <c r="D2056" s="272">
        <v>1893600</v>
      </c>
      <c r="E2056" s="272">
        <v>7</v>
      </c>
      <c r="F2056" s="272">
        <v>6.8967741935483859</v>
      </c>
      <c r="G2056" s="272">
        <v>0</v>
      </c>
      <c r="H2056" s="272">
        <v>410</v>
      </c>
      <c r="I2056" s="272">
        <v>0</v>
      </c>
      <c r="J2056" s="272">
        <v>0</v>
      </c>
      <c r="K2056" s="272">
        <v>3.1908918406072093</v>
      </c>
      <c r="L2056" s="272">
        <v>6.8967741935483859</v>
      </c>
      <c r="M2056" s="272">
        <v>6.8967741935483859</v>
      </c>
      <c r="N2056" s="272">
        <v>6.8967741935483859</v>
      </c>
      <c r="O2056" s="272">
        <v>6.8967741935483859</v>
      </c>
      <c r="P2056" s="272">
        <v>6.8967741935483859</v>
      </c>
      <c r="Q2056" s="272">
        <v>6.8967741935483859</v>
      </c>
      <c r="R2056" s="272">
        <v>6.8967741935483859</v>
      </c>
      <c r="S2056" s="272">
        <v>6.8967741935483859</v>
      </c>
      <c r="T2056" s="272">
        <v>17.65890614108115</v>
      </c>
      <c r="U2056" s="272">
        <v>-4518.9964281364882</v>
      </c>
      <c r="V2056" s="272">
        <v>0</v>
      </c>
      <c r="W2056" s="272">
        <v>-284.95174704301076</v>
      </c>
      <c r="X2056" s="272">
        <v>-668.61816796129892</v>
      </c>
      <c r="Y2056" s="272">
        <v>-2342.2690542324081</v>
      </c>
      <c r="Z2056" s="272">
        <v>-1223.157458899771</v>
      </c>
      <c r="AA2056" s="272">
        <v>-702.75765221712288</v>
      </c>
      <c r="AB2056" s="272">
        <v>0</v>
      </c>
      <c r="AC2056" s="272">
        <v>-261.6855224602964</v>
      </c>
      <c r="AD2056" s="272">
        <v>0</v>
      </c>
      <c r="AE2056" s="272">
        <v>0</v>
      </c>
      <c r="AF2056" s="272">
        <v>0</v>
      </c>
      <c r="AG2056" s="272">
        <v>18.474928792752909</v>
      </c>
      <c r="AH2056" s="272">
        <v>1.4579016549034991</v>
      </c>
      <c r="AI2056" s="272">
        <v>4554.650122830124</v>
      </c>
      <c r="AJ2056" s="272">
        <v>0</v>
      </c>
      <c r="AK2056" s="272">
        <v>-5067.3650344923371</v>
      </c>
      <c r="AL2056" s="272">
        <v>0</v>
      </c>
      <c r="AM2056" s="272">
        <v>-669.18198534977864</v>
      </c>
      <c r="AN2056" s="272">
        <v>0</v>
      </c>
      <c r="AO2056" s="272">
        <v>-567.6931956989248</v>
      </c>
      <c r="AP2056" s="272">
        <v>0</v>
      </c>
      <c r="AQ2056" s="272">
        <v>0</v>
      </c>
      <c r="AR2056" s="272">
        <v>0</v>
      </c>
      <c r="AS2056" s="272">
        <v>-567.6931956989248</v>
      </c>
      <c r="AT2056" s="272">
        <v>0</v>
      </c>
      <c r="AU2056" s="272">
        <v>0</v>
      </c>
      <c r="AV2056" s="272">
        <v>0</v>
      </c>
      <c r="AW2056" s="272">
        <v>-592.59471113662289</v>
      </c>
      <c r="AX2056" s="272">
        <v>-284.95174704301076</v>
      </c>
      <c r="AY2056" s="272">
        <v>-53.10919238709679</v>
      </c>
      <c r="AZ2056" s="272">
        <v>0</v>
      </c>
      <c r="BA2056" s="272">
        <v>-567.6931956989248</v>
      </c>
      <c r="BB2056" s="272">
        <v>0</v>
      </c>
      <c r="BC2056" s="272">
        <v>0</v>
      </c>
      <c r="BD2056" s="272">
        <v>0</v>
      </c>
      <c r="BE2056" s="272">
        <v>-1228.4504384650907</v>
      </c>
    </row>
    <row r="2057" spans="3:57" x14ac:dyDescent="0.3">
      <c r="C2057" s="272">
        <v>527</v>
      </c>
      <c r="D2057" s="272">
        <v>1897200</v>
      </c>
      <c r="E2057" s="272">
        <v>7</v>
      </c>
      <c r="F2057" s="272">
        <v>6.5419354838709678</v>
      </c>
      <c r="G2057" s="272">
        <v>0</v>
      </c>
      <c r="H2057" s="272">
        <v>410</v>
      </c>
      <c r="I2057" s="272">
        <v>0</v>
      </c>
      <c r="J2057" s="272">
        <v>0</v>
      </c>
      <c r="K2057" s="272">
        <v>2.8360531309297912</v>
      </c>
      <c r="L2057" s="272">
        <v>6.5419354838709678</v>
      </c>
      <c r="M2057" s="272">
        <v>6.5419354838709678</v>
      </c>
      <c r="N2057" s="272">
        <v>6.5419354838709678</v>
      </c>
      <c r="O2057" s="272">
        <v>6.5419354838709678</v>
      </c>
      <c r="P2057" s="272">
        <v>6.5419354838709678</v>
      </c>
      <c r="Q2057" s="272">
        <v>6.5419354838709678</v>
      </c>
      <c r="R2057" s="272">
        <v>6.5419354838709678</v>
      </c>
      <c r="S2057" s="272">
        <v>6.5419354838709678</v>
      </c>
      <c r="T2057" s="272">
        <v>17</v>
      </c>
      <c r="U2057" s="272">
        <v>-1394.7596156193631</v>
      </c>
      <c r="V2057" s="272">
        <v>0</v>
      </c>
      <c r="W2057" s="272">
        <v>-257.64551075268815</v>
      </c>
      <c r="X2057" s="272">
        <v>-557.37990400511899</v>
      </c>
      <c r="Y2057" s="272">
        <v>-773.55086038297895</v>
      </c>
      <c r="Z2057" s="272">
        <v>193.81665952142293</v>
      </c>
      <c r="AA2057" s="272">
        <v>-635.41408719108847</v>
      </c>
      <c r="AB2057" s="272">
        <v>0</v>
      </c>
      <c r="AC2057" s="272">
        <v>-236.60883216375015</v>
      </c>
      <c r="AD2057" s="272">
        <v>1465.0323817230285</v>
      </c>
      <c r="AE2057" s="272">
        <v>0</v>
      </c>
      <c r="AF2057" s="272">
        <v>0</v>
      </c>
      <c r="AG2057" s="272">
        <v>18.060032896392546</v>
      </c>
      <c r="AH2057" s="272">
        <v>391.75015325117329</v>
      </c>
      <c r="AI2057" s="272">
        <v>669.98805331525443</v>
      </c>
      <c r="AJ2057" s="272">
        <v>0</v>
      </c>
      <c r="AK2057" s="272">
        <v>-5.6843418860808015E-14</v>
      </c>
      <c r="AL2057" s="272">
        <v>0</v>
      </c>
      <c r="AM2057" s="272">
        <v>-708.88226879063893</v>
      </c>
      <c r="AN2057" s="272">
        <v>0</v>
      </c>
      <c r="AO2057" s="272">
        <v>-610.05052903225794</v>
      </c>
      <c r="AP2057" s="272">
        <v>0</v>
      </c>
      <c r="AQ2057" s="272">
        <v>0</v>
      </c>
      <c r="AR2057" s="272">
        <v>0</v>
      </c>
      <c r="AS2057" s="272">
        <v>-610.05052903225794</v>
      </c>
      <c r="AT2057" s="272">
        <v>0</v>
      </c>
      <c r="AU2057" s="272">
        <v>0</v>
      </c>
      <c r="AV2057" s="272">
        <v>0</v>
      </c>
      <c r="AW2057" s="272">
        <v>-636.81002303635603</v>
      </c>
      <c r="AX2057" s="272">
        <v>-257.64551075268815</v>
      </c>
      <c r="AY2057" s="272">
        <v>-57.071832387096777</v>
      </c>
      <c r="AZ2057" s="272">
        <v>0</v>
      </c>
      <c r="BA2057" s="272">
        <v>-610.05052903225794</v>
      </c>
      <c r="BB2057" s="272">
        <v>0</v>
      </c>
      <c r="BC2057" s="272">
        <v>0</v>
      </c>
      <c r="BD2057" s="272">
        <v>0</v>
      </c>
      <c r="BE2057" s="272">
        <v>-1228.4504384650907</v>
      </c>
    </row>
    <row r="2058" spans="3:57" x14ac:dyDescent="0.3">
      <c r="C2058" s="272">
        <v>528</v>
      </c>
      <c r="D2058" s="272">
        <v>1900800</v>
      </c>
      <c r="E2058" s="272">
        <v>8</v>
      </c>
      <c r="F2058" s="272">
        <v>6.3709677419354849</v>
      </c>
      <c r="G2058" s="272">
        <v>0</v>
      </c>
      <c r="H2058" s="272">
        <v>410</v>
      </c>
      <c r="I2058" s="272">
        <v>0</v>
      </c>
      <c r="J2058" s="272">
        <v>0</v>
      </c>
      <c r="K2058" s="272">
        <v>2.6650853889943082</v>
      </c>
      <c r="L2058" s="272">
        <v>6.3709677419354849</v>
      </c>
      <c r="M2058" s="272">
        <v>6.3709677419354849</v>
      </c>
      <c r="N2058" s="272">
        <v>6.3709677419354849</v>
      </c>
      <c r="O2058" s="272">
        <v>6.3709677419354849</v>
      </c>
      <c r="P2058" s="272">
        <v>6.3709677419354849</v>
      </c>
      <c r="Q2058" s="272">
        <v>6.3709677419354849</v>
      </c>
      <c r="R2058" s="272">
        <v>6.3709677419354849</v>
      </c>
      <c r="S2058" s="272">
        <v>6.3709677419354849</v>
      </c>
      <c r="T2058" s="272">
        <v>17</v>
      </c>
      <c r="U2058" s="272">
        <v>-2362.5563553599745</v>
      </c>
      <c r="V2058" s="272">
        <v>0</v>
      </c>
      <c r="W2058" s="272">
        <v>-303.2983709677419</v>
      </c>
      <c r="X2058" s="272">
        <v>-549.13324462828325</v>
      </c>
      <c r="Y2058" s="272">
        <v>-1441.4648237795166</v>
      </c>
      <c r="Z2058" s="272">
        <v>-68.659915984432814</v>
      </c>
      <c r="AA2058" s="272">
        <v>-748.00471769136436</v>
      </c>
      <c r="AB2058" s="272">
        <v>0</v>
      </c>
      <c r="AC2058" s="272">
        <v>-278.5341500505711</v>
      </c>
      <c r="AD2058" s="272">
        <v>2699.0327021513517</v>
      </c>
      <c r="AE2058" s="272">
        <v>0</v>
      </c>
      <c r="AF2058" s="272">
        <v>0</v>
      </c>
      <c r="AG2058" s="272">
        <v>17.757818427868933</v>
      </c>
      <c r="AH2058" s="272">
        <v>280.06252095055817</v>
      </c>
      <c r="AI2058" s="272">
        <v>2134.3577984361459</v>
      </c>
      <c r="AJ2058" s="272">
        <v>0</v>
      </c>
      <c r="AK2058" s="272">
        <v>-5.6843418860808015E-14</v>
      </c>
      <c r="AL2058" s="272">
        <v>0</v>
      </c>
      <c r="AM2058" s="272">
        <v>-657.44241530676777</v>
      </c>
      <c r="AN2058" s="272">
        <v>0</v>
      </c>
      <c r="AO2058" s="272">
        <v>-650.86171182795704</v>
      </c>
      <c r="AP2058" s="272">
        <v>0</v>
      </c>
      <c r="AQ2058" s="272">
        <v>0</v>
      </c>
      <c r="AR2058" s="272">
        <v>0</v>
      </c>
      <c r="AS2058" s="272">
        <v>-650.86171182795704</v>
      </c>
      <c r="AT2058" s="272">
        <v>0</v>
      </c>
      <c r="AU2058" s="272">
        <v>0</v>
      </c>
      <c r="AV2058" s="272">
        <v>0</v>
      </c>
      <c r="AW2058" s="272">
        <v>-679.4113634490875</v>
      </c>
      <c r="AX2058" s="272">
        <v>-303.2983709677419</v>
      </c>
      <c r="AY2058" s="272">
        <v>-60.889825935483884</v>
      </c>
      <c r="AZ2058" s="272">
        <v>0</v>
      </c>
      <c r="BA2058" s="272">
        <v>-650.86171182795704</v>
      </c>
      <c r="BB2058" s="272">
        <v>0</v>
      </c>
      <c r="BC2058" s="272">
        <v>0</v>
      </c>
      <c r="BD2058" s="272">
        <v>0</v>
      </c>
      <c r="BE2058" s="272">
        <v>-1085.4398856191851</v>
      </c>
    </row>
    <row r="2060" spans="3:57" x14ac:dyDescent="0.3">
      <c r="C2060" s="272">
        <v>576</v>
      </c>
      <c r="D2060" s="272">
        <v>2073600</v>
      </c>
      <c r="E2060" s="272">
        <v>8</v>
      </c>
      <c r="F2060" s="272">
        <v>6.3709677419354849</v>
      </c>
      <c r="G2060" s="272">
        <v>0</v>
      </c>
      <c r="H2060" s="272">
        <v>410</v>
      </c>
      <c r="I2060" s="272">
        <v>0</v>
      </c>
      <c r="J2060" s="272">
        <v>0</v>
      </c>
      <c r="K2060" s="272">
        <v>2.6650853889943082</v>
      </c>
      <c r="L2060" s="272">
        <v>6.3709677419354849</v>
      </c>
      <c r="M2060" s="272">
        <v>6.3709677419354849</v>
      </c>
      <c r="N2060" s="272">
        <v>6.3709677419354849</v>
      </c>
      <c r="O2060" s="272">
        <v>6.3709677419354849</v>
      </c>
      <c r="P2060" s="272">
        <v>6.3709677419354849</v>
      </c>
      <c r="Q2060" s="272">
        <v>6.3709677419354849</v>
      </c>
      <c r="R2060" s="272">
        <v>6.3709677419354849</v>
      </c>
      <c r="S2060" s="272">
        <v>6.3709677419354849</v>
      </c>
      <c r="T2060" s="272">
        <v>17</v>
      </c>
      <c r="U2060" s="272">
        <v>-1701.0219545870661</v>
      </c>
      <c r="V2060" s="272">
        <v>0</v>
      </c>
      <c r="W2060" s="272">
        <v>-261.90625</v>
      </c>
      <c r="X2060" s="272">
        <v>-516.44547289661796</v>
      </c>
      <c r="Y2060" s="272">
        <v>-1090.6814541094286</v>
      </c>
      <c r="Z2060" s="272">
        <v>168.01122241898042</v>
      </c>
      <c r="AA2060" s="272">
        <v>-645.92206666909556</v>
      </c>
      <c r="AB2060" s="272">
        <v>0</v>
      </c>
      <c r="AC2060" s="272">
        <v>-240.52168333090438</v>
      </c>
      <c r="AD2060" s="272">
        <v>1822.1696509058431</v>
      </c>
      <c r="AE2060" s="272">
        <v>0</v>
      </c>
      <c r="AF2060" s="272">
        <v>0</v>
      </c>
      <c r="AG2060" s="272">
        <v>17.96139210600148</v>
      </c>
      <c r="AH2060" s="272">
        <v>355.29605368122287</v>
      </c>
      <c r="AI2060" s="272">
        <v>1062.6444726987579</v>
      </c>
      <c r="AJ2060" s="272">
        <v>0</v>
      </c>
      <c r="AK2060" s="272">
        <v>-2.8421709430404007E-14</v>
      </c>
      <c r="AL2060" s="272">
        <v>0</v>
      </c>
      <c r="AM2060" s="272">
        <v>-653.84986670461728</v>
      </c>
      <c r="AN2060" s="272">
        <v>0</v>
      </c>
      <c r="AO2060" s="272">
        <v>-647.32991827956971</v>
      </c>
      <c r="AP2060" s="272">
        <v>0</v>
      </c>
      <c r="AQ2060" s="272">
        <v>0</v>
      </c>
      <c r="AR2060" s="272">
        <v>0</v>
      </c>
      <c r="AS2060" s="272">
        <v>-647.32991827956971</v>
      </c>
      <c r="AT2060" s="272">
        <v>0</v>
      </c>
      <c r="AU2060" s="272">
        <v>0</v>
      </c>
      <c r="AV2060" s="272">
        <v>0</v>
      </c>
      <c r="AW2060" s="272">
        <v>-675.72464993295307</v>
      </c>
      <c r="AX2060" s="272">
        <v>-261.90625</v>
      </c>
      <c r="AY2060" s="272">
        <v>-60.559417354838708</v>
      </c>
      <c r="AZ2060" s="272">
        <v>0</v>
      </c>
      <c r="BA2060" s="272">
        <v>-647.32991827956971</v>
      </c>
      <c r="BB2060" s="272">
        <v>0</v>
      </c>
      <c r="BC2060" s="272">
        <v>0</v>
      </c>
      <c r="BD2060" s="272">
        <v>0</v>
      </c>
      <c r="BE2060" s="272">
        <v>-1121.9075765948905</v>
      </c>
    </row>
    <row r="2061" spans="3:57" x14ac:dyDescent="0.3">
      <c r="C2061" s="272">
        <v>577</v>
      </c>
      <c r="D2061" s="272">
        <v>2077200</v>
      </c>
      <c r="E2061" s="272">
        <v>8</v>
      </c>
      <c r="F2061" s="272">
        <v>6.0096774193548379</v>
      </c>
      <c r="G2061" s="272">
        <v>0</v>
      </c>
      <c r="H2061" s="272">
        <v>410</v>
      </c>
      <c r="I2061" s="272">
        <v>0</v>
      </c>
      <c r="J2061" s="272">
        <v>0</v>
      </c>
      <c r="K2061" s="272">
        <v>2.3037950664136613</v>
      </c>
      <c r="L2061" s="272">
        <v>6.0096774193548379</v>
      </c>
      <c r="M2061" s="272">
        <v>6.0096774193548379</v>
      </c>
      <c r="N2061" s="272">
        <v>6.0096774193548379</v>
      </c>
      <c r="O2061" s="272">
        <v>6.0096774193548379</v>
      </c>
      <c r="P2061" s="272">
        <v>6.0096774193548379</v>
      </c>
      <c r="Q2061" s="272">
        <v>6.0096774193548379</v>
      </c>
      <c r="R2061" s="272">
        <v>6.0096774193548379</v>
      </c>
      <c r="S2061" s="272">
        <v>6.0096774193548379</v>
      </c>
      <c r="T2061" s="272">
        <v>17</v>
      </c>
      <c r="U2061" s="272">
        <v>-2773.9874953522826</v>
      </c>
      <c r="V2061" s="272">
        <v>0</v>
      </c>
      <c r="W2061" s="272">
        <v>-270.76302150537634</v>
      </c>
      <c r="X2061" s="272">
        <v>-567.23833382028522</v>
      </c>
      <c r="Y2061" s="272">
        <v>-1736.2426204849944</v>
      </c>
      <c r="Z2061" s="272">
        <v>-199.74351954162682</v>
      </c>
      <c r="AA2061" s="272">
        <v>-667.76493660736026</v>
      </c>
      <c r="AB2061" s="272">
        <v>0</v>
      </c>
      <c r="AC2061" s="272">
        <v>-248.65530210231705</v>
      </c>
      <c r="AD2061" s="272">
        <v>3026.4062801966707</v>
      </c>
      <c r="AE2061" s="272">
        <v>0</v>
      </c>
      <c r="AF2061" s="272">
        <v>0</v>
      </c>
      <c r="AG2061" s="272">
        <v>17.687300042116661</v>
      </c>
      <c r="AH2061" s="272">
        <v>254.00145386528891</v>
      </c>
      <c r="AI2061" s="272">
        <v>2430.7638372783545</v>
      </c>
      <c r="AJ2061" s="272">
        <v>0</v>
      </c>
      <c r="AK2061" s="272">
        <v>-1.4210854715202004E-13</v>
      </c>
      <c r="AL2061" s="272">
        <v>0</v>
      </c>
      <c r="AM2061" s="272">
        <v>-665.46885294117635</v>
      </c>
      <c r="AN2061" s="272">
        <v>0</v>
      </c>
      <c r="AO2061" s="272">
        <v>-693.96286451612889</v>
      </c>
      <c r="AP2061" s="272">
        <v>0</v>
      </c>
      <c r="AQ2061" s="272">
        <v>0</v>
      </c>
      <c r="AR2061" s="272">
        <v>0</v>
      </c>
      <c r="AS2061" s="272">
        <v>-693.96286451612889</v>
      </c>
      <c r="AT2061" s="272">
        <v>0</v>
      </c>
      <c r="AU2061" s="272">
        <v>0</v>
      </c>
      <c r="AV2061" s="272">
        <v>0</v>
      </c>
      <c r="AW2061" s="272">
        <v>-724.40312188553798</v>
      </c>
      <c r="AX2061" s="272">
        <v>-270.76302150537634</v>
      </c>
      <c r="AY2061" s="272">
        <v>-64.922052193548382</v>
      </c>
      <c r="AZ2061" s="272">
        <v>0</v>
      </c>
      <c r="BA2061" s="272">
        <v>-693.96286451612889</v>
      </c>
      <c r="BB2061" s="272">
        <v>0</v>
      </c>
      <c r="BC2061" s="272">
        <v>0</v>
      </c>
      <c r="BD2061" s="272">
        <v>0</v>
      </c>
      <c r="BE2061" s="272">
        <v>-1121.9075765948905</v>
      </c>
    </row>
    <row r="2062" spans="3:57" x14ac:dyDescent="0.3">
      <c r="C2062" s="272">
        <v>578</v>
      </c>
      <c r="D2062" s="272">
        <v>2080800</v>
      </c>
      <c r="E2062" s="272">
        <v>8</v>
      </c>
      <c r="F2062" s="272">
        <v>5.3419354838709676</v>
      </c>
      <c r="G2062" s="272">
        <v>0</v>
      </c>
      <c r="H2062" s="272">
        <v>410</v>
      </c>
      <c r="I2062" s="272">
        <v>0</v>
      </c>
      <c r="J2062" s="272">
        <v>0</v>
      </c>
      <c r="K2062" s="272">
        <v>1.636053130929791</v>
      </c>
      <c r="L2062" s="272">
        <v>5.3419354838709676</v>
      </c>
      <c r="M2062" s="272">
        <v>5.3419354838709676</v>
      </c>
      <c r="N2062" s="272">
        <v>5.3419354838709676</v>
      </c>
      <c r="O2062" s="272">
        <v>5.3419354838709676</v>
      </c>
      <c r="P2062" s="272">
        <v>5.3419354838709676</v>
      </c>
      <c r="Q2062" s="272">
        <v>5.3419354838709676</v>
      </c>
      <c r="R2062" s="272">
        <v>5.3419354838709676</v>
      </c>
      <c r="S2062" s="272">
        <v>5.3419354838709676</v>
      </c>
      <c r="T2062" s="272">
        <v>17</v>
      </c>
      <c r="U2062" s="272">
        <v>-2949.0448119801176</v>
      </c>
      <c r="V2062" s="272">
        <v>0</v>
      </c>
      <c r="W2062" s="272">
        <v>-287.09695967741936</v>
      </c>
      <c r="X2062" s="272">
        <v>-611.92827520343053</v>
      </c>
      <c r="Y2062" s="272">
        <v>-1798.4367113615676</v>
      </c>
      <c r="Z2062" s="272">
        <v>-251.58286573769999</v>
      </c>
      <c r="AA2062" s="272">
        <v>-708.04824829209963</v>
      </c>
      <c r="AB2062" s="272">
        <v>0</v>
      </c>
      <c r="AC2062" s="272">
        <v>-263.65557912725518</v>
      </c>
      <c r="AD2062" s="272">
        <v>3329.1627819230853</v>
      </c>
      <c r="AE2062" s="272">
        <v>0</v>
      </c>
      <c r="AF2062" s="272">
        <v>0</v>
      </c>
      <c r="AG2062" s="272">
        <v>17.491351390285747</v>
      </c>
      <c r="AH2062" s="272">
        <v>181.58585747638753</v>
      </c>
      <c r="AI2062" s="272">
        <v>2915.9788632530162</v>
      </c>
      <c r="AJ2062" s="272">
        <v>0</v>
      </c>
      <c r="AK2062" s="272">
        <v>1.7053025658242404E-13</v>
      </c>
      <c r="AL2062" s="272">
        <v>0</v>
      </c>
      <c r="AM2062" s="272">
        <v>-682.15335767235922</v>
      </c>
      <c r="AN2062" s="272">
        <v>0</v>
      </c>
      <c r="AO2062" s="272">
        <v>-630.78692473118281</v>
      </c>
      <c r="AP2062" s="272">
        <v>0</v>
      </c>
      <c r="AQ2062" s="272">
        <v>0</v>
      </c>
      <c r="AR2062" s="272">
        <v>0</v>
      </c>
      <c r="AS2062" s="272">
        <v>-630.78692473118281</v>
      </c>
      <c r="AT2062" s="272">
        <v>0</v>
      </c>
      <c r="AU2062" s="272">
        <v>0</v>
      </c>
      <c r="AV2062" s="272">
        <v>0</v>
      </c>
      <c r="AW2062" s="272">
        <v>-658.456008072499</v>
      </c>
      <c r="AX2062" s="272">
        <v>-287.09695967741936</v>
      </c>
      <c r="AY2062" s="272">
        <v>-59.011776774193557</v>
      </c>
      <c r="AZ2062" s="272">
        <v>0</v>
      </c>
      <c r="BA2062" s="272">
        <v>-630.78692473118281</v>
      </c>
      <c r="BB2062" s="272">
        <v>0</v>
      </c>
      <c r="BC2062" s="272">
        <v>0</v>
      </c>
      <c r="BD2062" s="272">
        <v>0</v>
      </c>
      <c r="BE2062" s="272">
        <v>-910.83874197662226</v>
      </c>
    </row>
    <row r="2063" spans="3:57" x14ac:dyDescent="0.3">
      <c r="C2063" s="272">
        <v>579</v>
      </c>
      <c r="D2063" s="272">
        <v>2084400</v>
      </c>
      <c r="E2063" s="272">
        <v>8</v>
      </c>
      <c r="F2063" s="272">
        <v>4.7645161290322573</v>
      </c>
      <c r="G2063" s="272">
        <v>0</v>
      </c>
      <c r="H2063" s="272">
        <v>410</v>
      </c>
      <c r="I2063" s="272">
        <v>0</v>
      </c>
      <c r="J2063" s="272">
        <v>0</v>
      </c>
      <c r="K2063" s="272">
        <v>1.0586337760910807</v>
      </c>
      <c r="L2063" s="272">
        <v>4.7645161290322573</v>
      </c>
      <c r="M2063" s="272">
        <v>4.7645161290322573</v>
      </c>
      <c r="N2063" s="272">
        <v>4.7645161290322573</v>
      </c>
      <c r="O2063" s="272">
        <v>4.7645161290322573</v>
      </c>
      <c r="P2063" s="272">
        <v>4.7645161290322573</v>
      </c>
      <c r="Q2063" s="272">
        <v>4.7645161290322573</v>
      </c>
      <c r="R2063" s="272">
        <v>4.7645161290322573</v>
      </c>
      <c r="S2063" s="272">
        <v>4.7645161290322573</v>
      </c>
      <c r="T2063" s="272">
        <v>17</v>
      </c>
      <c r="U2063" s="272">
        <v>-3496.329748532647</v>
      </c>
      <c r="V2063" s="272">
        <v>0</v>
      </c>
      <c r="W2063" s="272">
        <v>-301.36745430107527</v>
      </c>
      <c r="X2063" s="272">
        <v>-662.71947731171122</v>
      </c>
      <c r="Y2063" s="272">
        <v>-2092.7066669617866</v>
      </c>
      <c r="Z2063" s="272">
        <v>-439.53614995807402</v>
      </c>
      <c r="AA2063" s="272">
        <v>-743.24262559199997</v>
      </c>
      <c r="AB2063" s="272">
        <v>0</v>
      </c>
      <c r="AC2063" s="272">
        <v>-276.76089214993539</v>
      </c>
      <c r="AD2063" s="272">
        <v>3976.5173808390523</v>
      </c>
      <c r="AE2063" s="272">
        <v>0</v>
      </c>
      <c r="AF2063" s="272">
        <v>0</v>
      </c>
      <c r="AG2063" s="272">
        <v>17.351267530832999</v>
      </c>
      <c r="AH2063" s="272">
        <v>129.81588543553036</v>
      </c>
      <c r="AI2063" s="272">
        <v>3617.204184825408</v>
      </c>
      <c r="AJ2063" s="272">
        <v>0</v>
      </c>
      <c r="AK2063" s="272">
        <v>5.6843418860808015E-14</v>
      </c>
      <c r="AL2063" s="272">
        <v>0</v>
      </c>
      <c r="AM2063" s="272">
        <v>-712.92344907020879</v>
      </c>
      <c r="AN2063" s="272">
        <v>0</v>
      </c>
      <c r="AO2063" s="272">
        <v>-646</v>
      </c>
      <c r="AP2063" s="272">
        <v>0</v>
      </c>
      <c r="AQ2063" s="272">
        <v>0</v>
      </c>
      <c r="AR2063" s="272">
        <v>0</v>
      </c>
      <c r="AS2063" s="272">
        <v>-646</v>
      </c>
      <c r="AT2063" s="272">
        <v>0</v>
      </c>
      <c r="AU2063" s="272">
        <v>0</v>
      </c>
      <c r="AV2063" s="272">
        <v>0</v>
      </c>
      <c r="AW2063" s="272">
        <v>-674.33639559999995</v>
      </c>
      <c r="AX2063" s="272">
        <v>-301.36745430107527</v>
      </c>
      <c r="AY2063" s="272">
        <v>-60.435000000000016</v>
      </c>
      <c r="AZ2063" s="272">
        <v>0</v>
      </c>
      <c r="BA2063" s="272">
        <v>-646</v>
      </c>
      <c r="BB2063" s="272">
        <v>0</v>
      </c>
      <c r="BC2063" s="272">
        <v>0</v>
      </c>
      <c r="BD2063" s="272">
        <v>0</v>
      </c>
      <c r="BE2063" s="272">
        <v>-910.83874197662226</v>
      </c>
    </row>
    <row r="2064" spans="3:57" x14ac:dyDescent="0.3">
      <c r="C2064" s="272">
        <v>580</v>
      </c>
      <c r="D2064" s="272">
        <v>2088000</v>
      </c>
      <c r="E2064" s="272">
        <v>8</v>
      </c>
      <c r="F2064" s="272">
        <v>4.8322580645161297</v>
      </c>
      <c r="G2064" s="272">
        <v>0</v>
      </c>
      <c r="H2064" s="272">
        <v>410</v>
      </c>
      <c r="I2064" s="272">
        <v>0</v>
      </c>
      <c r="J2064" s="272">
        <v>0</v>
      </c>
      <c r="K2064" s="272">
        <v>1.1263757115749531</v>
      </c>
      <c r="L2064" s="272">
        <v>4.8322580645161297</v>
      </c>
      <c r="M2064" s="272">
        <v>4.8322580645161297</v>
      </c>
      <c r="N2064" s="272">
        <v>4.8322580645161297</v>
      </c>
      <c r="O2064" s="272">
        <v>4.8322580645161297</v>
      </c>
      <c r="P2064" s="272">
        <v>4.8322580645161297</v>
      </c>
      <c r="Q2064" s="272">
        <v>4.8322580645161297</v>
      </c>
      <c r="R2064" s="272">
        <v>4.8322580645161297</v>
      </c>
      <c r="S2064" s="272">
        <v>4.8322580645161297</v>
      </c>
      <c r="T2064" s="272">
        <v>17</v>
      </c>
      <c r="U2064" s="272">
        <v>-3926.2489077423425</v>
      </c>
      <c r="V2064" s="272">
        <v>0</v>
      </c>
      <c r="W2064" s="272">
        <v>-299.96266935483868</v>
      </c>
      <c r="X2064" s="272">
        <v>-703.91553536769698</v>
      </c>
      <c r="Y2064" s="272">
        <v>-2348.4665887792944</v>
      </c>
      <c r="Z2064" s="272">
        <v>-573.9041142405124</v>
      </c>
      <c r="AA2064" s="272">
        <v>-739.77809736596964</v>
      </c>
      <c r="AB2064" s="272">
        <v>0</v>
      </c>
      <c r="AC2064" s="272">
        <v>-275.47080747273986</v>
      </c>
      <c r="AD2064" s="272">
        <v>4438.6923246118013</v>
      </c>
      <c r="AE2064" s="272">
        <v>0</v>
      </c>
      <c r="AF2064" s="272">
        <v>0</v>
      </c>
      <c r="AG2064" s="272">
        <v>17.251121459421849</v>
      </c>
      <c r="AH2064" s="272">
        <v>92.805487969250379</v>
      </c>
      <c r="AI2064" s="272">
        <v>4155.1808276955844</v>
      </c>
      <c r="AJ2064" s="272">
        <v>0</v>
      </c>
      <c r="AK2064" s="272">
        <v>-2.8421709430404007E-13</v>
      </c>
      <c r="AL2064" s="272">
        <v>0</v>
      </c>
      <c r="AM2064" s="272">
        <v>-739.80639788741303</v>
      </c>
      <c r="AN2064" s="272">
        <v>0</v>
      </c>
      <c r="AO2064" s="272">
        <v>-667.84550537634414</v>
      </c>
      <c r="AP2064" s="272">
        <v>0</v>
      </c>
      <c r="AQ2064" s="272">
        <v>0</v>
      </c>
      <c r="AR2064" s="272">
        <v>0</v>
      </c>
      <c r="AS2064" s="272">
        <v>-667.84550537634414</v>
      </c>
      <c r="AT2064" s="272">
        <v>0</v>
      </c>
      <c r="AU2064" s="272">
        <v>0</v>
      </c>
      <c r="AV2064" s="272">
        <v>0</v>
      </c>
      <c r="AW2064" s="272">
        <v>-697.14014073242151</v>
      </c>
      <c r="AX2064" s="272">
        <v>-299.96266935483868</v>
      </c>
      <c r="AY2064" s="272">
        <v>-62.478704516129035</v>
      </c>
      <c r="AZ2064" s="272">
        <v>0</v>
      </c>
      <c r="BA2064" s="272">
        <v>-667.84550537634414</v>
      </c>
      <c r="BB2064" s="272">
        <v>0</v>
      </c>
      <c r="BC2064" s="272">
        <v>0</v>
      </c>
      <c r="BD2064" s="272">
        <v>0</v>
      </c>
      <c r="BE2064" s="272">
        <v>-910.83874197662226</v>
      </c>
    </row>
    <row r="2065" spans="3:57" x14ac:dyDescent="0.3">
      <c r="C2065" s="272">
        <v>581</v>
      </c>
      <c r="D2065" s="272">
        <v>2091600</v>
      </c>
      <c r="E2065" s="272">
        <v>8</v>
      </c>
      <c r="F2065" s="272">
        <v>4.4774193548387098</v>
      </c>
      <c r="G2065" s="272">
        <v>0</v>
      </c>
      <c r="H2065" s="272">
        <v>410</v>
      </c>
      <c r="I2065" s="272">
        <v>0</v>
      </c>
      <c r="J2065" s="272">
        <v>0</v>
      </c>
      <c r="K2065" s="272">
        <v>0.77153700189753316</v>
      </c>
      <c r="L2065" s="272">
        <v>4.4774193548387098</v>
      </c>
      <c r="M2065" s="272">
        <v>4.4774193548387098</v>
      </c>
      <c r="N2065" s="272">
        <v>4.4774193548387098</v>
      </c>
      <c r="O2065" s="272">
        <v>4.4774193548387098</v>
      </c>
      <c r="P2065" s="272">
        <v>4.4774193548387098</v>
      </c>
      <c r="Q2065" s="272">
        <v>4.4774193548387098</v>
      </c>
      <c r="R2065" s="272">
        <v>4.4774193548387098</v>
      </c>
      <c r="S2065" s="272">
        <v>4.4774193548387098</v>
      </c>
      <c r="T2065" s="272">
        <v>17</v>
      </c>
      <c r="U2065" s="272">
        <v>-4323.384327900907</v>
      </c>
      <c r="V2065" s="272">
        <v>0</v>
      </c>
      <c r="W2065" s="272">
        <v>-308.5358333333333</v>
      </c>
      <c r="X2065" s="272">
        <v>-711.50163676483089</v>
      </c>
      <c r="Y2065" s="272">
        <v>-2633.3829705165017</v>
      </c>
      <c r="Z2065" s="272">
        <v>-669.96388728624095</v>
      </c>
      <c r="AA2065" s="272">
        <v>-760.92152481331868</v>
      </c>
      <c r="AB2065" s="272">
        <v>0</v>
      </c>
      <c r="AC2065" s="272">
        <v>-283.34397518668101</v>
      </c>
      <c r="AD2065" s="272">
        <v>4891.303104860699</v>
      </c>
      <c r="AE2065" s="272">
        <v>0</v>
      </c>
      <c r="AF2065" s="272">
        <v>0</v>
      </c>
      <c r="AG2065" s="272">
        <v>17.179526946975749</v>
      </c>
      <c r="AH2065" s="272">
        <v>66.346723040207564</v>
      </c>
      <c r="AI2065" s="272">
        <v>4600.9224723635962</v>
      </c>
      <c r="AJ2065" s="272">
        <v>0</v>
      </c>
      <c r="AK2065" s="272">
        <v>-1.7053025658242404E-13</v>
      </c>
      <c r="AL2065" s="272">
        <v>0</v>
      </c>
      <c r="AM2065" s="272">
        <v>-737.16004519924104</v>
      </c>
      <c r="AN2065" s="272">
        <v>0</v>
      </c>
      <c r="AO2065" s="272">
        <v>-708.13367741935497</v>
      </c>
      <c r="AP2065" s="272">
        <v>0</v>
      </c>
      <c r="AQ2065" s="272">
        <v>0</v>
      </c>
      <c r="AR2065" s="272">
        <v>0</v>
      </c>
      <c r="AS2065" s="272">
        <v>-708.13367741935497</v>
      </c>
      <c r="AT2065" s="272">
        <v>0</v>
      </c>
      <c r="AU2065" s="272">
        <v>0</v>
      </c>
      <c r="AV2065" s="272">
        <v>0</v>
      </c>
      <c r="AW2065" s="272">
        <v>-739.19552884510983</v>
      </c>
      <c r="AX2065" s="272">
        <v>-308.5358333333333</v>
      </c>
      <c r="AY2065" s="272">
        <v>-66.247769032258091</v>
      </c>
      <c r="AZ2065" s="272">
        <v>0</v>
      </c>
      <c r="BA2065" s="272">
        <v>-708.13367741935497</v>
      </c>
      <c r="BB2065" s="272">
        <v>0</v>
      </c>
      <c r="BC2065" s="272">
        <v>0</v>
      </c>
      <c r="BD2065" s="272">
        <v>0</v>
      </c>
      <c r="BE2065" s="272">
        <v>-910.83874197662226</v>
      </c>
    </row>
    <row r="2066" spans="3:57" x14ac:dyDescent="0.3">
      <c r="C2066" s="272">
        <v>582</v>
      </c>
      <c r="D2066" s="272">
        <v>2095200</v>
      </c>
      <c r="E2066" s="272">
        <v>8</v>
      </c>
      <c r="F2066" s="272">
        <v>5.1193548387096772</v>
      </c>
      <c r="G2066" s="272">
        <v>15.141173524816264</v>
      </c>
      <c r="H2066" s="272">
        <v>328</v>
      </c>
      <c r="I2066" s="272">
        <v>0</v>
      </c>
      <c r="J2066" s="272">
        <v>0</v>
      </c>
      <c r="K2066" s="272">
        <v>1.5909445498629555</v>
      </c>
      <c r="L2066" s="272">
        <v>5.3171179571215115</v>
      </c>
      <c r="M2066" s="272">
        <v>5.2869790724867771</v>
      </c>
      <c r="N2066" s="272">
        <v>5.2361364071143255</v>
      </c>
      <c r="O2066" s="272">
        <v>5.1865284478890503</v>
      </c>
      <c r="P2066" s="272">
        <v>5.1750593214665574</v>
      </c>
      <c r="Q2066" s="272">
        <v>5.1865284478890503</v>
      </c>
      <c r="R2066" s="272">
        <v>5.2361364071143255</v>
      </c>
      <c r="S2066" s="272">
        <v>5.2869790724867771</v>
      </c>
      <c r="T2066" s="272">
        <v>17</v>
      </c>
      <c r="U2066" s="272">
        <v>-4628.6095192674238</v>
      </c>
      <c r="V2066" s="272">
        <v>0</v>
      </c>
      <c r="W2066" s="272">
        <v>-293.12163172043006</v>
      </c>
      <c r="X2066" s="272">
        <v>-734.89180040950737</v>
      </c>
      <c r="Y2066" s="272">
        <v>-2862.6655798119073</v>
      </c>
      <c r="Z2066" s="272">
        <v>-737.93050732557958</v>
      </c>
      <c r="AA2066" s="272">
        <v>-722.90649858977292</v>
      </c>
      <c r="AB2066" s="272">
        <v>0</v>
      </c>
      <c r="AC2066" s="272">
        <v>-269.18833850700111</v>
      </c>
      <c r="AD2066" s="272">
        <v>5241.4784125755396</v>
      </c>
      <c r="AE2066" s="272">
        <v>0</v>
      </c>
      <c r="AF2066" s="272">
        <v>0</v>
      </c>
      <c r="AG2066" s="272">
        <v>17.128890851681522</v>
      </c>
      <c r="AH2066" s="272">
        <v>47.625954027081129</v>
      </c>
      <c r="AI2066" s="272">
        <v>4993.2414570251594</v>
      </c>
      <c r="AJ2066" s="272">
        <v>0</v>
      </c>
      <c r="AK2066" s="272">
        <v>2.8421709430404007E-13</v>
      </c>
      <c r="AL2066" s="272">
        <v>0</v>
      </c>
      <c r="AM2066" s="272">
        <v>-753.31028627450974</v>
      </c>
      <c r="AN2066" s="272">
        <v>0</v>
      </c>
      <c r="AO2066" s="272">
        <v>-743.3323010752689</v>
      </c>
      <c r="AP2066" s="272">
        <v>0</v>
      </c>
      <c r="AQ2066" s="272">
        <v>0</v>
      </c>
      <c r="AR2066" s="272">
        <v>0</v>
      </c>
      <c r="AS2066" s="272">
        <v>-743.3323010752689</v>
      </c>
      <c r="AT2066" s="272">
        <v>0</v>
      </c>
      <c r="AU2066" s="272">
        <v>0</v>
      </c>
      <c r="AV2066" s="272">
        <v>0</v>
      </c>
      <c r="AW2066" s="272">
        <v>-775.93811863800443</v>
      </c>
      <c r="AX2066" s="272">
        <v>-293.12163172043006</v>
      </c>
      <c r="AY2066" s="272">
        <v>-69.540692903225818</v>
      </c>
      <c r="AZ2066" s="272">
        <v>0</v>
      </c>
      <c r="BA2066" s="272">
        <v>-743.3323010752689</v>
      </c>
      <c r="BB2066" s="272">
        <v>0</v>
      </c>
      <c r="BC2066" s="272">
        <v>0</v>
      </c>
      <c r="BD2066" s="272">
        <v>0</v>
      </c>
      <c r="BE2066" s="272">
        <v>-910.83874197662226</v>
      </c>
    </row>
    <row r="2067" spans="3:57" x14ac:dyDescent="0.3">
      <c r="C2067" s="272">
        <v>583</v>
      </c>
      <c r="D2067" s="272">
        <v>2098800</v>
      </c>
      <c r="E2067" s="272">
        <v>8</v>
      </c>
      <c r="F2067" s="272">
        <v>6.6354838709677413</v>
      </c>
      <c r="G2067" s="272">
        <v>190.54023838340996</v>
      </c>
      <c r="H2067" s="272">
        <v>393.6</v>
      </c>
      <c r="I2067" s="272">
        <v>0</v>
      </c>
      <c r="J2067" s="272">
        <v>0</v>
      </c>
      <c r="K2067" s="272">
        <v>5.6654754374868217</v>
      </c>
      <c r="L2067" s="272">
        <v>9.6841606340108761</v>
      </c>
      <c r="M2067" s="272">
        <v>9.2195456037269885</v>
      </c>
      <c r="N2067" s="272">
        <v>8.4357652217379471</v>
      </c>
      <c r="O2067" s="272">
        <v>7.6710188232859364</v>
      </c>
      <c r="P2067" s="272">
        <v>7.4942130594131964</v>
      </c>
      <c r="Q2067" s="272">
        <v>7.6710188232859364</v>
      </c>
      <c r="R2067" s="272">
        <v>8.4357652217379471</v>
      </c>
      <c r="S2067" s="272">
        <v>9.2195456037269885</v>
      </c>
      <c r="T2067" s="272">
        <v>18.778217741935482</v>
      </c>
      <c r="U2067" s="272">
        <v>-4632.9248030596445</v>
      </c>
      <c r="V2067" s="272">
        <v>0</v>
      </c>
      <c r="W2067" s="272">
        <v>-256.1081989247312</v>
      </c>
      <c r="X2067" s="272">
        <v>-701.9801953304484</v>
      </c>
      <c r="Y2067" s="272">
        <v>-2897.1993070085077</v>
      </c>
      <c r="Z2067" s="272">
        <v>-777.63710179595762</v>
      </c>
      <c r="AA2067" s="272">
        <v>-631.62271667958362</v>
      </c>
      <c r="AB2067" s="272">
        <v>0</v>
      </c>
      <c r="AC2067" s="272">
        <v>-235.19704138493242</v>
      </c>
      <c r="AD2067" s="272">
        <v>16138.48492162499</v>
      </c>
      <c r="AE2067" s="272">
        <v>0</v>
      </c>
      <c r="AF2067" s="272">
        <v>0</v>
      </c>
      <c r="AG2067" s="272">
        <v>17.099531969068583</v>
      </c>
      <c r="AH2067" s="272">
        <v>36.689144414544991</v>
      </c>
      <c r="AI2067" s="272">
        <v>5248.7788682599248</v>
      </c>
      <c r="AJ2067" s="272">
        <v>0</v>
      </c>
      <c r="AK2067" s="272">
        <v>11096.078709677406</v>
      </c>
      <c r="AL2067" s="272">
        <v>0</v>
      </c>
      <c r="AM2067" s="272">
        <v>-716.16906569751916</v>
      </c>
      <c r="AN2067" s="272">
        <v>0</v>
      </c>
      <c r="AO2067" s="272">
        <v>-739.86735483870962</v>
      </c>
      <c r="AP2067" s="272">
        <v>0</v>
      </c>
      <c r="AQ2067" s="272">
        <v>0</v>
      </c>
      <c r="AR2067" s="272">
        <v>0</v>
      </c>
      <c r="AS2067" s="272">
        <v>-739.86735483870962</v>
      </c>
      <c r="AT2067" s="272">
        <v>0</v>
      </c>
      <c r="AU2067" s="272">
        <v>0</v>
      </c>
      <c r="AV2067" s="272">
        <v>0</v>
      </c>
      <c r="AW2067" s="272">
        <v>-772.32118465021938</v>
      </c>
      <c r="AX2067" s="272">
        <v>-256.1081989247312</v>
      </c>
      <c r="AY2067" s="272">
        <v>-69.216538064516129</v>
      </c>
      <c r="AZ2067" s="272">
        <v>0</v>
      </c>
      <c r="BA2067" s="272">
        <v>-739.86735483870962</v>
      </c>
      <c r="BB2067" s="272">
        <v>0</v>
      </c>
      <c r="BC2067" s="272">
        <v>0</v>
      </c>
      <c r="BD2067" s="272">
        <v>0</v>
      </c>
      <c r="BE2067" s="272">
        <v>-910.83874197662226</v>
      </c>
    </row>
    <row r="2068" spans="3:57" x14ac:dyDescent="0.3">
      <c r="C2068" s="272">
        <v>584</v>
      </c>
      <c r="D2068" s="272">
        <v>2102400</v>
      </c>
      <c r="E2068" s="272">
        <v>8</v>
      </c>
      <c r="F2068" s="272">
        <v>8.0838709677419338</v>
      </c>
      <c r="G2068" s="272">
        <v>425.67570557295267</v>
      </c>
      <c r="H2068" s="272">
        <v>196.8</v>
      </c>
      <c r="I2068" s="272">
        <v>0</v>
      </c>
      <c r="J2068" s="272">
        <v>0</v>
      </c>
      <c r="K2068" s="272">
        <v>12.29892473118279</v>
      </c>
      <c r="L2068" s="272">
        <v>16.910437757898379</v>
      </c>
      <c r="M2068" s="272">
        <v>15.565278557610512</v>
      </c>
      <c r="N2068" s="272">
        <v>13.296067871091196</v>
      </c>
      <c r="O2068" s="272">
        <v>11.081964609868299</v>
      </c>
      <c r="P2068" s="272">
        <v>10.570074368624876</v>
      </c>
      <c r="Q2068" s="272">
        <v>11.081964609868299</v>
      </c>
      <c r="R2068" s="272">
        <v>13.296067871091196</v>
      </c>
      <c r="S2068" s="272">
        <v>15.56527855761051</v>
      </c>
      <c r="T2068" s="272">
        <v>18.778217741935482</v>
      </c>
      <c r="U2068" s="272">
        <v>-8550.2713336078996</v>
      </c>
      <c r="V2068" s="272">
        <v>0</v>
      </c>
      <c r="W2068" s="272">
        <v>-264.21069368279564</v>
      </c>
      <c r="X2068" s="272">
        <v>-697.97867017689441</v>
      </c>
      <c r="Y2068" s="272">
        <v>-5095.4508753759565</v>
      </c>
      <c r="Z2068" s="272">
        <v>-2492.6310943722528</v>
      </c>
      <c r="AA2068" s="272">
        <v>-651.60536375006984</v>
      </c>
      <c r="AB2068" s="272">
        <v>0</v>
      </c>
      <c r="AC2068" s="272">
        <v>-242.63796987896225</v>
      </c>
      <c r="AD2068" s="272">
        <v>9616.8610407651468</v>
      </c>
      <c r="AE2068" s="272">
        <v>0</v>
      </c>
      <c r="AF2068" s="272">
        <v>0</v>
      </c>
      <c r="AG2068" s="272">
        <v>17.599862362042053</v>
      </c>
      <c r="AH2068" s="272">
        <v>-435.68989069618357</v>
      </c>
      <c r="AI2068" s="272">
        <v>10291.519887333649</v>
      </c>
      <c r="AJ2068" s="272">
        <v>0</v>
      </c>
      <c r="AK2068" s="272">
        <v>1.4210854715202004E-13</v>
      </c>
      <c r="AL2068" s="272">
        <v>0</v>
      </c>
      <c r="AM2068" s="272">
        <v>-529.48339785649023</v>
      </c>
      <c r="AN2068" s="272">
        <v>0</v>
      </c>
      <c r="AO2068" s="272">
        <v>-761.01333333333332</v>
      </c>
      <c r="AP2068" s="272">
        <v>0</v>
      </c>
      <c r="AQ2068" s="272">
        <v>0</v>
      </c>
      <c r="AR2068" s="272">
        <v>0</v>
      </c>
      <c r="AS2068" s="272">
        <v>-761.01333333333332</v>
      </c>
      <c r="AT2068" s="272">
        <v>0</v>
      </c>
      <c r="AU2068" s="272">
        <v>0</v>
      </c>
      <c r="AV2068" s="272">
        <v>0</v>
      </c>
      <c r="AW2068" s="272">
        <v>-794.39471858133334</v>
      </c>
      <c r="AX2068" s="272">
        <v>-264.21069368279564</v>
      </c>
      <c r="AY2068" s="272">
        <v>-71.194800000000015</v>
      </c>
      <c r="AZ2068" s="272">
        <v>0</v>
      </c>
      <c r="BA2068" s="272">
        <v>-761.01333333333332</v>
      </c>
      <c r="BB2068" s="272">
        <v>0</v>
      </c>
      <c r="BC2068" s="272">
        <v>0</v>
      </c>
      <c r="BD2068" s="272">
        <v>0</v>
      </c>
      <c r="BE2068" s="272">
        <v>-910.83874197662226</v>
      </c>
    </row>
    <row r="2069" spans="3:57" x14ac:dyDescent="0.3">
      <c r="C2069" s="272">
        <v>585</v>
      </c>
      <c r="D2069" s="272">
        <v>2106000</v>
      </c>
      <c r="E2069" s="272">
        <v>8</v>
      </c>
      <c r="F2069" s="272">
        <v>10.219354838709675</v>
      </c>
      <c r="G2069" s="272">
        <v>518.21246192921501</v>
      </c>
      <c r="H2069" s="272">
        <v>123</v>
      </c>
      <c r="I2069" s="272">
        <v>0</v>
      </c>
      <c r="J2069" s="272">
        <v>0</v>
      </c>
      <c r="K2069" s="272">
        <v>18.163535736875392</v>
      </c>
      <c r="L2069" s="272">
        <v>23.201414015120598</v>
      </c>
      <c r="M2069" s="272">
        <v>21.222962284680435</v>
      </c>
      <c r="N2069" s="272">
        <v>17.885421413297571</v>
      </c>
      <c r="O2069" s="272">
        <v>14.628932198041703</v>
      </c>
      <c r="P2069" s="272">
        <v>13.876047235899861</v>
      </c>
      <c r="Q2069" s="272">
        <v>14.628932198041703</v>
      </c>
      <c r="R2069" s="272">
        <v>17.885421413297571</v>
      </c>
      <c r="S2069" s="272">
        <v>21.222962284680435</v>
      </c>
      <c r="T2069" s="272">
        <v>18.778217741935482</v>
      </c>
      <c r="U2069" s="272">
        <v>-6931.0891805862384</v>
      </c>
      <c r="V2069" s="272">
        <v>0</v>
      </c>
      <c r="W2069" s="272">
        <v>-211.85329852150537</v>
      </c>
      <c r="X2069" s="272">
        <v>-421.79856276106608</v>
      </c>
      <c r="Y2069" s="272">
        <v>-4299.5691508866839</v>
      </c>
      <c r="Z2069" s="272">
        <v>-1997.8681684169831</v>
      </c>
      <c r="AA2069" s="272">
        <v>-522.47978202763613</v>
      </c>
      <c r="AB2069" s="272">
        <v>0</v>
      </c>
      <c r="AC2069" s="272">
        <v>-194.55554031107337</v>
      </c>
      <c r="AD2069" s="272">
        <v>7745.8060514996741</v>
      </c>
      <c r="AE2069" s="272">
        <v>0</v>
      </c>
      <c r="AF2069" s="272">
        <v>0</v>
      </c>
      <c r="AG2069" s="272">
        <v>17.968744253311232</v>
      </c>
      <c r="AH2069" s="272">
        <v>-299.41207597321807</v>
      </c>
      <c r="AI2069" s="272">
        <v>8515.9680518611349</v>
      </c>
      <c r="AJ2069" s="272">
        <v>0</v>
      </c>
      <c r="AK2069" s="272">
        <v>-4.2632564145606011E-13</v>
      </c>
      <c r="AL2069" s="272">
        <v>0</v>
      </c>
      <c r="AM2069" s="272">
        <v>-306.00629777067979</v>
      </c>
      <c r="AN2069" s="272">
        <v>0</v>
      </c>
      <c r="AO2069" s="272">
        <v>-711.17012279065864</v>
      </c>
      <c r="AP2069" s="272">
        <v>0</v>
      </c>
      <c r="AQ2069" s="272">
        <v>0</v>
      </c>
      <c r="AR2069" s="272">
        <v>0</v>
      </c>
      <c r="AS2069" s="272">
        <v>-716.0117397270883</v>
      </c>
      <c r="AT2069" s="272">
        <v>0</v>
      </c>
      <c r="AU2069" s="272">
        <v>0</v>
      </c>
      <c r="AV2069" s="272">
        <v>0</v>
      </c>
      <c r="AW2069" s="272">
        <v>-751.23092790789951</v>
      </c>
      <c r="AX2069" s="272">
        <v>-211.85329852150537</v>
      </c>
      <c r="AY2069" s="272">
        <v>-67.262249730428266</v>
      </c>
      <c r="AZ2069" s="272">
        <v>0</v>
      </c>
      <c r="BA2069" s="272">
        <v>-716.0117397270883</v>
      </c>
      <c r="BB2069" s="272">
        <v>0</v>
      </c>
      <c r="BC2069" s="272">
        <v>0</v>
      </c>
      <c r="BD2069" s="272">
        <v>0</v>
      </c>
      <c r="BE2069" s="272">
        <v>-910.83874197662226</v>
      </c>
    </row>
    <row r="2070" spans="3:57" x14ac:dyDescent="0.3">
      <c r="C2070" s="272">
        <v>586</v>
      </c>
      <c r="D2070" s="272">
        <v>2109600</v>
      </c>
      <c r="E2070" s="272">
        <v>8</v>
      </c>
      <c r="F2070" s="272">
        <v>12.02903225806452</v>
      </c>
      <c r="G2070" s="272">
        <v>644.3778640791063</v>
      </c>
      <c r="H2070" s="272">
        <v>123</v>
      </c>
      <c r="I2070" s="272">
        <v>0</v>
      </c>
      <c r="J2070" s="272">
        <v>0</v>
      </c>
      <c r="K2070" s="272">
        <v>21.778557874762811</v>
      </c>
      <c r="L2070" s="272">
        <v>27.022848063143016</v>
      </c>
      <c r="M2070" s="272">
        <v>24.737806805638925</v>
      </c>
      <c r="N2070" s="272">
        <v>20.883066013949602</v>
      </c>
      <c r="O2070" s="272">
        <v>17.121936997260732</v>
      </c>
      <c r="P2070" s="272">
        <v>16.252381690866791</v>
      </c>
      <c r="Q2070" s="272">
        <v>17.121936997260732</v>
      </c>
      <c r="R2070" s="272">
        <v>20.883066013949602</v>
      </c>
      <c r="S2070" s="272">
        <v>24.737806805638922</v>
      </c>
      <c r="T2070" s="272">
        <v>18.778217741935482</v>
      </c>
      <c r="U2070" s="272">
        <v>-4957.4641219477026</v>
      </c>
      <c r="V2070" s="272">
        <v>0</v>
      </c>
      <c r="W2070" s="272">
        <v>-167.11089798387079</v>
      </c>
      <c r="X2070" s="272">
        <v>-110.11526515090554</v>
      </c>
      <c r="Y2070" s="272">
        <v>-3046.2315869380536</v>
      </c>
      <c r="Z2070" s="272">
        <v>-1634.0063718748725</v>
      </c>
      <c r="AA2070" s="272">
        <v>-412.13455802857021</v>
      </c>
      <c r="AB2070" s="272">
        <v>0</v>
      </c>
      <c r="AC2070" s="272">
        <v>-153.4663433423969</v>
      </c>
      <c r="AD2070" s="272">
        <v>5502.9135087293116</v>
      </c>
      <c r="AE2070" s="272">
        <v>0</v>
      </c>
      <c r="AF2070" s="272">
        <v>0</v>
      </c>
      <c r="AG2070" s="272">
        <v>18.240105689974349</v>
      </c>
      <c r="AH2070" s="272">
        <v>-199.18975151713283</v>
      </c>
      <c r="AI2070" s="272">
        <v>6458.7047100643067</v>
      </c>
      <c r="AJ2070" s="272">
        <v>0</v>
      </c>
      <c r="AK2070" s="272">
        <v>-2.8421709430404007E-13</v>
      </c>
      <c r="AL2070" s="272">
        <v>0</v>
      </c>
      <c r="AM2070" s="272">
        <v>-33.082191531309334</v>
      </c>
      <c r="AN2070" s="272">
        <v>0</v>
      </c>
      <c r="AO2070" s="272">
        <v>-449.22830336471998</v>
      </c>
      <c r="AP2070" s="272">
        <v>0</v>
      </c>
      <c r="AQ2070" s="272">
        <v>0</v>
      </c>
      <c r="AR2070" s="272">
        <v>0</v>
      </c>
      <c r="AS2070" s="272">
        <v>-523.94776505048469</v>
      </c>
      <c r="AT2070" s="272">
        <v>0</v>
      </c>
      <c r="AU2070" s="272">
        <v>0</v>
      </c>
      <c r="AV2070" s="272">
        <v>0</v>
      </c>
      <c r="AW2070" s="272">
        <v>-605.75651128455002</v>
      </c>
      <c r="AX2070" s="272">
        <v>-167.11089798387079</v>
      </c>
      <c r="AY2070" s="272">
        <v>-53.298774620737234</v>
      </c>
      <c r="AZ2070" s="272">
        <v>0</v>
      </c>
      <c r="BA2070" s="272">
        <v>-523.94776505048469</v>
      </c>
      <c r="BB2070" s="272">
        <v>0</v>
      </c>
      <c r="BC2070" s="272">
        <v>0</v>
      </c>
      <c r="BD2070" s="272">
        <v>0</v>
      </c>
      <c r="BE2070" s="272">
        <v>-910.83874197662226</v>
      </c>
    </row>
    <row r="2071" spans="3:57" x14ac:dyDescent="0.3">
      <c r="C2071" s="272">
        <v>587</v>
      </c>
      <c r="D2071" s="272">
        <v>2113200</v>
      </c>
      <c r="E2071" s="272">
        <v>8</v>
      </c>
      <c r="F2071" s="272">
        <v>13.435483870967742</v>
      </c>
      <c r="G2071" s="272">
        <v>667.5037702504884</v>
      </c>
      <c r="H2071" s="272">
        <v>123</v>
      </c>
      <c r="I2071" s="272">
        <v>0</v>
      </c>
      <c r="J2071" s="272">
        <v>0</v>
      </c>
      <c r="K2071" s="272">
        <v>25.98951085810668</v>
      </c>
      <c r="L2071" s="272">
        <v>31.554450326874402</v>
      </c>
      <c r="M2071" s="272">
        <v>28.793139501576938</v>
      </c>
      <c r="N2071" s="272">
        <v>24.134957754594467</v>
      </c>
      <c r="O2071" s="272">
        <v>19.589899220085815</v>
      </c>
      <c r="P2071" s="272">
        <v>18.539103103011268</v>
      </c>
      <c r="Q2071" s="272">
        <v>19.589899220085815</v>
      </c>
      <c r="R2071" s="272">
        <v>24.134957754594467</v>
      </c>
      <c r="S2071" s="272">
        <v>28.793139501576938</v>
      </c>
      <c r="T2071" s="272">
        <v>18.778217741935482</v>
      </c>
      <c r="U2071" s="272">
        <v>-3549.4749651838347</v>
      </c>
      <c r="V2071" s="272">
        <v>0</v>
      </c>
      <c r="W2071" s="272">
        <v>-132.27620712365584</v>
      </c>
      <c r="X2071" s="272">
        <v>87.936138731119769</v>
      </c>
      <c r="Y2071" s="272">
        <v>-1927.0775244809702</v>
      </c>
      <c r="Z2071" s="272">
        <v>-1578.0573723103287</v>
      </c>
      <c r="AA2071" s="272">
        <v>-326.22406329158287</v>
      </c>
      <c r="AB2071" s="272">
        <v>0</v>
      </c>
      <c r="AC2071" s="272">
        <v>-121.47589453099752</v>
      </c>
      <c r="AD2071" s="272">
        <v>3899.7493618272047</v>
      </c>
      <c r="AE2071" s="272">
        <v>0</v>
      </c>
      <c r="AF2071" s="272">
        <v>0</v>
      </c>
      <c r="AG2071" s="272">
        <v>18.439151104906845</v>
      </c>
      <c r="AH2071" s="272">
        <v>-125.64218959293449</v>
      </c>
      <c r="AI2071" s="272">
        <v>4892.8383248402979</v>
      </c>
      <c r="AJ2071" s="272">
        <v>0</v>
      </c>
      <c r="AK2071" s="272">
        <v>1.9895196601282805E-13</v>
      </c>
      <c r="AL2071" s="272">
        <v>0</v>
      </c>
      <c r="AM2071" s="272">
        <v>136.52600827472079</v>
      </c>
      <c r="AN2071" s="272">
        <v>0</v>
      </c>
      <c r="AO2071" s="272">
        <v>-120.88365051499514</v>
      </c>
      <c r="AP2071" s="272">
        <v>0</v>
      </c>
      <c r="AQ2071" s="272">
        <v>0</v>
      </c>
      <c r="AR2071" s="272">
        <v>0</v>
      </c>
      <c r="AS2071" s="272">
        <v>-338.23981883201049</v>
      </c>
      <c r="AT2071" s="272">
        <v>0</v>
      </c>
      <c r="AU2071" s="272">
        <v>0</v>
      </c>
      <c r="AV2071" s="272">
        <v>0</v>
      </c>
      <c r="AW2071" s="272">
        <v>-524.19945763795636</v>
      </c>
      <c r="AX2071" s="272">
        <v>-132.27620712365584</v>
      </c>
      <c r="AY2071" s="272">
        <v>-44.099645475766152</v>
      </c>
      <c r="AZ2071" s="272">
        <v>0</v>
      </c>
      <c r="BA2071" s="272">
        <v>-338.23981883201049</v>
      </c>
      <c r="BB2071" s="272">
        <v>0</v>
      </c>
      <c r="BC2071" s="272">
        <v>0</v>
      </c>
      <c r="BD2071" s="272">
        <v>0</v>
      </c>
      <c r="BE2071" s="272">
        <v>-1121.9075765948905</v>
      </c>
    </row>
    <row r="2072" spans="3:57" x14ac:dyDescent="0.3">
      <c r="C2072" s="272">
        <v>588</v>
      </c>
      <c r="D2072" s="272">
        <v>2116800</v>
      </c>
      <c r="E2072" s="272">
        <v>8</v>
      </c>
      <c r="F2072" s="272">
        <v>13.890322580645163</v>
      </c>
      <c r="G2072" s="272">
        <v>736.0200653255871</v>
      </c>
      <c r="H2072" s="272">
        <v>123</v>
      </c>
      <c r="I2072" s="272">
        <v>0</v>
      </c>
      <c r="J2072" s="272">
        <v>0</v>
      </c>
      <c r="K2072" s="272">
        <v>25.161458992199027</v>
      </c>
      <c r="L2072" s="272">
        <v>30.579720714892893</v>
      </c>
      <c r="M2072" s="272">
        <v>28.036274550458149</v>
      </c>
      <c r="N2072" s="272">
        <v>23.745618681854086</v>
      </c>
      <c r="O2072" s="272">
        <v>19.559160717462444</v>
      </c>
      <c r="P2072" s="272">
        <v>18.591271362489788</v>
      </c>
      <c r="Q2072" s="272">
        <v>19.559160717462444</v>
      </c>
      <c r="R2072" s="272">
        <v>23.745618681854086</v>
      </c>
      <c r="S2072" s="272">
        <v>28.036274550458145</v>
      </c>
      <c r="T2072" s="272">
        <v>18.778217741935482</v>
      </c>
      <c r="U2072" s="272">
        <v>-1714.863088062458</v>
      </c>
      <c r="V2072" s="272">
        <v>0</v>
      </c>
      <c r="W2072" s="272">
        <v>-120.67347862903215</v>
      </c>
      <c r="X2072" s="272">
        <v>303.80317327419226</v>
      </c>
      <c r="Y2072" s="272">
        <v>-515.09212417119545</v>
      </c>
      <c r="Z2072" s="272">
        <v>-1382.9006585364227</v>
      </c>
      <c r="AA2072" s="272">
        <v>-297.60902119828523</v>
      </c>
      <c r="AB2072" s="272">
        <v>0</v>
      </c>
      <c r="AC2072" s="272">
        <v>-110.82052533397247</v>
      </c>
      <c r="AD2072" s="272">
        <v>1961.9490158719877</v>
      </c>
      <c r="AE2072" s="272">
        <v>0</v>
      </c>
      <c r="AF2072" s="272">
        <v>0</v>
      </c>
      <c r="AG2072" s="272">
        <v>18.584695926077092</v>
      </c>
      <c r="AH2072" s="272">
        <v>-71.888100338422319</v>
      </c>
      <c r="AI2072" s="272">
        <v>2836.5278046027179</v>
      </c>
      <c r="AJ2072" s="272">
        <v>0</v>
      </c>
      <c r="AK2072" s="272">
        <v>-1.4210854715202004E-14</v>
      </c>
      <c r="AL2072" s="272">
        <v>0</v>
      </c>
      <c r="AM2072" s="272">
        <v>331.60461026361634</v>
      </c>
      <c r="AN2072" s="272">
        <v>0</v>
      </c>
      <c r="AO2072" s="272">
        <v>262.55547746900334</v>
      </c>
      <c r="AP2072" s="272">
        <v>0</v>
      </c>
      <c r="AQ2072" s="272">
        <v>0</v>
      </c>
      <c r="AR2072" s="272">
        <v>0</v>
      </c>
      <c r="AS2072" s="272">
        <v>-58.932561703954121</v>
      </c>
      <c r="AT2072" s="272">
        <v>0</v>
      </c>
      <c r="AU2072" s="272">
        <v>0</v>
      </c>
      <c r="AV2072" s="272">
        <v>0</v>
      </c>
      <c r="AW2072" s="272">
        <v>-314.62283483399364</v>
      </c>
      <c r="AX2072" s="272">
        <v>-120.67347862903215</v>
      </c>
      <c r="AY2072" s="272">
        <v>-23.937388701026663</v>
      </c>
      <c r="AZ2072" s="272">
        <v>0</v>
      </c>
      <c r="BA2072" s="272">
        <v>-58.932561703954121</v>
      </c>
      <c r="BB2072" s="272">
        <v>0</v>
      </c>
      <c r="BC2072" s="272">
        <v>0</v>
      </c>
      <c r="BD2072" s="272">
        <v>0</v>
      </c>
      <c r="BE2072" s="272">
        <v>-1121.9075765948905</v>
      </c>
    </row>
    <row r="2073" spans="3:57" x14ac:dyDescent="0.3">
      <c r="C2073" s="272">
        <v>589</v>
      </c>
      <c r="D2073" s="272">
        <v>2120400</v>
      </c>
      <c r="E2073" s="272">
        <v>8</v>
      </c>
      <c r="F2073" s="272">
        <v>14.574193548387095</v>
      </c>
      <c r="G2073" s="272">
        <v>890.92480180794178</v>
      </c>
      <c r="H2073" s="272">
        <v>123</v>
      </c>
      <c r="I2073" s="272">
        <v>0</v>
      </c>
      <c r="J2073" s="272">
        <v>0</v>
      </c>
      <c r="K2073" s="272">
        <v>25.119945182374021</v>
      </c>
      <c r="L2073" s="272">
        <v>30.455270911745714</v>
      </c>
      <c r="M2073" s="272">
        <v>28.035011955610109</v>
      </c>
      <c r="N2073" s="272">
        <v>23.952166232790326</v>
      </c>
      <c r="O2073" s="272">
        <v>19.96847177741509</v>
      </c>
      <c r="P2073" s="272">
        <v>19.047460390314829</v>
      </c>
      <c r="Q2073" s="272">
        <v>19.96847177741509</v>
      </c>
      <c r="R2073" s="272">
        <v>23.952166232790326</v>
      </c>
      <c r="S2073" s="272">
        <v>28.035011955610109</v>
      </c>
      <c r="T2073" s="272">
        <v>18.778217741935482</v>
      </c>
      <c r="U2073" s="272">
        <v>-613.6166606038289</v>
      </c>
      <c r="V2073" s="272">
        <v>0</v>
      </c>
      <c r="W2073" s="272">
        <v>-103.91015336021505</v>
      </c>
      <c r="X2073" s="272">
        <v>285.21955878823951</v>
      </c>
      <c r="Y2073" s="272">
        <v>438.07140588725099</v>
      </c>
      <c r="Z2073" s="272">
        <v>-1232.9974719191043</v>
      </c>
      <c r="AA2073" s="272">
        <v>-256.26674050860856</v>
      </c>
      <c r="AB2073" s="272">
        <v>0</v>
      </c>
      <c r="AC2073" s="272">
        <v>-95.425920539778446</v>
      </c>
      <c r="AD2073" s="272">
        <v>739.65653458257304</v>
      </c>
      <c r="AE2073" s="272">
        <v>0</v>
      </c>
      <c r="AF2073" s="272">
        <v>0</v>
      </c>
      <c r="AG2073" s="272">
        <v>18.69662931073487</v>
      </c>
      <c r="AH2073" s="272">
        <v>-30.598671360342607</v>
      </c>
      <c r="AI2073" s="272">
        <v>1296.2190721447298</v>
      </c>
      <c r="AJ2073" s="272">
        <v>0</v>
      </c>
      <c r="AK2073" s="272">
        <v>-2.8421709430404007E-14</v>
      </c>
      <c r="AL2073" s="272">
        <v>0</v>
      </c>
      <c r="AM2073" s="272">
        <v>297.05304763799273</v>
      </c>
      <c r="AN2073" s="272">
        <v>0</v>
      </c>
      <c r="AO2073" s="272">
        <v>497.40113702742195</v>
      </c>
      <c r="AP2073" s="272">
        <v>0</v>
      </c>
      <c r="AQ2073" s="272">
        <v>0</v>
      </c>
      <c r="AR2073" s="272">
        <v>0</v>
      </c>
      <c r="AS2073" s="272">
        <v>124.93716174313107</v>
      </c>
      <c r="AT2073" s="272">
        <v>0</v>
      </c>
      <c r="AU2073" s="272">
        <v>0</v>
      </c>
      <c r="AV2073" s="272">
        <v>0</v>
      </c>
      <c r="AW2073" s="272">
        <v>-162.82076788134026</v>
      </c>
      <c r="AX2073" s="272">
        <v>-103.91015336021505</v>
      </c>
      <c r="AY2073" s="272">
        <v>-9.6572617306759359</v>
      </c>
      <c r="AZ2073" s="272">
        <v>0</v>
      </c>
      <c r="BA2073" s="272">
        <v>124.93716174313107</v>
      </c>
      <c r="BB2073" s="272">
        <v>0</v>
      </c>
      <c r="BC2073" s="272">
        <v>0</v>
      </c>
      <c r="BD2073" s="272">
        <v>0</v>
      </c>
      <c r="BE2073" s="272">
        <v>-1121.9075765948905</v>
      </c>
    </row>
    <row r="2074" spans="3:57" x14ac:dyDescent="0.3">
      <c r="C2074" s="272">
        <v>590</v>
      </c>
      <c r="D2074" s="272">
        <v>2124000</v>
      </c>
      <c r="E2074" s="272">
        <v>8</v>
      </c>
      <c r="F2074" s="272">
        <v>15.287096774193547</v>
      </c>
      <c r="G2074" s="272">
        <v>732.27066504191316</v>
      </c>
      <c r="H2074" s="272">
        <v>123</v>
      </c>
      <c r="I2074" s="272">
        <v>0</v>
      </c>
      <c r="J2074" s="272">
        <v>0</v>
      </c>
      <c r="K2074" s="272">
        <v>22.65052709255745</v>
      </c>
      <c r="L2074" s="272">
        <v>27.622005953971986</v>
      </c>
      <c r="M2074" s="272">
        <v>25.742179180735711</v>
      </c>
      <c r="N2074" s="272">
        <v>22.571013268388686</v>
      </c>
      <c r="O2074" s="272">
        <v>19.476858622406382</v>
      </c>
      <c r="P2074" s="272">
        <v>18.761504647767666</v>
      </c>
      <c r="Q2074" s="272">
        <v>19.476858622406382</v>
      </c>
      <c r="R2074" s="272">
        <v>22.571013268388686</v>
      </c>
      <c r="S2074" s="272">
        <v>25.742179180735711</v>
      </c>
      <c r="T2074" s="272">
        <v>18.896771233320091</v>
      </c>
      <c r="U2074" s="272">
        <v>143.96982338702151</v>
      </c>
      <c r="V2074" s="272">
        <v>0</v>
      </c>
      <c r="W2074" s="272">
        <v>-89.132803913896709</v>
      </c>
      <c r="X2074" s="272">
        <v>278.87134423208533</v>
      </c>
      <c r="Y2074" s="272">
        <v>1223.0125423603467</v>
      </c>
      <c r="Z2074" s="272">
        <v>-1268.7812592915138</v>
      </c>
      <c r="AA2074" s="272">
        <v>-219.82234067371593</v>
      </c>
      <c r="AB2074" s="272">
        <v>0</v>
      </c>
      <c r="AC2074" s="272">
        <v>-81.855137238511332</v>
      </c>
      <c r="AD2074" s="272">
        <v>0</v>
      </c>
      <c r="AE2074" s="272">
        <v>0</v>
      </c>
      <c r="AF2074" s="272">
        <v>0</v>
      </c>
      <c r="AG2074" s="272">
        <v>18.782683108589492</v>
      </c>
      <c r="AH2074" s="272">
        <v>-40.454980493060653</v>
      </c>
      <c r="AI2074" s="272">
        <v>210.2523222180281</v>
      </c>
      <c r="AJ2074" s="272">
        <v>0</v>
      </c>
      <c r="AK2074" s="272">
        <v>35.074600079935607</v>
      </c>
      <c r="AL2074" s="272">
        <v>0</v>
      </c>
      <c r="AM2074" s="272">
        <v>294.51658434542128</v>
      </c>
      <c r="AN2074" s="272">
        <v>0</v>
      </c>
      <c r="AO2074" s="272">
        <v>772.20291753703873</v>
      </c>
      <c r="AP2074" s="272">
        <v>0</v>
      </c>
      <c r="AQ2074" s="272">
        <v>0</v>
      </c>
      <c r="AR2074" s="272">
        <v>0</v>
      </c>
      <c r="AS2074" s="272">
        <v>322.39454247247943</v>
      </c>
      <c r="AT2074" s="272">
        <v>0</v>
      </c>
      <c r="AU2074" s="272">
        <v>0</v>
      </c>
      <c r="AV2074" s="272">
        <v>0</v>
      </c>
      <c r="AW2074" s="272">
        <v>-17.594732077879016</v>
      </c>
      <c r="AX2074" s="272">
        <v>-89.132803913896709</v>
      </c>
      <c r="AY2074" s="272">
        <v>4.3828814289952707</v>
      </c>
      <c r="AZ2074" s="272">
        <v>0</v>
      </c>
      <c r="BA2074" s="272">
        <v>322.39454247247943</v>
      </c>
      <c r="BB2074" s="272">
        <v>0</v>
      </c>
      <c r="BC2074" s="272">
        <v>0</v>
      </c>
      <c r="BD2074" s="272">
        <v>0</v>
      </c>
      <c r="BE2074" s="272">
        <v>-1121.9075765948905</v>
      </c>
    </row>
    <row r="2075" spans="3:57" x14ac:dyDescent="0.3">
      <c r="C2075" s="272">
        <v>591</v>
      </c>
      <c r="D2075" s="272">
        <v>2127600</v>
      </c>
      <c r="E2075" s="272">
        <v>8</v>
      </c>
      <c r="F2075" s="272">
        <v>14.587096774193546</v>
      </c>
      <c r="G2075" s="272">
        <v>507.15405185965199</v>
      </c>
      <c r="H2075" s="272">
        <v>123</v>
      </c>
      <c r="I2075" s="272">
        <v>0</v>
      </c>
      <c r="J2075" s="272">
        <v>0</v>
      </c>
      <c r="K2075" s="272">
        <v>18.191513809825</v>
      </c>
      <c r="L2075" s="272">
        <v>22.733210423036923</v>
      </c>
      <c r="M2075" s="272">
        <v>21.491751543061916</v>
      </c>
      <c r="N2075" s="272">
        <v>19.397477678146359</v>
      </c>
      <c r="O2075" s="272">
        <v>17.354062925276537</v>
      </c>
      <c r="P2075" s="272">
        <v>16.881635062888058</v>
      </c>
      <c r="Q2075" s="272">
        <v>17.354062925276537</v>
      </c>
      <c r="R2075" s="272">
        <v>19.397477678146359</v>
      </c>
      <c r="S2075" s="272">
        <v>21.491751543061913</v>
      </c>
      <c r="T2075" s="272">
        <v>18.889606073538097</v>
      </c>
      <c r="U2075" s="272">
        <v>165.58094116486905</v>
      </c>
      <c r="V2075" s="272">
        <v>0</v>
      </c>
      <c r="W2075" s="272">
        <v>-105.78706304253768</v>
      </c>
      <c r="X2075" s="272">
        <v>171.96625755098933</v>
      </c>
      <c r="Y2075" s="272">
        <v>1263.6981165748432</v>
      </c>
      <c r="Z2075" s="272">
        <v>-1164.2963699184259</v>
      </c>
      <c r="AA2075" s="272">
        <v>-260.8956387535228</v>
      </c>
      <c r="AB2075" s="272">
        <v>0</v>
      </c>
      <c r="AC2075" s="272">
        <v>-97.149581110124956</v>
      </c>
      <c r="AD2075" s="272">
        <v>0</v>
      </c>
      <c r="AE2075" s="272">
        <v>0</v>
      </c>
      <c r="AF2075" s="272">
        <v>0</v>
      </c>
      <c r="AG2075" s="272">
        <v>18.8594298539847</v>
      </c>
      <c r="AH2075" s="272">
        <v>-11.675596169057084</v>
      </c>
      <c r="AI2075" s="272">
        <v>0</v>
      </c>
      <c r="AJ2075" s="272">
        <v>0</v>
      </c>
      <c r="AK2075" s="272">
        <v>-4.5039755559323282</v>
      </c>
      <c r="AL2075" s="272">
        <v>0</v>
      </c>
      <c r="AM2075" s="272">
        <v>176.48158553545287</v>
      </c>
      <c r="AN2075" s="272">
        <v>0</v>
      </c>
      <c r="AO2075" s="272">
        <v>718.51910676261843</v>
      </c>
      <c r="AP2075" s="272">
        <v>0</v>
      </c>
      <c r="AQ2075" s="272">
        <v>0</v>
      </c>
      <c r="AR2075" s="272">
        <v>0</v>
      </c>
      <c r="AS2075" s="272">
        <v>302.41250740742805</v>
      </c>
      <c r="AT2075" s="272">
        <v>0</v>
      </c>
      <c r="AU2075" s="272">
        <v>0</v>
      </c>
      <c r="AV2075" s="272">
        <v>0</v>
      </c>
      <c r="AW2075" s="272">
        <v>-11.920100105433992</v>
      </c>
      <c r="AX2075" s="272">
        <v>-105.78706304253768</v>
      </c>
      <c r="AY2075" s="272">
        <v>4.4449176548460638</v>
      </c>
      <c r="AZ2075" s="272">
        <v>0</v>
      </c>
      <c r="BA2075" s="272">
        <v>302.41250740742805</v>
      </c>
      <c r="BB2075" s="272">
        <v>0</v>
      </c>
      <c r="BC2075" s="272">
        <v>0</v>
      </c>
      <c r="BD2075" s="272">
        <v>0</v>
      </c>
      <c r="BE2075" s="272">
        <v>-1121.9075765948905</v>
      </c>
    </row>
    <row r="2076" spans="3:57" x14ac:dyDescent="0.3">
      <c r="C2076" s="272">
        <v>592</v>
      </c>
      <c r="D2076" s="272">
        <v>2131200</v>
      </c>
      <c r="E2076" s="272">
        <v>8</v>
      </c>
      <c r="F2076" s="272">
        <v>13.370967741935484</v>
      </c>
      <c r="G2076" s="272">
        <v>229.15662344806799</v>
      </c>
      <c r="H2076" s="272">
        <v>147.59999999999997</v>
      </c>
      <c r="I2076" s="272">
        <v>0</v>
      </c>
      <c r="J2076" s="272">
        <v>0</v>
      </c>
      <c r="K2076" s="272">
        <v>12.654438119333754</v>
      </c>
      <c r="L2076" s="272">
        <v>16.70210450986205</v>
      </c>
      <c r="M2076" s="272">
        <v>16.194442881357656</v>
      </c>
      <c r="N2076" s="272">
        <v>15.33804522055183</v>
      </c>
      <c r="O2076" s="272">
        <v>14.502445042499478</v>
      </c>
      <c r="P2076" s="272">
        <v>14.309258218642844</v>
      </c>
      <c r="Q2076" s="272">
        <v>14.502445042499478</v>
      </c>
      <c r="R2076" s="272">
        <v>15.33804522055183</v>
      </c>
      <c r="S2076" s="272">
        <v>16.194442881357656</v>
      </c>
      <c r="T2076" s="272">
        <v>18.83091282613535</v>
      </c>
      <c r="U2076" s="272">
        <v>243.52926437101951</v>
      </c>
      <c r="V2076" s="272">
        <v>0</v>
      </c>
      <c r="W2076" s="272">
        <v>-134.12179352857638</v>
      </c>
      <c r="X2076" s="272">
        <v>-21.415651750432648</v>
      </c>
      <c r="Y2076" s="272">
        <v>1449.7822578314317</v>
      </c>
      <c r="Z2076" s="272">
        <v>-1050.7155481814032</v>
      </c>
      <c r="AA2076" s="272">
        <v>-330.77571100859097</v>
      </c>
      <c r="AB2076" s="272">
        <v>0</v>
      </c>
      <c r="AC2076" s="272">
        <v>-123.17078936013625</v>
      </c>
      <c r="AD2076" s="272">
        <v>0</v>
      </c>
      <c r="AE2076" s="272">
        <v>0</v>
      </c>
      <c r="AF2076" s="272">
        <v>0</v>
      </c>
      <c r="AG2076" s="272">
        <v>18.885661202779982</v>
      </c>
      <c r="AH2076" s="272">
        <v>19.609177545292571</v>
      </c>
      <c r="AI2076" s="272">
        <v>0</v>
      </c>
      <c r="AJ2076" s="272">
        <v>0</v>
      </c>
      <c r="AK2076" s="272">
        <v>-8.5495713641760336</v>
      </c>
      <c r="AL2076" s="272">
        <v>0</v>
      </c>
      <c r="AM2076" s="272">
        <v>-28.999150429260652</v>
      </c>
      <c r="AN2076" s="272">
        <v>0</v>
      </c>
      <c r="AO2076" s="272">
        <v>710.09094185831793</v>
      </c>
      <c r="AP2076" s="272">
        <v>0</v>
      </c>
      <c r="AQ2076" s="272">
        <v>0</v>
      </c>
      <c r="AR2076" s="272">
        <v>0</v>
      </c>
      <c r="AS2076" s="272">
        <v>314.36676672569246</v>
      </c>
      <c r="AT2076" s="272">
        <v>0</v>
      </c>
      <c r="AU2076" s="272">
        <v>0</v>
      </c>
      <c r="AV2076" s="272">
        <v>0</v>
      </c>
      <c r="AW2076" s="272">
        <v>16.605462209034958</v>
      </c>
      <c r="AX2076" s="272">
        <v>-134.12179352857638</v>
      </c>
      <c r="AY2076" s="272">
        <v>6.7313622653245089</v>
      </c>
      <c r="AZ2076" s="272">
        <v>0</v>
      </c>
      <c r="BA2076" s="272">
        <v>314.36676672569246</v>
      </c>
      <c r="BB2076" s="272">
        <v>0</v>
      </c>
      <c r="BC2076" s="272">
        <v>0</v>
      </c>
      <c r="BD2076" s="272">
        <v>0</v>
      </c>
      <c r="BE2076" s="272">
        <v>-1121.9075765948905</v>
      </c>
    </row>
    <row r="2077" spans="3:57" x14ac:dyDescent="0.3">
      <c r="C2077" s="272">
        <v>593</v>
      </c>
      <c r="D2077" s="272">
        <v>2134800</v>
      </c>
      <c r="E2077" s="272">
        <v>8</v>
      </c>
      <c r="F2077" s="272">
        <v>12.374193548387096</v>
      </c>
      <c r="G2077" s="272">
        <v>13.640895305632187</v>
      </c>
      <c r="H2077" s="272">
        <v>246</v>
      </c>
      <c r="I2077" s="272">
        <v>195</v>
      </c>
      <c r="J2077" s="272">
        <v>0</v>
      </c>
      <c r="K2077" s="272">
        <v>8.8288108791903852</v>
      </c>
      <c r="L2077" s="272">
        <v>12.553043769819835</v>
      </c>
      <c r="M2077" s="272">
        <v>12.525787190160564</v>
      </c>
      <c r="N2077" s="272">
        <v>12.479806817110635</v>
      </c>
      <c r="O2077" s="272">
        <v>12.434943070202122</v>
      </c>
      <c r="P2077" s="272">
        <v>12.424570783312756</v>
      </c>
      <c r="Q2077" s="272">
        <v>12.434943070202122</v>
      </c>
      <c r="R2077" s="272">
        <v>12.479806817110635</v>
      </c>
      <c r="S2077" s="272">
        <v>12.525787190160564</v>
      </c>
      <c r="T2077" s="272">
        <v>18.778217741935482</v>
      </c>
      <c r="U2077" s="272">
        <v>-320.67610733725257</v>
      </c>
      <c r="V2077" s="272">
        <v>0</v>
      </c>
      <c r="W2077" s="272">
        <v>-157.44968830645155</v>
      </c>
      <c r="X2077" s="272">
        <v>-270.0448166709765</v>
      </c>
      <c r="Y2077" s="272">
        <v>1124.3682868994281</v>
      </c>
      <c r="Z2077" s="272">
        <v>-1017.5498892592526</v>
      </c>
      <c r="AA2077" s="272">
        <v>-388.30775541747522</v>
      </c>
      <c r="AB2077" s="272">
        <v>0</v>
      </c>
      <c r="AC2077" s="272">
        <v>-144.59396853413745</v>
      </c>
      <c r="AD2077" s="272">
        <v>382.44635020611258</v>
      </c>
      <c r="AE2077" s="272">
        <v>0</v>
      </c>
      <c r="AF2077" s="272">
        <v>0</v>
      </c>
      <c r="AG2077" s="272">
        <v>18.866010942501624</v>
      </c>
      <c r="AH2077" s="272">
        <v>32.436557466551761</v>
      </c>
      <c r="AI2077" s="272">
        <v>115.13174519585588</v>
      </c>
      <c r="AJ2077" s="272">
        <v>0</v>
      </c>
      <c r="AK2077" s="272">
        <v>2.8421709430404007E-14</v>
      </c>
      <c r="AL2077" s="272">
        <v>0</v>
      </c>
      <c r="AM2077" s="272">
        <v>-282.58907509921306</v>
      </c>
      <c r="AN2077" s="272">
        <v>0</v>
      </c>
      <c r="AO2077" s="272">
        <v>533.70706535311194</v>
      </c>
      <c r="AP2077" s="272">
        <v>0</v>
      </c>
      <c r="AQ2077" s="272">
        <v>0</v>
      </c>
      <c r="AR2077" s="272">
        <v>0</v>
      </c>
      <c r="AS2077" s="272">
        <v>225.13523658303035</v>
      </c>
      <c r="AT2077" s="272">
        <v>0</v>
      </c>
      <c r="AU2077" s="272">
        <v>0</v>
      </c>
      <c r="AV2077" s="272">
        <v>0</v>
      </c>
      <c r="AW2077" s="272">
        <v>-7.9257359995692989</v>
      </c>
      <c r="AX2077" s="272">
        <v>-157.44968830645155</v>
      </c>
      <c r="AY2077" s="272">
        <v>3.3781138432135913</v>
      </c>
      <c r="AZ2077" s="272">
        <v>0</v>
      </c>
      <c r="BA2077" s="272">
        <v>225.13523658303035</v>
      </c>
      <c r="BB2077" s="272">
        <v>0</v>
      </c>
      <c r="BC2077" s="272">
        <v>0</v>
      </c>
      <c r="BD2077" s="272">
        <v>0</v>
      </c>
      <c r="BE2077" s="272">
        <v>-1135.3123153202491</v>
      </c>
    </row>
    <row r="2078" spans="3:57" x14ac:dyDescent="0.3">
      <c r="C2078" s="272">
        <v>594</v>
      </c>
      <c r="D2078" s="272">
        <v>2138400</v>
      </c>
      <c r="E2078" s="272">
        <v>8</v>
      </c>
      <c r="F2078" s="272">
        <v>11.167741935483871</v>
      </c>
      <c r="G2078" s="272">
        <v>0</v>
      </c>
      <c r="H2078" s="272">
        <v>246</v>
      </c>
      <c r="I2078" s="272">
        <v>195</v>
      </c>
      <c r="J2078" s="272">
        <v>0</v>
      </c>
      <c r="K2078" s="272">
        <v>7.4618595825426945</v>
      </c>
      <c r="L2078" s="272">
        <v>11.167741935483871</v>
      </c>
      <c r="M2078" s="272">
        <v>11.167741935483871</v>
      </c>
      <c r="N2078" s="272">
        <v>11.167741935483871</v>
      </c>
      <c r="O2078" s="272">
        <v>11.167741935483871</v>
      </c>
      <c r="P2078" s="272">
        <v>11.167741935483871</v>
      </c>
      <c r="Q2078" s="272">
        <v>11.167741935483871</v>
      </c>
      <c r="R2078" s="272">
        <v>11.167741935483871</v>
      </c>
      <c r="S2078" s="272">
        <v>11.167741935483871</v>
      </c>
      <c r="T2078" s="272">
        <v>18.778217741935482</v>
      </c>
      <c r="U2078" s="272">
        <v>-1410.4457795265198</v>
      </c>
      <c r="V2078" s="272">
        <v>0</v>
      </c>
      <c r="W2078" s="272">
        <v>-187.10257809139779</v>
      </c>
      <c r="X2078" s="272">
        <v>-450.01451357021466</v>
      </c>
      <c r="Y2078" s="272">
        <v>277.06423077930663</v>
      </c>
      <c r="Z2078" s="272">
        <v>-1050.392918644214</v>
      </c>
      <c r="AA2078" s="272">
        <v>-461.4387167924076</v>
      </c>
      <c r="AB2078" s="272">
        <v>0</v>
      </c>
      <c r="AC2078" s="272">
        <v>-171.82570877210827</v>
      </c>
      <c r="AD2078" s="272">
        <v>1579.3127390474622</v>
      </c>
      <c r="AE2078" s="272">
        <v>0</v>
      </c>
      <c r="AF2078" s="272">
        <v>0</v>
      </c>
      <c r="AG2078" s="272">
        <v>18.841436748059245</v>
      </c>
      <c r="AH2078" s="272">
        <v>23.363363805309451</v>
      </c>
      <c r="AI2078" s="272">
        <v>984.51017453839847</v>
      </c>
      <c r="AJ2078" s="272">
        <v>0</v>
      </c>
      <c r="AK2078" s="272">
        <v>5.6843418860808015E-14</v>
      </c>
      <c r="AL2078" s="272">
        <v>0</v>
      </c>
      <c r="AM2078" s="272">
        <v>-459.04987663637627</v>
      </c>
      <c r="AN2078" s="272">
        <v>0</v>
      </c>
      <c r="AO2078" s="272">
        <v>238.60123903084394</v>
      </c>
      <c r="AP2078" s="272">
        <v>0</v>
      </c>
      <c r="AQ2078" s="272">
        <v>0</v>
      </c>
      <c r="AR2078" s="272">
        <v>0</v>
      </c>
      <c r="AS2078" s="272">
        <v>34.050558068262362</v>
      </c>
      <c r="AT2078" s="272">
        <v>0</v>
      </c>
      <c r="AU2078" s="272">
        <v>0</v>
      </c>
      <c r="AV2078" s="272">
        <v>0</v>
      </c>
      <c r="AW2078" s="272">
        <v>-125.49712210515061</v>
      </c>
      <c r="AX2078" s="272">
        <v>-187.10257809139779</v>
      </c>
      <c r="AY2078" s="272">
        <v>-8.5370339421729042</v>
      </c>
      <c r="AZ2078" s="272">
        <v>0</v>
      </c>
      <c r="BA2078" s="272">
        <v>34.050558068262362</v>
      </c>
      <c r="BB2078" s="272">
        <v>0</v>
      </c>
      <c r="BC2078" s="272">
        <v>0</v>
      </c>
      <c r="BD2078" s="272">
        <v>0</v>
      </c>
      <c r="BE2078" s="272">
        <v>-1135.2146943673638</v>
      </c>
    </row>
    <row r="2079" spans="3:57" x14ac:dyDescent="0.3">
      <c r="C2079" s="272">
        <v>595</v>
      </c>
      <c r="D2079" s="272">
        <v>2142000</v>
      </c>
      <c r="E2079" s="272">
        <v>8</v>
      </c>
      <c r="F2079" s="272">
        <v>10.151612903225804</v>
      </c>
      <c r="G2079" s="272">
        <v>0</v>
      </c>
      <c r="H2079" s="272">
        <v>368.99999999999994</v>
      </c>
      <c r="I2079" s="272">
        <v>195</v>
      </c>
      <c r="J2079" s="272">
        <v>0</v>
      </c>
      <c r="K2079" s="272">
        <v>6.4457305502846269</v>
      </c>
      <c r="L2079" s="272">
        <v>10.151612903225804</v>
      </c>
      <c r="M2079" s="272">
        <v>10.151612903225804</v>
      </c>
      <c r="N2079" s="272">
        <v>10.151612903225804</v>
      </c>
      <c r="O2079" s="272">
        <v>10.151612903225804</v>
      </c>
      <c r="P2079" s="272">
        <v>10.151612903225804</v>
      </c>
      <c r="Q2079" s="272">
        <v>10.151612903225804</v>
      </c>
      <c r="R2079" s="272">
        <v>10.151612903225804</v>
      </c>
      <c r="S2079" s="272">
        <v>10.151612903225804</v>
      </c>
      <c r="T2079" s="272">
        <v>18.778217741935482</v>
      </c>
      <c r="U2079" s="272">
        <v>-2572.024614712454</v>
      </c>
      <c r="V2079" s="272">
        <v>0</v>
      </c>
      <c r="W2079" s="272">
        <v>-212.22834959677419</v>
      </c>
      <c r="X2079" s="272">
        <v>-517.96905790778646</v>
      </c>
      <c r="Y2079" s="272">
        <v>-774.14171794744198</v>
      </c>
      <c r="Z2079" s="272">
        <v>-1067.6854892604513</v>
      </c>
      <c r="AA2079" s="272">
        <v>-523.40474569552919</v>
      </c>
      <c r="AB2079" s="272">
        <v>0</v>
      </c>
      <c r="AC2079" s="272">
        <v>-194.89996857866427</v>
      </c>
      <c r="AD2079" s="272">
        <v>2711.6767584463714</v>
      </c>
      <c r="AE2079" s="272">
        <v>0</v>
      </c>
      <c r="AF2079" s="272">
        <v>0</v>
      </c>
      <c r="AG2079" s="272">
        <v>18.823413063698784</v>
      </c>
      <c r="AH2079" s="272">
        <v>16.702570540276284</v>
      </c>
      <c r="AI2079" s="272">
        <v>2131.7333287429356</v>
      </c>
      <c r="AJ2079" s="272">
        <v>0</v>
      </c>
      <c r="AK2079" s="272">
        <v>8.5265128291212022E-14</v>
      </c>
      <c r="AL2079" s="272">
        <v>0</v>
      </c>
      <c r="AM2079" s="272">
        <v>-524.42847831604445</v>
      </c>
      <c r="AN2079" s="272">
        <v>0</v>
      </c>
      <c r="AO2079" s="272">
        <v>-123.40332848658882</v>
      </c>
      <c r="AP2079" s="272">
        <v>0</v>
      </c>
      <c r="AQ2079" s="272">
        <v>0</v>
      </c>
      <c r="AR2079" s="272">
        <v>0</v>
      </c>
      <c r="AS2079" s="272">
        <v>-208.33609571163817</v>
      </c>
      <c r="AT2079" s="272">
        <v>0</v>
      </c>
      <c r="AU2079" s="272">
        <v>0</v>
      </c>
      <c r="AV2079" s="272">
        <v>0</v>
      </c>
      <c r="AW2079" s="272">
        <v>-284.34159111192321</v>
      </c>
      <c r="AX2079" s="272">
        <v>-212.22834959677419</v>
      </c>
      <c r="AY2079" s="272">
        <v>-24.35778464116169</v>
      </c>
      <c r="AZ2079" s="272">
        <v>0</v>
      </c>
      <c r="BA2079" s="272">
        <v>-208.33609571163817</v>
      </c>
      <c r="BB2079" s="272">
        <v>0</v>
      </c>
      <c r="BC2079" s="272">
        <v>0</v>
      </c>
      <c r="BD2079" s="272">
        <v>0</v>
      </c>
      <c r="BE2079" s="272">
        <v>-1128.3249461543016</v>
      </c>
    </row>
    <row r="2080" spans="3:57" x14ac:dyDescent="0.3">
      <c r="C2080" s="272">
        <v>596</v>
      </c>
      <c r="D2080" s="272">
        <v>2145600</v>
      </c>
      <c r="E2080" s="272">
        <v>8</v>
      </c>
      <c r="F2080" s="272">
        <v>9.0290322580645164</v>
      </c>
      <c r="G2080" s="272">
        <v>0</v>
      </c>
      <c r="H2080" s="272">
        <v>442.8</v>
      </c>
      <c r="I2080" s="272">
        <v>195</v>
      </c>
      <c r="J2080" s="272">
        <v>0</v>
      </c>
      <c r="K2080" s="272">
        <v>5.3231499051233397</v>
      </c>
      <c r="L2080" s="272">
        <v>9.0290322580645164</v>
      </c>
      <c r="M2080" s="272">
        <v>9.0290322580645164</v>
      </c>
      <c r="N2080" s="272">
        <v>9.0290322580645164</v>
      </c>
      <c r="O2080" s="272">
        <v>9.0290322580645164</v>
      </c>
      <c r="P2080" s="272">
        <v>9.0290322580645164</v>
      </c>
      <c r="Q2080" s="272">
        <v>9.0290322580645164</v>
      </c>
      <c r="R2080" s="272">
        <v>9.0290322580645164</v>
      </c>
      <c r="S2080" s="272">
        <v>9.0290322580645164</v>
      </c>
      <c r="T2080" s="272">
        <v>18.778217741935482</v>
      </c>
      <c r="U2080" s="272">
        <v>-3403.8422468582667</v>
      </c>
      <c r="V2080" s="272">
        <v>0</v>
      </c>
      <c r="W2080" s="272">
        <v>-239.85622862903222</v>
      </c>
      <c r="X2080" s="272">
        <v>-567.26711390597404</v>
      </c>
      <c r="Y2080" s="272">
        <v>-1518.1625275321785</v>
      </c>
      <c r="Z2080" s="272">
        <v>-1078.5563767910817</v>
      </c>
      <c r="AA2080" s="272">
        <v>-591.54155694841029</v>
      </c>
      <c r="AB2080" s="272">
        <v>0</v>
      </c>
      <c r="AC2080" s="272">
        <v>-220.2720395838476</v>
      </c>
      <c r="AD2080" s="272">
        <v>3567.1451613689783</v>
      </c>
      <c r="AE2080" s="272">
        <v>0</v>
      </c>
      <c r="AF2080" s="272">
        <v>0</v>
      </c>
      <c r="AG2080" s="272">
        <v>18.810527916272761</v>
      </c>
      <c r="AH2080" s="272">
        <v>11.940682021546273</v>
      </c>
      <c r="AI2080" s="272">
        <v>3098.7988888548198</v>
      </c>
      <c r="AJ2080" s="272">
        <v>0</v>
      </c>
      <c r="AK2080" s="272">
        <v>1.9895196601282805E-13</v>
      </c>
      <c r="AL2080" s="272">
        <v>0</v>
      </c>
      <c r="AM2080" s="272">
        <v>-571.88495910246672</v>
      </c>
      <c r="AN2080" s="272">
        <v>0</v>
      </c>
      <c r="AO2080" s="272">
        <v>-374.28619595472185</v>
      </c>
      <c r="AP2080" s="272">
        <v>0</v>
      </c>
      <c r="AQ2080" s="272">
        <v>0</v>
      </c>
      <c r="AR2080" s="272">
        <v>0</v>
      </c>
      <c r="AS2080" s="272">
        <v>-380.04703598053027</v>
      </c>
      <c r="AT2080" s="272">
        <v>0</v>
      </c>
      <c r="AU2080" s="272">
        <v>0</v>
      </c>
      <c r="AV2080" s="272">
        <v>0</v>
      </c>
      <c r="AW2080" s="272">
        <v>-401.2530353060078</v>
      </c>
      <c r="AX2080" s="272">
        <v>-239.85622862903222</v>
      </c>
      <c r="AY2080" s="272">
        <v>-35.884547145845566</v>
      </c>
      <c r="AZ2080" s="272">
        <v>0</v>
      </c>
      <c r="BA2080" s="272">
        <v>-380.04703598053027</v>
      </c>
      <c r="BB2080" s="272">
        <v>0</v>
      </c>
      <c r="BC2080" s="272">
        <v>0</v>
      </c>
      <c r="BD2080" s="272">
        <v>0</v>
      </c>
      <c r="BE2080" s="272">
        <v>-1121.9075765948905</v>
      </c>
    </row>
    <row r="2081" spans="3:57" x14ac:dyDescent="0.3">
      <c r="C2081" s="272">
        <v>597</v>
      </c>
      <c r="D2081" s="272">
        <v>2149200</v>
      </c>
      <c r="E2081" s="272">
        <v>8</v>
      </c>
      <c r="F2081" s="272">
        <v>8.1161290322580637</v>
      </c>
      <c r="G2081" s="272">
        <v>0</v>
      </c>
      <c r="H2081" s="272">
        <v>492</v>
      </c>
      <c r="I2081" s="272">
        <v>195</v>
      </c>
      <c r="J2081" s="272">
        <v>0</v>
      </c>
      <c r="K2081" s="272">
        <v>4.4102466793168871</v>
      </c>
      <c r="L2081" s="272">
        <v>8.1161290322580637</v>
      </c>
      <c r="M2081" s="272">
        <v>8.1161290322580637</v>
      </c>
      <c r="N2081" s="272">
        <v>8.1161290322580637</v>
      </c>
      <c r="O2081" s="272">
        <v>8.1161290322580637</v>
      </c>
      <c r="P2081" s="272">
        <v>8.1161290322580637</v>
      </c>
      <c r="Q2081" s="272">
        <v>8.1161290322580637</v>
      </c>
      <c r="R2081" s="272">
        <v>8.1161290322580637</v>
      </c>
      <c r="S2081" s="272">
        <v>8.1161290322580637</v>
      </c>
      <c r="T2081" s="272">
        <v>18.778217741935482</v>
      </c>
      <c r="U2081" s="272">
        <v>-3844.7872872220928</v>
      </c>
      <c r="V2081" s="272">
        <v>0</v>
      </c>
      <c r="W2081" s="272">
        <v>-262.44543561827953</v>
      </c>
      <c r="X2081" s="272">
        <v>-620.62942599330131</v>
      </c>
      <c r="Y2081" s="272">
        <v>-1870.7966589805303</v>
      </c>
      <c r="Z2081" s="272">
        <v>-1090.9157666299816</v>
      </c>
      <c r="AA2081" s="272">
        <v>-647.25182450754858</v>
      </c>
      <c r="AB2081" s="272">
        <v>0</v>
      </c>
      <c r="AC2081" s="272">
        <v>-241.01684460535429</v>
      </c>
      <c r="AD2081" s="272">
        <v>4038.3395525044689</v>
      </c>
      <c r="AE2081" s="272">
        <v>0</v>
      </c>
      <c r="AF2081" s="272">
        <v>0</v>
      </c>
      <c r="AG2081" s="272">
        <v>18.801316313313571</v>
      </c>
      <c r="AH2081" s="272">
        <v>8.5364038305268117</v>
      </c>
      <c r="AI2081" s="272">
        <v>3751.1028800469867</v>
      </c>
      <c r="AJ2081" s="272">
        <v>0</v>
      </c>
      <c r="AK2081" s="272">
        <v>1.4210854715202004E-13</v>
      </c>
      <c r="AL2081" s="272">
        <v>0</v>
      </c>
      <c r="AM2081" s="272">
        <v>-623.93072748956331</v>
      </c>
      <c r="AN2081" s="272">
        <v>0</v>
      </c>
      <c r="AO2081" s="272">
        <v>-461.31315650679744</v>
      </c>
      <c r="AP2081" s="272">
        <v>0</v>
      </c>
      <c r="AQ2081" s="272">
        <v>0</v>
      </c>
      <c r="AR2081" s="272">
        <v>0</v>
      </c>
      <c r="AS2081" s="272">
        <v>-461.38736995220955</v>
      </c>
      <c r="AT2081" s="272">
        <v>0</v>
      </c>
      <c r="AU2081" s="272">
        <v>0</v>
      </c>
      <c r="AV2081" s="272">
        <v>0</v>
      </c>
      <c r="AW2081" s="272">
        <v>-481.68427296044536</v>
      </c>
      <c r="AX2081" s="272">
        <v>-262.44543561827953</v>
      </c>
      <c r="AY2081" s="272">
        <v>-43.168255719525476</v>
      </c>
      <c r="AZ2081" s="272">
        <v>0</v>
      </c>
      <c r="BA2081" s="272">
        <v>-461.38736995220955</v>
      </c>
      <c r="BB2081" s="272">
        <v>0</v>
      </c>
      <c r="BC2081" s="272">
        <v>0</v>
      </c>
      <c r="BD2081" s="272">
        <v>0</v>
      </c>
      <c r="BE2081" s="272">
        <v>-1121.9075765948905</v>
      </c>
    </row>
    <row r="2082" spans="3:57" x14ac:dyDescent="0.3">
      <c r="C2082" s="272">
        <v>598</v>
      </c>
      <c r="D2082" s="272">
        <v>2152800</v>
      </c>
      <c r="E2082" s="272">
        <v>8</v>
      </c>
      <c r="F2082" s="272">
        <v>7.3516129032258064</v>
      </c>
      <c r="G2082" s="272">
        <v>0</v>
      </c>
      <c r="H2082" s="272">
        <v>410</v>
      </c>
      <c r="I2082" s="272">
        <v>0</v>
      </c>
      <c r="J2082" s="272">
        <v>0</v>
      </c>
      <c r="K2082" s="272">
        <v>3.6457305502846298</v>
      </c>
      <c r="L2082" s="272">
        <v>7.3516129032258064</v>
      </c>
      <c r="M2082" s="272">
        <v>7.3516129032258064</v>
      </c>
      <c r="N2082" s="272">
        <v>7.3516129032258064</v>
      </c>
      <c r="O2082" s="272">
        <v>7.3516129032258064</v>
      </c>
      <c r="P2082" s="272">
        <v>7.3516129032258064</v>
      </c>
      <c r="Q2082" s="272">
        <v>7.3516129032258064</v>
      </c>
      <c r="R2082" s="272">
        <v>7.3516129032258064</v>
      </c>
      <c r="S2082" s="272">
        <v>7.3516129032258064</v>
      </c>
      <c r="T2082" s="272">
        <v>18.022560224592716</v>
      </c>
      <c r="U2082" s="272">
        <v>-4183.7636752979561</v>
      </c>
      <c r="V2082" s="272">
        <v>0</v>
      </c>
      <c r="W2082" s="272">
        <v>-281.35172056451609</v>
      </c>
      <c r="X2082" s="272">
        <v>-664.12447475273018</v>
      </c>
      <c r="Y2082" s="272">
        <v>-2138.5359749420459</v>
      </c>
      <c r="Z2082" s="272">
        <v>-1099.7515050386642</v>
      </c>
      <c r="AA2082" s="272">
        <v>-693.87914495334917</v>
      </c>
      <c r="AB2082" s="272">
        <v>0</v>
      </c>
      <c r="AC2082" s="272">
        <v>-258.37943706277963</v>
      </c>
      <c r="AD2082" s="272">
        <v>0</v>
      </c>
      <c r="AE2082" s="272">
        <v>0</v>
      </c>
      <c r="AF2082" s="272">
        <v>0</v>
      </c>
      <c r="AG2082" s="272">
        <v>18.794730930448157</v>
      </c>
      <c r="AH2082" s="272">
        <v>6.1026824285559993</v>
      </c>
      <c r="AI2082" s="272">
        <v>4235.239059943452</v>
      </c>
      <c r="AJ2082" s="272">
        <v>0</v>
      </c>
      <c r="AK2082" s="272">
        <v>-4715.3029082188614</v>
      </c>
      <c r="AL2082" s="272">
        <v>0</v>
      </c>
      <c r="AM2082" s="272">
        <v>-666.48457802719781</v>
      </c>
      <c r="AN2082" s="272">
        <v>0</v>
      </c>
      <c r="AO2082" s="272">
        <v>-523.4678967741936</v>
      </c>
      <c r="AP2082" s="272">
        <v>0</v>
      </c>
      <c r="AQ2082" s="272">
        <v>0</v>
      </c>
      <c r="AR2082" s="272">
        <v>0</v>
      </c>
      <c r="AS2082" s="272">
        <v>-523.4678967741936</v>
      </c>
      <c r="AT2082" s="272">
        <v>0</v>
      </c>
      <c r="AU2082" s="272">
        <v>0</v>
      </c>
      <c r="AV2082" s="272">
        <v>0</v>
      </c>
      <c r="AW2082" s="272">
        <v>-546.42949647526711</v>
      </c>
      <c r="AX2082" s="272">
        <v>-281.35172056451609</v>
      </c>
      <c r="AY2082" s="272">
        <v>-48.971799290322586</v>
      </c>
      <c r="AZ2082" s="272">
        <v>0</v>
      </c>
      <c r="BA2082" s="272">
        <v>-523.4678967741936</v>
      </c>
      <c r="BB2082" s="272">
        <v>0</v>
      </c>
      <c r="BC2082" s="272">
        <v>0</v>
      </c>
      <c r="BD2082" s="272">
        <v>0</v>
      </c>
      <c r="BE2082" s="272">
        <v>-1121.9075765948905</v>
      </c>
    </row>
    <row r="2083" spans="3:57" x14ac:dyDescent="0.3">
      <c r="C2083" s="272">
        <v>599</v>
      </c>
      <c r="D2083" s="272">
        <v>2156400</v>
      </c>
      <c r="E2083" s="272">
        <v>8</v>
      </c>
      <c r="F2083" s="272">
        <v>6.6129032258064511</v>
      </c>
      <c r="G2083" s="272">
        <v>0</v>
      </c>
      <c r="H2083" s="272">
        <v>410</v>
      </c>
      <c r="I2083" s="272">
        <v>0</v>
      </c>
      <c r="J2083" s="272">
        <v>0</v>
      </c>
      <c r="K2083" s="272">
        <v>2.9070208728652744</v>
      </c>
      <c r="L2083" s="272">
        <v>6.6129032258064511</v>
      </c>
      <c r="M2083" s="272">
        <v>6.6129032258064511</v>
      </c>
      <c r="N2083" s="272">
        <v>6.6129032258064511</v>
      </c>
      <c r="O2083" s="272">
        <v>6.6129032258064511</v>
      </c>
      <c r="P2083" s="272">
        <v>6.6129032258064511</v>
      </c>
      <c r="Q2083" s="272">
        <v>6.6129032258064511</v>
      </c>
      <c r="R2083" s="272">
        <v>6.6129032258064511</v>
      </c>
      <c r="S2083" s="272">
        <v>6.6129032258064511</v>
      </c>
      <c r="T2083" s="272">
        <v>17</v>
      </c>
      <c r="U2083" s="272">
        <v>-310.24507468211493</v>
      </c>
      <c r="V2083" s="272">
        <v>0</v>
      </c>
      <c r="W2083" s="272">
        <v>-255.73844892473116</v>
      </c>
      <c r="X2083" s="272">
        <v>-509.89981906682874</v>
      </c>
      <c r="Y2083" s="272">
        <v>-227.03206597992767</v>
      </c>
      <c r="Z2083" s="272">
        <v>682.42525928937266</v>
      </c>
      <c r="AA2083" s="272">
        <v>-630.71082670310955</v>
      </c>
      <c r="AB2083" s="272">
        <v>0</v>
      </c>
      <c r="AC2083" s="272">
        <v>-234.85748136140643</v>
      </c>
      <c r="AD2083" s="272">
        <v>268.82679986465331</v>
      </c>
      <c r="AE2083" s="272">
        <v>0</v>
      </c>
      <c r="AF2083" s="272">
        <v>0</v>
      </c>
      <c r="AG2083" s="272">
        <v>18.344791118901849</v>
      </c>
      <c r="AH2083" s="272">
        <v>496.9865828819776</v>
      </c>
      <c r="AI2083" s="272">
        <v>19.81525152298746</v>
      </c>
      <c r="AJ2083" s="272">
        <v>0</v>
      </c>
      <c r="AK2083" s="272">
        <v>0</v>
      </c>
      <c r="AL2083" s="272">
        <v>0</v>
      </c>
      <c r="AM2083" s="272">
        <v>-702.1004907153698</v>
      </c>
      <c r="AN2083" s="272">
        <v>0</v>
      </c>
      <c r="AO2083" s="272">
        <v>-591.61292903225797</v>
      </c>
      <c r="AP2083" s="272">
        <v>0</v>
      </c>
      <c r="AQ2083" s="272">
        <v>0</v>
      </c>
      <c r="AR2083" s="272">
        <v>0</v>
      </c>
      <c r="AS2083" s="272">
        <v>-591.61292903225797</v>
      </c>
      <c r="AT2083" s="272">
        <v>0</v>
      </c>
      <c r="AU2083" s="272">
        <v>0</v>
      </c>
      <c r="AV2083" s="272">
        <v>0</v>
      </c>
      <c r="AW2083" s="272">
        <v>-617.56366896899601</v>
      </c>
      <c r="AX2083" s="272">
        <v>-255.73844892473116</v>
      </c>
      <c r="AY2083" s="272">
        <v>-55.346946387096779</v>
      </c>
      <c r="AZ2083" s="272">
        <v>0</v>
      </c>
      <c r="BA2083" s="272">
        <v>-591.61292903225797</v>
      </c>
      <c r="BB2083" s="272">
        <v>0</v>
      </c>
      <c r="BC2083" s="272">
        <v>0</v>
      </c>
      <c r="BD2083" s="272">
        <v>0</v>
      </c>
      <c r="BE2083" s="272">
        <v>-1121.9075765948905</v>
      </c>
    </row>
    <row r="2084" spans="3:57" x14ac:dyDescent="0.3">
      <c r="C2084" s="272">
        <v>600</v>
      </c>
      <c r="D2084" s="272">
        <v>2160000</v>
      </c>
      <c r="E2084" s="272">
        <v>9</v>
      </c>
      <c r="F2084" s="272">
        <v>8.2633333333333336</v>
      </c>
      <c r="G2084" s="272">
        <v>0</v>
      </c>
      <c r="H2084" s="272">
        <v>410</v>
      </c>
      <c r="I2084" s="272">
        <v>0</v>
      </c>
      <c r="J2084" s="272">
        <v>0</v>
      </c>
      <c r="K2084" s="272">
        <v>4.557450980392157</v>
      </c>
      <c r="L2084" s="272">
        <v>8.2633333333333336</v>
      </c>
      <c r="M2084" s="272">
        <v>8.2633333333333336</v>
      </c>
      <c r="N2084" s="272">
        <v>8.2633333333333336</v>
      </c>
      <c r="O2084" s="272">
        <v>8.2633333333333336</v>
      </c>
      <c r="P2084" s="272">
        <v>8.2633333333333336</v>
      </c>
      <c r="Q2084" s="272">
        <v>8.2633333333333336</v>
      </c>
      <c r="R2084" s="272">
        <v>8.2633333333333336</v>
      </c>
      <c r="S2084" s="272">
        <v>8.2633333333333336</v>
      </c>
      <c r="T2084" s="272">
        <v>17.296693749999999</v>
      </c>
      <c r="U2084" s="272">
        <v>-1459.682183182314</v>
      </c>
      <c r="V2084" s="272">
        <v>0</v>
      </c>
      <c r="W2084" s="272">
        <v>-261.90625</v>
      </c>
      <c r="X2084" s="272">
        <v>-516.44544150259583</v>
      </c>
      <c r="Y2084" s="272">
        <v>-1090.68109137787</v>
      </c>
      <c r="Z2084" s="272">
        <v>409.35059969815177</v>
      </c>
      <c r="AA2084" s="272">
        <v>-645.92206666909556</v>
      </c>
      <c r="AB2084" s="272">
        <v>0</v>
      </c>
      <c r="AC2084" s="272">
        <v>-240.52168333090438</v>
      </c>
      <c r="AD2084" s="272">
        <v>3432.1987983233903</v>
      </c>
      <c r="AE2084" s="272">
        <v>0</v>
      </c>
      <c r="AF2084" s="272">
        <v>0</v>
      </c>
      <c r="AG2084" s="272">
        <v>17.961392325659411</v>
      </c>
      <c r="AH2084" s="272">
        <v>355.29613485891934</v>
      </c>
      <c r="AI2084" s="272">
        <v>1089.477422702596</v>
      </c>
      <c r="AJ2084" s="272">
        <v>0</v>
      </c>
      <c r="AK2084" s="272">
        <v>1851.3689999999958</v>
      </c>
      <c r="AL2084" s="272">
        <v>0</v>
      </c>
      <c r="AM2084" s="272">
        <v>-653.84986670461728</v>
      </c>
      <c r="AN2084" s="272">
        <v>0</v>
      </c>
      <c r="AO2084" s="272">
        <v>-647.32991827956971</v>
      </c>
      <c r="AP2084" s="272">
        <v>0</v>
      </c>
      <c r="AQ2084" s="272">
        <v>0</v>
      </c>
      <c r="AR2084" s="272">
        <v>0</v>
      </c>
      <c r="AS2084" s="272">
        <v>-647.32991827956971</v>
      </c>
      <c r="AT2084" s="272">
        <v>0</v>
      </c>
      <c r="AU2084" s="272">
        <v>0</v>
      </c>
      <c r="AV2084" s="272">
        <v>0</v>
      </c>
      <c r="AW2084" s="272">
        <v>-675.72464993295307</v>
      </c>
      <c r="AX2084" s="272">
        <v>-261.90625</v>
      </c>
      <c r="AY2084" s="272">
        <v>-60.559417354838708</v>
      </c>
      <c r="AZ2084" s="272">
        <v>0</v>
      </c>
      <c r="BA2084" s="272">
        <v>-647.32991827956971</v>
      </c>
      <c r="BB2084" s="272">
        <v>0</v>
      </c>
      <c r="BC2084" s="272">
        <v>0</v>
      </c>
      <c r="BD2084" s="272">
        <v>0</v>
      </c>
      <c r="BE2084" s="272">
        <v>-880.5684940351108</v>
      </c>
    </row>
    <row r="2086" spans="3:57" x14ac:dyDescent="0.3">
      <c r="C2086" s="272">
        <v>648</v>
      </c>
      <c r="D2086" s="272">
        <v>2332800</v>
      </c>
      <c r="E2086" s="272">
        <v>9</v>
      </c>
      <c r="F2086" s="272">
        <v>8.2633333333333336</v>
      </c>
      <c r="G2086" s="272">
        <v>0</v>
      </c>
      <c r="H2086" s="272">
        <v>410</v>
      </c>
      <c r="I2086" s="272">
        <v>0</v>
      </c>
      <c r="J2086" s="272">
        <v>0</v>
      </c>
      <c r="K2086" s="272">
        <v>4.557450980392157</v>
      </c>
      <c r="L2086" s="272">
        <v>8.2633333333333336</v>
      </c>
      <c r="M2086" s="272">
        <v>8.2633333333333336</v>
      </c>
      <c r="N2086" s="272">
        <v>8.2633333333333336</v>
      </c>
      <c r="O2086" s="272">
        <v>8.2633333333333336</v>
      </c>
      <c r="P2086" s="272">
        <v>8.2633333333333336</v>
      </c>
      <c r="Q2086" s="272">
        <v>8.2633333333333336</v>
      </c>
      <c r="R2086" s="272">
        <v>8.2633333333333336</v>
      </c>
      <c r="S2086" s="272">
        <v>8.2633333333333336</v>
      </c>
      <c r="T2086" s="272">
        <v>17.482483149610061</v>
      </c>
      <c r="U2086" s="272">
        <v>-142.76008202520984</v>
      </c>
      <c r="V2086" s="272">
        <v>0</v>
      </c>
      <c r="W2086" s="272">
        <v>-227.18391133977457</v>
      </c>
      <c r="X2086" s="272">
        <v>-416.00000023357916</v>
      </c>
      <c r="Y2086" s="272">
        <v>-204.85180651887163</v>
      </c>
      <c r="Z2086" s="272">
        <v>705.27563606701551</v>
      </c>
      <c r="AA2086" s="272">
        <v>-560.2886587340156</v>
      </c>
      <c r="AB2086" s="272">
        <v>0</v>
      </c>
      <c r="AC2086" s="272">
        <v>-208.63441319610169</v>
      </c>
      <c r="AD2086" s="272">
        <v>0</v>
      </c>
      <c r="AE2086" s="272">
        <v>0</v>
      </c>
      <c r="AF2086" s="272">
        <v>0</v>
      </c>
      <c r="AG2086" s="272">
        <v>18.717980073338623</v>
      </c>
      <c r="AH2086" s="272">
        <v>453.75693543855391</v>
      </c>
      <c r="AI2086" s="272">
        <v>0</v>
      </c>
      <c r="AJ2086" s="272">
        <v>0</v>
      </c>
      <c r="AK2086" s="272">
        <v>-47.926218516773218</v>
      </c>
      <c r="AL2086" s="272">
        <v>0</v>
      </c>
      <c r="AM2086" s="272">
        <v>-591.48237895442401</v>
      </c>
      <c r="AN2086" s="272">
        <v>0</v>
      </c>
      <c r="AO2086" s="272">
        <v>-539.56449111111101</v>
      </c>
      <c r="AP2086" s="272">
        <v>0</v>
      </c>
      <c r="AQ2086" s="272">
        <v>0</v>
      </c>
      <c r="AR2086" s="272">
        <v>0</v>
      </c>
      <c r="AS2086" s="272">
        <v>-539.56449111111101</v>
      </c>
      <c r="AT2086" s="272">
        <v>0</v>
      </c>
      <c r="AU2086" s="272">
        <v>0</v>
      </c>
      <c r="AV2086" s="272">
        <v>0</v>
      </c>
      <c r="AW2086" s="272">
        <v>-563.23215809537896</v>
      </c>
      <c r="AX2086" s="272">
        <v>-227.18391133977457</v>
      </c>
      <c r="AY2086" s="272">
        <v>-50.477678049999994</v>
      </c>
      <c r="AZ2086" s="272">
        <v>0</v>
      </c>
      <c r="BA2086" s="272">
        <v>-539.56449111111101</v>
      </c>
      <c r="BB2086" s="272">
        <v>0</v>
      </c>
      <c r="BC2086" s="272">
        <v>0</v>
      </c>
      <c r="BD2086" s="272">
        <v>0</v>
      </c>
      <c r="BE2086" s="272">
        <v>-942.10996008785469</v>
      </c>
    </row>
    <row r="2087" spans="3:57" x14ac:dyDescent="0.3">
      <c r="C2087" s="272">
        <v>649</v>
      </c>
      <c r="D2087" s="272">
        <v>2336400</v>
      </c>
      <c r="E2087" s="272">
        <v>9</v>
      </c>
      <c r="F2087" s="272">
        <v>7.6666666666666679</v>
      </c>
      <c r="G2087" s="272">
        <v>0</v>
      </c>
      <c r="H2087" s="272">
        <v>410</v>
      </c>
      <c r="I2087" s="272">
        <v>0</v>
      </c>
      <c r="J2087" s="272">
        <v>0</v>
      </c>
      <c r="K2087" s="272">
        <v>3.9607843137254912</v>
      </c>
      <c r="L2087" s="272">
        <v>7.6666666666666679</v>
      </c>
      <c r="M2087" s="272">
        <v>7.6666666666666679</v>
      </c>
      <c r="N2087" s="272">
        <v>7.6666666666666679</v>
      </c>
      <c r="O2087" s="272">
        <v>7.6666666666666679</v>
      </c>
      <c r="P2087" s="272">
        <v>7.6666666666666679</v>
      </c>
      <c r="Q2087" s="272">
        <v>7.6666666666666679</v>
      </c>
      <c r="R2087" s="272">
        <v>7.6666666666666679</v>
      </c>
      <c r="S2087" s="272">
        <v>7.6666666666666679</v>
      </c>
      <c r="T2087" s="272">
        <v>17.296693749999999</v>
      </c>
      <c r="U2087" s="272">
        <v>-968.1599240125588</v>
      </c>
      <c r="V2087" s="272">
        <v>0</v>
      </c>
      <c r="W2087" s="272">
        <v>-237.13503704861105</v>
      </c>
      <c r="X2087" s="272">
        <v>-453.4679209554937</v>
      </c>
      <c r="Y2087" s="272">
        <v>-711.60296029704591</v>
      </c>
      <c r="Z2087" s="272">
        <v>434.04599428859183</v>
      </c>
      <c r="AA2087" s="272">
        <v>-584.8304620836326</v>
      </c>
      <c r="AB2087" s="272">
        <v>0</v>
      </c>
      <c r="AC2087" s="272">
        <v>-217.77303247886715</v>
      </c>
      <c r="AD2087" s="272">
        <v>981.71414802123763</v>
      </c>
      <c r="AE2087" s="272">
        <v>0</v>
      </c>
      <c r="AF2087" s="272">
        <v>0</v>
      </c>
      <c r="AG2087" s="272">
        <v>18.322359452504596</v>
      </c>
      <c r="AH2087" s="272">
        <v>379.0492705538208</v>
      </c>
      <c r="AI2087" s="272">
        <v>320.25829702869055</v>
      </c>
      <c r="AJ2087" s="272">
        <v>0</v>
      </c>
      <c r="AK2087" s="272">
        <v>5.6843418860808015E-14</v>
      </c>
      <c r="AL2087" s="272">
        <v>0</v>
      </c>
      <c r="AM2087" s="272">
        <v>-600.05844653037605</v>
      </c>
      <c r="AN2087" s="272">
        <v>0</v>
      </c>
      <c r="AO2087" s="272">
        <v>-581.36111333333338</v>
      </c>
      <c r="AP2087" s="272">
        <v>0</v>
      </c>
      <c r="AQ2087" s="272">
        <v>0</v>
      </c>
      <c r="AR2087" s="272">
        <v>0</v>
      </c>
      <c r="AS2087" s="272">
        <v>-581.36111333333338</v>
      </c>
      <c r="AT2087" s="272">
        <v>0</v>
      </c>
      <c r="AU2087" s="272">
        <v>0</v>
      </c>
      <c r="AV2087" s="272">
        <v>0</v>
      </c>
      <c r="AW2087" s="272">
        <v>-606.86216363344136</v>
      </c>
      <c r="AX2087" s="272">
        <v>-237.13503704861105</v>
      </c>
      <c r="AY2087" s="272">
        <v>-54.38786205000001</v>
      </c>
      <c r="AZ2087" s="272">
        <v>0</v>
      </c>
      <c r="BA2087" s="272">
        <v>-581.36111333333338</v>
      </c>
      <c r="BB2087" s="272">
        <v>0</v>
      </c>
      <c r="BC2087" s="272">
        <v>0</v>
      </c>
      <c r="BD2087" s="272">
        <v>0</v>
      </c>
      <c r="BE2087" s="272">
        <v>-942.10996008785469</v>
      </c>
    </row>
    <row r="2088" spans="3:57" x14ac:dyDescent="0.3">
      <c r="C2088" s="272">
        <v>650</v>
      </c>
      <c r="D2088" s="272">
        <v>2340000</v>
      </c>
      <c r="E2088" s="272">
        <v>9</v>
      </c>
      <c r="F2088" s="272">
        <v>7.1266666666666678</v>
      </c>
      <c r="G2088" s="272">
        <v>0</v>
      </c>
      <c r="H2088" s="272">
        <v>410</v>
      </c>
      <c r="I2088" s="272">
        <v>0</v>
      </c>
      <c r="J2088" s="272">
        <v>0</v>
      </c>
      <c r="K2088" s="272">
        <v>3.4207843137254912</v>
      </c>
      <c r="L2088" s="272">
        <v>7.1266666666666678</v>
      </c>
      <c r="M2088" s="272">
        <v>7.1266666666666678</v>
      </c>
      <c r="N2088" s="272">
        <v>7.1266666666666678</v>
      </c>
      <c r="O2088" s="272">
        <v>7.1266666666666678</v>
      </c>
      <c r="P2088" s="272">
        <v>7.1266666666666678</v>
      </c>
      <c r="Q2088" s="272">
        <v>7.1266666666666678</v>
      </c>
      <c r="R2088" s="272">
        <v>7.1266666666666678</v>
      </c>
      <c r="S2088" s="272">
        <v>7.1266666666666678</v>
      </c>
      <c r="T2088" s="272">
        <v>17.296693749999999</v>
      </c>
      <c r="U2088" s="272">
        <v>-1622.3317732339053</v>
      </c>
      <c r="V2088" s="272">
        <v>0</v>
      </c>
      <c r="W2088" s="272">
        <v>-250.46931760416658</v>
      </c>
      <c r="X2088" s="272">
        <v>-514.0068177515617</v>
      </c>
      <c r="Y2088" s="272">
        <v>-1061.1195908669222</v>
      </c>
      <c r="Z2088" s="272">
        <v>203.26395298874513</v>
      </c>
      <c r="AA2088" s="272">
        <v>-617.71591653151211</v>
      </c>
      <c r="AB2088" s="272">
        <v>0</v>
      </c>
      <c r="AC2088" s="272">
        <v>-230.01857303098748</v>
      </c>
      <c r="AD2088" s="272">
        <v>1789.0836137922881</v>
      </c>
      <c r="AE2088" s="272">
        <v>0</v>
      </c>
      <c r="AF2088" s="272">
        <v>0</v>
      </c>
      <c r="AG2088" s="272">
        <v>18.029943041447719</v>
      </c>
      <c r="AH2088" s="272">
        <v>270.98264900411681</v>
      </c>
      <c r="AI2088" s="272">
        <v>1252.1620872860994</v>
      </c>
      <c r="AJ2088" s="272">
        <v>0</v>
      </c>
      <c r="AK2088" s="272">
        <v>-2.8421709430404007E-14</v>
      </c>
      <c r="AL2088" s="272">
        <v>0</v>
      </c>
      <c r="AM2088" s="272">
        <v>-618.80451036062072</v>
      </c>
      <c r="AN2088" s="272">
        <v>0</v>
      </c>
      <c r="AO2088" s="272">
        <v>-549.12736630212441</v>
      </c>
      <c r="AP2088" s="272">
        <v>0</v>
      </c>
      <c r="AQ2088" s="272">
        <v>0</v>
      </c>
      <c r="AR2088" s="272">
        <v>0</v>
      </c>
      <c r="AS2088" s="272">
        <v>-549.12736630212441</v>
      </c>
      <c r="AT2088" s="272">
        <v>0</v>
      </c>
      <c r="AU2088" s="272">
        <v>0</v>
      </c>
      <c r="AV2088" s="272">
        <v>0</v>
      </c>
      <c r="AW2088" s="272">
        <v>-573.21450296825935</v>
      </c>
      <c r="AX2088" s="272">
        <v>-250.46931760416658</v>
      </c>
      <c r="AY2088" s="272">
        <v>-51.372310189580332</v>
      </c>
      <c r="AZ2088" s="272">
        <v>0</v>
      </c>
      <c r="BA2088" s="272">
        <v>-549.12736630212441</v>
      </c>
      <c r="BB2088" s="272">
        <v>0</v>
      </c>
      <c r="BC2088" s="272">
        <v>0</v>
      </c>
      <c r="BD2088" s="272">
        <v>0</v>
      </c>
      <c r="BE2088" s="272">
        <v>-780.55112048405363</v>
      </c>
    </row>
    <row r="2089" spans="3:57" x14ac:dyDescent="0.3">
      <c r="C2089" s="272">
        <v>651</v>
      </c>
      <c r="D2089" s="272">
        <v>2343600</v>
      </c>
      <c r="E2089" s="272">
        <v>9</v>
      </c>
      <c r="F2089" s="272">
        <v>6.3099999999999987</v>
      </c>
      <c r="G2089" s="272">
        <v>0</v>
      </c>
      <c r="H2089" s="272">
        <v>410</v>
      </c>
      <c r="I2089" s="272">
        <v>0</v>
      </c>
      <c r="J2089" s="272">
        <v>0</v>
      </c>
      <c r="K2089" s="272">
        <v>2.6041176470588221</v>
      </c>
      <c r="L2089" s="272">
        <v>6.3099999999999987</v>
      </c>
      <c r="M2089" s="272">
        <v>6.3099999999999987</v>
      </c>
      <c r="N2089" s="272">
        <v>6.3099999999999987</v>
      </c>
      <c r="O2089" s="272">
        <v>6.3099999999999987</v>
      </c>
      <c r="P2089" s="272">
        <v>6.3099999999999987</v>
      </c>
      <c r="Q2089" s="272">
        <v>6.3099999999999987</v>
      </c>
      <c r="R2089" s="272">
        <v>6.3099999999999987</v>
      </c>
      <c r="S2089" s="272">
        <v>6.3099999999999987</v>
      </c>
      <c r="T2089" s="272">
        <v>17.296693749999999</v>
      </c>
      <c r="U2089" s="272">
        <v>-2316.630936901779</v>
      </c>
      <c r="V2089" s="272">
        <v>0</v>
      </c>
      <c r="W2089" s="272">
        <v>-270.48648704861114</v>
      </c>
      <c r="X2089" s="272">
        <v>-569.00384614806774</v>
      </c>
      <c r="Y2089" s="272">
        <v>-1452.7903085881544</v>
      </c>
      <c r="Z2089" s="272">
        <v>-24.350295116945631</v>
      </c>
      <c r="AA2089" s="272">
        <v>-667.0829379615891</v>
      </c>
      <c r="AB2089" s="272">
        <v>0</v>
      </c>
      <c r="AC2089" s="272">
        <v>-248.40134660091087</v>
      </c>
      <c r="AD2089" s="272">
        <v>2628.389493001589</v>
      </c>
      <c r="AE2089" s="272">
        <v>0</v>
      </c>
      <c r="AF2089" s="272">
        <v>0</v>
      </c>
      <c r="AG2089" s="272">
        <v>17.820894298088607</v>
      </c>
      <c r="AH2089" s="272">
        <v>193.72572846268997</v>
      </c>
      <c r="AI2089" s="272">
        <v>2208.0349627793971</v>
      </c>
      <c r="AJ2089" s="272">
        <v>0</v>
      </c>
      <c r="AK2089" s="272">
        <v>1.1368683772161603E-13</v>
      </c>
      <c r="AL2089" s="272">
        <v>0</v>
      </c>
      <c r="AM2089" s="272">
        <v>-643.92380658284299</v>
      </c>
      <c r="AN2089" s="272">
        <v>0</v>
      </c>
      <c r="AO2089" s="272">
        <v>-560.35626001859202</v>
      </c>
      <c r="AP2089" s="272">
        <v>0</v>
      </c>
      <c r="AQ2089" s="272">
        <v>0</v>
      </c>
      <c r="AR2089" s="272">
        <v>0</v>
      </c>
      <c r="AS2089" s="272">
        <v>-560.35626001859202</v>
      </c>
      <c r="AT2089" s="272">
        <v>0</v>
      </c>
      <c r="AU2089" s="272">
        <v>0</v>
      </c>
      <c r="AV2089" s="272">
        <v>0</v>
      </c>
      <c r="AW2089" s="272">
        <v>-584.93594525206458</v>
      </c>
      <c r="AX2089" s="272">
        <v>-270.48648704861114</v>
      </c>
      <c r="AY2089" s="272">
        <v>-52.422802746476179</v>
      </c>
      <c r="AZ2089" s="272">
        <v>0</v>
      </c>
      <c r="BA2089" s="272">
        <v>-560.35626001859202</v>
      </c>
      <c r="BB2089" s="272">
        <v>0</v>
      </c>
      <c r="BC2089" s="272">
        <v>0</v>
      </c>
      <c r="BD2089" s="272">
        <v>0</v>
      </c>
      <c r="BE2089" s="272">
        <v>-727.6805359332028</v>
      </c>
    </row>
    <row r="2090" spans="3:57" x14ac:dyDescent="0.3">
      <c r="C2090" s="272">
        <v>652</v>
      </c>
      <c r="D2090" s="272">
        <v>2347200</v>
      </c>
      <c r="E2090" s="272">
        <v>9</v>
      </c>
      <c r="F2090" s="272">
        <v>6.16</v>
      </c>
      <c r="G2090" s="272">
        <v>0</v>
      </c>
      <c r="H2090" s="272">
        <v>410</v>
      </c>
      <c r="I2090" s="272">
        <v>0</v>
      </c>
      <c r="J2090" s="272">
        <v>0</v>
      </c>
      <c r="K2090" s="272">
        <v>2.4541176470588235</v>
      </c>
      <c r="L2090" s="272">
        <v>6.16</v>
      </c>
      <c r="M2090" s="272">
        <v>6.16</v>
      </c>
      <c r="N2090" s="272">
        <v>6.16</v>
      </c>
      <c r="O2090" s="272">
        <v>6.16</v>
      </c>
      <c r="P2090" s="272">
        <v>6.16</v>
      </c>
      <c r="Q2090" s="272">
        <v>6.16</v>
      </c>
      <c r="R2090" s="272">
        <v>6.16</v>
      </c>
      <c r="S2090" s="272">
        <v>6.16</v>
      </c>
      <c r="T2090" s="272">
        <v>17.296693749999999</v>
      </c>
      <c r="U2090" s="272">
        <v>-2905.5694911020792</v>
      </c>
      <c r="V2090" s="272">
        <v>0</v>
      </c>
      <c r="W2090" s="272">
        <v>-274.45787593749992</v>
      </c>
      <c r="X2090" s="272">
        <v>-628.07207431290192</v>
      </c>
      <c r="Y2090" s="272">
        <v>-1801.1346626585978</v>
      </c>
      <c r="Z2090" s="272">
        <v>-201.90487819307981</v>
      </c>
      <c r="AA2090" s="272">
        <v>-676.87731178297656</v>
      </c>
      <c r="AB2090" s="272">
        <v>0</v>
      </c>
      <c r="AC2090" s="272">
        <v>-252.04847277952319</v>
      </c>
      <c r="AD2090" s="272">
        <v>3286.0005860365732</v>
      </c>
      <c r="AE2090" s="272">
        <v>0</v>
      </c>
      <c r="AF2090" s="272">
        <v>0</v>
      </c>
      <c r="AG2090" s="272">
        <v>17.671445171953454</v>
      </c>
      <c r="AH2090" s="272">
        <v>138.49468962800586</v>
      </c>
      <c r="AI2090" s="272">
        <v>2912.7555704620863</v>
      </c>
      <c r="AJ2090" s="272">
        <v>0</v>
      </c>
      <c r="AK2090" s="272">
        <v>1.1368683772161603E-13</v>
      </c>
      <c r="AL2090" s="272">
        <v>0</v>
      </c>
      <c r="AM2090" s="272">
        <v>-681.63241836062093</v>
      </c>
      <c r="AN2090" s="272">
        <v>0</v>
      </c>
      <c r="AO2090" s="272">
        <v>-584.90102444444426</v>
      </c>
      <c r="AP2090" s="272">
        <v>0</v>
      </c>
      <c r="AQ2090" s="272">
        <v>0</v>
      </c>
      <c r="AR2090" s="272">
        <v>0</v>
      </c>
      <c r="AS2090" s="272">
        <v>-584.90102444444426</v>
      </c>
      <c r="AT2090" s="272">
        <v>0</v>
      </c>
      <c r="AU2090" s="272">
        <v>0</v>
      </c>
      <c r="AV2090" s="272">
        <v>0</v>
      </c>
      <c r="AW2090" s="272">
        <v>-610.55735078423231</v>
      </c>
      <c r="AX2090" s="272">
        <v>-274.45787593749992</v>
      </c>
      <c r="AY2090" s="272">
        <v>-54.719030049999994</v>
      </c>
      <c r="AZ2090" s="272">
        <v>0</v>
      </c>
      <c r="BA2090" s="272">
        <v>-584.90102444444426</v>
      </c>
      <c r="BB2090" s="272">
        <v>0</v>
      </c>
      <c r="BC2090" s="272">
        <v>0</v>
      </c>
      <c r="BD2090" s="272">
        <v>0</v>
      </c>
      <c r="BE2090" s="272">
        <v>-704.71627129411581</v>
      </c>
    </row>
    <row r="2091" spans="3:57" x14ac:dyDescent="0.3">
      <c r="C2091" s="272">
        <v>653</v>
      </c>
      <c r="D2091" s="272">
        <v>2350800</v>
      </c>
      <c r="E2091" s="272">
        <v>9</v>
      </c>
      <c r="F2091" s="272">
        <v>6.28</v>
      </c>
      <c r="G2091" s="272">
        <v>0.17118029878530422</v>
      </c>
      <c r="H2091" s="272">
        <v>410</v>
      </c>
      <c r="I2091" s="272">
        <v>0</v>
      </c>
      <c r="J2091" s="272">
        <v>0</v>
      </c>
      <c r="K2091" s="272">
        <v>2.5760239651416121</v>
      </c>
      <c r="L2091" s="272">
        <v>6.2815113160493237</v>
      </c>
      <c r="M2091" s="272">
        <v>6.2814422096595637</v>
      </c>
      <c r="N2091" s="272">
        <v>6.2811989149338556</v>
      </c>
      <c r="O2091" s="272">
        <v>6.2808029685089961</v>
      </c>
      <c r="P2091" s="272">
        <v>6.2806072925445644</v>
      </c>
      <c r="Q2091" s="272">
        <v>6.2808029685089961</v>
      </c>
      <c r="R2091" s="272">
        <v>6.2811989149338556</v>
      </c>
      <c r="S2091" s="272">
        <v>6.2814422096595637</v>
      </c>
      <c r="T2091" s="272">
        <v>17.296693749999999</v>
      </c>
      <c r="U2091" s="272">
        <v>-3381.3155787390633</v>
      </c>
      <c r="V2091" s="272">
        <v>0</v>
      </c>
      <c r="W2091" s="272">
        <v>-271.61080093749996</v>
      </c>
      <c r="X2091" s="272">
        <v>-650.82258701772651</v>
      </c>
      <c r="Y2091" s="272">
        <v>-2113.6342046588416</v>
      </c>
      <c r="Z2091" s="272">
        <v>-345.24798612499541</v>
      </c>
      <c r="AA2091" s="272">
        <v>-669.85575896412661</v>
      </c>
      <c r="AB2091" s="272">
        <v>0</v>
      </c>
      <c r="AC2091" s="272">
        <v>-249.43386059837314</v>
      </c>
      <c r="AD2091" s="272">
        <v>3791.5677763158469</v>
      </c>
      <c r="AE2091" s="272">
        <v>0</v>
      </c>
      <c r="AF2091" s="272">
        <v>0</v>
      </c>
      <c r="AG2091" s="272">
        <v>17.564610046200073</v>
      </c>
      <c r="AH2091" s="272">
        <v>99.012172891645349</v>
      </c>
      <c r="AI2091" s="272">
        <v>3499.1174148961213</v>
      </c>
      <c r="AJ2091" s="272">
        <v>0</v>
      </c>
      <c r="AK2091" s="272">
        <v>-1.1368683772161603E-13</v>
      </c>
      <c r="AL2091" s="272">
        <v>0</v>
      </c>
      <c r="AM2091" s="272">
        <v>-689.11377391617634</v>
      </c>
      <c r="AN2091" s="272">
        <v>0</v>
      </c>
      <c r="AO2091" s="272">
        <v>-617.79044666666653</v>
      </c>
      <c r="AP2091" s="272">
        <v>0</v>
      </c>
      <c r="AQ2091" s="272">
        <v>0</v>
      </c>
      <c r="AR2091" s="272">
        <v>0</v>
      </c>
      <c r="AS2091" s="272">
        <v>-617.79044666666653</v>
      </c>
      <c r="AT2091" s="272">
        <v>0</v>
      </c>
      <c r="AU2091" s="272">
        <v>0</v>
      </c>
      <c r="AV2091" s="272">
        <v>0</v>
      </c>
      <c r="AW2091" s="272">
        <v>-644.88944743237448</v>
      </c>
      <c r="AX2091" s="272">
        <v>-271.61080093749996</v>
      </c>
      <c r="AY2091" s="272">
        <v>-57.795922049999987</v>
      </c>
      <c r="AZ2091" s="272">
        <v>0</v>
      </c>
      <c r="BA2091" s="272">
        <v>-617.79044666666653</v>
      </c>
      <c r="BB2091" s="272">
        <v>0</v>
      </c>
      <c r="BC2091" s="272">
        <v>0</v>
      </c>
      <c r="BD2091" s="272">
        <v>0</v>
      </c>
      <c r="BE2091" s="272">
        <v>-704.71627129411581</v>
      </c>
    </row>
    <row r="2092" spans="3:57" x14ac:dyDescent="0.3">
      <c r="C2092" s="272">
        <v>654</v>
      </c>
      <c r="D2092" s="272">
        <v>2354400</v>
      </c>
      <c r="E2092" s="272">
        <v>9</v>
      </c>
      <c r="F2092" s="272">
        <v>6.6733333333333356</v>
      </c>
      <c r="G2092" s="272">
        <v>82.200779476703104</v>
      </c>
      <c r="H2092" s="272">
        <v>328</v>
      </c>
      <c r="I2092" s="272">
        <v>0</v>
      </c>
      <c r="J2092" s="272">
        <v>0</v>
      </c>
      <c r="K2092" s="272">
        <v>3.9728431372549045</v>
      </c>
      <c r="L2092" s="272">
        <v>7.4704014177465732</v>
      </c>
      <c r="M2092" s="272">
        <v>7.4339547077869836</v>
      </c>
      <c r="N2092" s="272">
        <v>7.305641069448666</v>
      </c>
      <c r="O2092" s="272">
        <v>7.0968189249778098</v>
      </c>
      <c r="P2092" s="272">
        <v>6.9936194213365699</v>
      </c>
      <c r="Q2092" s="272">
        <v>7.0968189249778098</v>
      </c>
      <c r="R2092" s="272">
        <v>7.305641069448666</v>
      </c>
      <c r="S2092" s="272">
        <v>7.4339547077869836</v>
      </c>
      <c r="T2092" s="272">
        <v>17.296693749999999</v>
      </c>
      <c r="U2092" s="272">
        <v>-3801.1091208024218</v>
      </c>
      <c r="V2092" s="272">
        <v>0</v>
      </c>
      <c r="W2092" s="272">
        <v>-262.02742871527772</v>
      </c>
      <c r="X2092" s="272">
        <v>-655.87950238294582</v>
      </c>
      <c r="Y2092" s="272">
        <v>-2439.3140586249656</v>
      </c>
      <c r="Z2092" s="272">
        <v>-443.88813107923266</v>
      </c>
      <c r="AA2092" s="272">
        <v>-646.22092172203327</v>
      </c>
      <c r="AB2092" s="272">
        <v>0</v>
      </c>
      <c r="AC2092" s="272">
        <v>-240.63296784046634</v>
      </c>
      <c r="AD2092" s="272">
        <v>4274.6286320902727</v>
      </c>
      <c r="AE2092" s="272">
        <v>0</v>
      </c>
      <c r="AF2092" s="272">
        <v>0</v>
      </c>
      <c r="AG2092" s="272">
        <v>17.491202062184879</v>
      </c>
      <c r="AH2092" s="272">
        <v>71.842668684421682</v>
      </c>
      <c r="AI2092" s="272">
        <v>3982.1466284671719</v>
      </c>
      <c r="AJ2092" s="272">
        <v>0</v>
      </c>
      <c r="AK2092" s="272">
        <v>4.5474735088646412E-13</v>
      </c>
      <c r="AL2092" s="272">
        <v>0</v>
      </c>
      <c r="AM2092" s="272">
        <v>-683.66336949279207</v>
      </c>
      <c r="AN2092" s="272">
        <v>0</v>
      </c>
      <c r="AO2092" s="272">
        <v>-667.16342444444456</v>
      </c>
      <c r="AP2092" s="272">
        <v>0</v>
      </c>
      <c r="AQ2092" s="272">
        <v>0</v>
      </c>
      <c r="AR2092" s="272">
        <v>0</v>
      </c>
      <c r="AS2092" s="272">
        <v>-667.16342444444456</v>
      </c>
      <c r="AT2092" s="272">
        <v>0</v>
      </c>
      <c r="AU2092" s="272">
        <v>0</v>
      </c>
      <c r="AV2092" s="272">
        <v>0</v>
      </c>
      <c r="AW2092" s="272">
        <v>-696.42814073687259</v>
      </c>
      <c r="AX2092" s="272">
        <v>-262.02742871527772</v>
      </c>
      <c r="AY2092" s="272">
        <v>-62.414894050000022</v>
      </c>
      <c r="AZ2092" s="272">
        <v>0</v>
      </c>
      <c r="BA2092" s="272">
        <v>-667.16342444444456</v>
      </c>
      <c r="BB2092" s="272">
        <v>0</v>
      </c>
      <c r="BC2092" s="272">
        <v>0</v>
      </c>
      <c r="BD2092" s="272">
        <v>0</v>
      </c>
      <c r="BE2092" s="272">
        <v>-704.71627129411581</v>
      </c>
    </row>
    <row r="2093" spans="3:57" x14ac:dyDescent="0.3">
      <c r="C2093" s="272">
        <v>655</v>
      </c>
      <c r="D2093" s="272">
        <v>2358000</v>
      </c>
      <c r="E2093" s="272">
        <v>9</v>
      </c>
      <c r="F2093" s="272">
        <v>8.0833333333333339</v>
      </c>
      <c r="G2093" s="272">
        <v>351.12502886841617</v>
      </c>
      <c r="H2093" s="272">
        <v>393.6</v>
      </c>
      <c r="I2093" s="272">
        <v>0</v>
      </c>
      <c r="J2093" s="272">
        <v>0</v>
      </c>
      <c r="K2093" s="272">
        <v>10.619880174291939</v>
      </c>
      <c r="L2093" s="272">
        <v>13.032288868448214</v>
      </c>
      <c r="M2093" s="272">
        <v>12.805993084539086</v>
      </c>
      <c r="N2093" s="272">
        <v>12.009300175736179</v>
      </c>
      <c r="O2093" s="272">
        <v>10.712734012891534</v>
      </c>
      <c r="P2093" s="272">
        <v>10.071973499763731</v>
      </c>
      <c r="Q2093" s="272">
        <v>10.712734012891534</v>
      </c>
      <c r="R2093" s="272">
        <v>12.009300175736179</v>
      </c>
      <c r="S2093" s="272">
        <v>12.805993084539086</v>
      </c>
      <c r="T2093" s="272">
        <v>19.296693749999999</v>
      </c>
      <c r="U2093" s="272">
        <v>-3870.0792920302752</v>
      </c>
      <c r="V2093" s="272">
        <v>0</v>
      </c>
      <c r="W2093" s="272">
        <v>-227.6886092708333</v>
      </c>
      <c r="X2093" s="272">
        <v>-597.77586741937307</v>
      </c>
      <c r="Y2093" s="272">
        <v>-2546.537158207545</v>
      </c>
      <c r="Z2093" s="272">
        <v>-498.07765713252365</v>
      </c>
      <c r="AA2093" s="272">
        <v>-561.53336186986303</v>
      </c>
      <c r="AB2093" s="272">
        <v>0</v>
      </c>
      <c r="AC2093" s="272">
        <v>-209.09790269263669</v>
      </c>
      <c r="AD2093" s="272">
        <v>16619.290775025838</v>
      </c>
      <c r="AE2093" s="272">
        <v>0</v>
      </c>
      <c r="AF2093" s="272">
        <v>0</v>
      </c>
      <c r="AG2093" s="272">
        <v>17.451175472720827</v>
      </c>
      <c r="AH2093" s="272">
        <v>56.916671193487311</v>
      </c>
      <c r="AI2093" s="272">
        <v>4356.9906495734213</v>
      </c>
      <c r="AJ2093" s="272">
        <v>0</v>
      </c>
      <c r="AK2093" s="272">
        <v>12480</v>
      </c>
      <c r="AL2093" s="272">
        <v>0</v>
      </c>
      <c r="AM2093" s="272">
        <v>-619.78737197136877</v>
      </c>
      <c r="AN2093" s="272">
        <v>0</v>
      </c>
      <c r="AO2093" s="272">
        <v>-676.95897999999988</v>
      </c>
      <c r="AP2093" s="272">
        <v>0</v>
      </c>
      <c r="AQ2093" s="272">
        <v>0</v>
      </c>
      <c r="AR2093" s="272">
        <v>0</v>
      </c>
      <c r="AS2093" s="272">
        <v>-676.95897999999988</v>
      </c>
      <c r="AT2093" s="272">
        <v>0</v>
      </c>
      <c r="AU2093" s="272">
        <v>0</v>
      </c>
      <c r="AV2093" s="272">
        <v>0</v>
      </c>
      <c r="AW2093" s="272">
        <v>-706.65337235642789</v>
      </c>
      <c r="AX2093" s="272">
        <v>-227.6886092708333</v>
      </c>
      <c r="AY2093" s="272">
        <v>-63.331294049999997</v>
      </c>
      <c r="AZ2093" s="272">
        <v>0</v>
      </c>
      <c r="BA2093" s="272">
        <v>-676.95897999999988</v>
      </c>
      <c r="BB2093" s="272">
        <v>0</v>
      </c>
      <c r="BC2093" s="272">
        <v>0</v>
      </c>
      <c r="BD2093" s="272">
        <v>0</v>
      </c>
      <c r="BE2093" s="272">
        <v>-704.71627129411581</v>
      </c>
    </row>
    <row r="2094" spans="3:57" x14ac:dyDescent="0.3">
      <c r="C2094" s="272">
        <v>656</v>
      </c>
      <c r="D2094" s="272">
        <v>2361600</v>
      </c>
      <c r="E2094" s="272">
        <v>9</v>
      </c>
      <c r="F2094" s="272">
        <v>9.6733333333333356</v>
      </c>
      <c r="G2094" s="272">
        <v>548.83827396544234</v>
      </c>
      <c r="H2094" s="272">
        <v>196.8</v>
      </c>
      <c r="I2094" s="272">
        <v>0</v>
      </c>
      <c r="J2094" s="272">
        <v>0</v>
      </c>
      <c r="K2094" s="272">
        <v>17.642886710239654</v>
      </c>
      <c r="L2094" s="272">
        <v>18.929539609020324</v>
      </c>
      <c r="M2094" s="272">
        <v>18.506290614294301</v>
      </c>
      <c r="N2094" s="272">
        <v>17.016207737224029</v>
      </c>
      <c r="O2094" s="272">
        <v>14.591194263530051</v>
      </c>
      <c r="P2094" s="272">
        <v>13.39275725177211</v>
      </c>
      <c r="Q2094" s="272">
        <v>14.591194263530051</v>
      </c>
      <c r="R2094" s="272">
        <v>17.016207737224029</v>
      </c>
      <c r="S2094" s="272">
        <v>18.506290614294301</v>
      </c>
      <c r="T2094" s="272">
        <v>19.296693749999999</v>
      </c>
      <c r="U2094" s="272">
        <v>-8070.1982893884942</v>
      </c>
      <c r="V2094" s="272">
        <v>0</v>
      </c>
      <c r="W2094" s="272">
        <v>-237.86905927083325</v>
      </c>
      <c r="X2094" s="272">
        <v>-499.35207212940736</v>
      </c>
      <c r="Y2094" s="272">
        <v>-4899.3819282736604</v>
      </c>
      <c r="Z2094" s="272">
        <v>-2433.5952297145927</v>
      </c>
      <c r="AA2094" s="272">
        <v>-586.6407325554477</v>
      </c>
      <c r="AB2094" s="272">
        <v>0</v>
      </c>
      <c r="AC2094" s="272">
        <v>-218.44712200705206</v>
      </c>
      <c r="AD2094" s="272">
        <v>9069.5782048949932</v>
      </c>
      <c r="AE2094" s="272">
        <v>0</v>
      </c>
      <c r="AF2094" s="272">
        <v>0</v>
      </c>
      <c r="AG2094" s="272">
        <v>18.008881299591224</v>
      </c>
      <c r="AH2094" s="272">
        <v>-476.20351892607238</v>
      </c>
      <c r="AI2094" s="272">
        <v>9960.828720574611</v>
      </c>
      <c r="AJ2094" s="272">
        <v>0</v>
      </c>
      <c r="AK2094" s="272">
        <v>-2.5579538487363607E-13</v>
      </c>
      <c r="AL2094" s="272">
        <v>0</v>
      </c>
      <c r="AM2094" s="272">
        <v>-315.18887873244353</v>
      </c>
      <c r="AN2094" s="272">
        <v>0</v>
      </c>
      <c r="AO2094" s="272">
        <v>-669.8462234511311</v>
      </c>
      <c r="AP2094" s="272">
        <v>0</v>
      </c>
      <c r="AQ2094" s="272">
        <v>0</v>
      </c>
      <c r="AR2094" s="272">
        <v>0</v>
      </c>
      <c r="AS2094" s="272">
        <v>-669.86490087248796</v>
      </c>
      <c r="AT2094" s="272">
        <v>0</v>
      </c>
      <c r="AU2094" s="272">
        <v>0</v>
      </c>
      <c r="AV2094" s="272">
        <v>0</v>
      </c>
      <c r="AW2094" s="272">
        <v>-699.2850384427386</v>
      </c>
      <c r="AX2094" s="272">
        <v>-237.86905927083325</v>
      </c>
      <c r="AY2094" s="272">
        <v>-62.669838886535487</v>
      </c>
      <c r="AZ2094" s="272">
        <v>0</v>
      </c>
      <c r="BA2094" s="272">
        <v>-669.86490087248796</v>
      </c>
      <c r="BB2094" s="272">
        <v>0</v>
      </c>
      <c r="BC2094" s="272">
        <v>0</v>
      </c>
      <c r="BD2094" s="272">
        <v>0</v>
      </c>
      <c r="BE2094" s="272">
        <v>-704.71627129411581</v>
      </c>
    </row>
    <row r="2095" spans="3:57" x14ac:dyDescent="0.3">
      <c r="C2095" s="272">
        <v>657</v>
      </c>
      <c r="D2095" s="272">
        <v>2365200</v>
      </c>
      <c r="E2095" s="272">
        <v>9</v>
      </c>
      <c r="F2095" s="272">
        <v>11.533333333333331</v>
      </c>
      <c r="G2095" s="272">
        <v>707.89900759674731</v>
      </c>
      <c r="H2095" s="272">
        <v>123</v>
      </c>
      <c r="I2095" s="272">
        <v>0</v>
      </c>
      <c r="J2095" s="272">
        <v>0</v>
      </c>
      <c r="K2095" s="272">
        <v>23.211819172113287</v>
      </c>
      <c r="L2095" s="272">
        <v>23.729956114584205</v>
      </c>
      <c r="M2095" s="272">
        <v>23.172253727940515</v>
      </c>
      <c r="N2095" s="272">
        <v>21.208816632533065</v>
      </c>
      <c r="O2095" s="272">
        <v>18.013449794632603</v>
      </c>
      <c r="P2095" s="272">
        <v>16.43430562647649</v>
      </c>
      <c r="Q2095" s="272">
        <v>18.013449794632603</v>
      </c>
      <c r="R2095" s="272">
        <v>21.208816632533065</v>
      </c>
      <c r="S2095" s="272">
        <v>23.172253727940515</v>
      </c>
      <c r="T2095" s="272">
        <v>19.296693749999999</v>
      </c>
      <c r="U2095" s="272">
        <v>-6259.981202994979</v>
      </c>
      <c r="V2095" s="272">
        <v>0</v>
      </c>
      <c r="W2095" s="272">
        <v>-192.13098427083338</v>
      </c>
      <c r="X2095" s="272">
        <v>-207.67716666551394</v>
      </c>
      <c r="Y2095" s="272">
        <v>-3977.803795253194</v>
      </c>
      <c r="Z2095" s="272">
        <v>-1882.3692568054373</v>
      </c>
      <c r="AA2095" s="272">
        <v>-473.83994246561195</v>
      </c>
      <c r="AB2095" s="272">
        <v>0</v>
      </c>
      <c r="AC2095" s="272">
        <v>-176.44354709688812</v>
      </c>
      <c r="AD2095" s="272">
        <v>7004.6209799226463</v>
      </c>
      <c r="AE2095" s="272">
        <v>0</v>
      </c>
      <c r="AF2095" s="272">
        <v>0</v>
      </c>
      <c r="AG2095" s="272">
        <v>18.419933905079233</v>
      </c>
      <c r="AH2095" s="272">
        <v>-324.37348667060047</v>
      </c>
      <c r="AI2095" s="272">
        <v>7880.1016947694061</v>
      </c>
      <c r="AJ2095" s="272">
        <v>0</v>
      </c>
      <c r="AK2095" s="272">
        <v>1.9895196601282805E-13</v>
      </c>
      <c r="AL2095" s="272">
        <v>0</v>
      </c>
      <c r="AM2095" s="272">
        <v>-82.231522556699261</v>
      </c>
      <c r="AN2095" s="272">
        <v>0</v>
      </c>
      <c r="AO2095" s="272">
        <v>-598.64331577072812</v>
      </c>
      <c r="AP2095" s="272">
        <v>0</v>
      </c>
      <c r="AQ2095" s="272">
        <v>0</v>
      </c>
      <c r="AR2095" s="272">
        <v>0</v>
      </c>
      <c r="AS2095" s="272">
        <v>-608.49410436076278</v>
      </c>
      <c r="AT2095" s="272">
        <v>0</v>
      </c>
      <c r="AU2095" s="272">
        <v>0</v>
      </c>
      <c r="AV2095" s="272">
        <v>0</v>
      </c>
      <c r="AW2095" s="272">
        <v>-654.65896535268371</v>
      </c>
      <c r="AX2095" s="272">
        <v>-192.13098427083338</v>
      </c>
      <c r="AY2095" s="272">
        <v>-58.094246317399467</v>
      </c>
      <c r="AZ2095" s="272">
        <v>0</v>
      </c>
      <c r="BA2095" s="272">
        <v>-608.49410436076278</v>
      </c>
      <c r="BB2095" s="272">
        <v>0</v>
      </c>
      <c r="BC2095" s="272">
        <v>0</v>
      </c>
      <c r="BD2095" s="272">
        <v>0</v>
      </c>
      <c r="BE2095" s="272">
        <v>-704.71627129411581</v>
      </c>
    </row>
    <row r="2096" spans="3:57" x14ac:dyDescent="0.3">
      <c r="C2096" s="272">
        <v>658</v>
      </c>
      <c r="D2096" s="272">
        <v>2368800</v>
      </c>
      <c r="E2096" s="272">
        <v>9</v>
      </c>
      <c r="F2096" s="272">
        <v>13.460000000000003</v>
      </c>
      <c r="G2096" s="272">
        <v>821.32307357188961</v>
      </c>
      <c r="H2096" s="272">
        <v>123</v>
      </c>
      <c r="I2096" s="272">
        <v>0</v>
      </c>
      <c r="J2096" s="272">
        <v>0</v>
      </c>
      <c r="K2096" s="272">
        <v>28.85694989106754</v>
      </c>
      <c r="L2096" s="272">
        <v>28.604595867061384</v>
      </c>
      <c r="M2096" s="272">
        <v>27.912094556551224</v>
      </c>
      <c r="N2096" s="272">
        <v>25.474086769178051</v>
      </c>
      <c r="O2096" s="272">
        <v>21.506386834946813</v>
      </c>
      <c r="P2096" s="272">
        <v>19.545557130570369</v>
      </c>
      <c r="Q2096" s="272">
        <v>21.506386834946813</v>
      </c>
      <c r="R2096" s="272">
        <v>25.474086769178051</v>
      </c>
      <c r="S2096" s="272">
        <v>27.912094556551224</v>
      </c>
      <c r="T2096" s="272">
        <v>19.296693749999999</v>
      </c>
      <c r="U2096" s="272">
        <v>-3890.8112878457905</v>
      </c>
      <c r="V2096" s="272">
        <v>0</v>
      </c>
      <c r="W2096" s="272">
        <v>-144.66603982638881</v>
      </c>
      <c r="X2096" s="272">
        <v>95.36911586090649</v>
      </c>
      <c r="Y2096" s="272">
        <v>-2365.8412301896783</v>
      </c>
      <c r="Z2096" s="272">
        <v>-1475.67313369063</v>
      </c>
      <c r="AA2096" s="272">
        <v>-356.78028844861376</v>
      </c>
      <c r="AB2096" s="272">
        <v>0</v>
      </c>
      <c r="AC2096" s="272">
        <v>-132.85410111388595</v>
      </c>
      <c r="AD2096" s="272">
        <v>4346.8836246216388</v>
      </c>
      <c r="AE2096" s="272">
        <v>0</v>
      </c>
      <c r="AF2096" s="272">
        <v>0</v>
      </c>
      <c r="AG2096" s="272">
        <v>18.723204751802843</v>
      </c>
      <c r="AH2096" s="272">
        <v>-212.35284808419445</v>
      </c>
      <c r="AI2096" s="272">
        <v>5517.7017006128935</v>
      </c>
      <c r="AJ2096" s="272">
        <v>0</v>
      </c>
      <c r="AK2096" s="272">
        <v>-2.8421709430404007E-14</v>
      </c>
      <c r="AL2096" s="272">
        <v>0</v>
      </c>
      <c r="AM2096" s="272">
        <v>177.4927816379265</v>
      </c>
      <c r="AN2096" s="272">
        <v>0</v>
      </c>
      <c r="AO2096" s="272">
        <v>-264.91186274839282</v>
      </c>
      <c r="AP2096" s="272">
        <v>0</v>
      </c>
      <c r="AQ2096" s="272">
        <v>0</v>
      </c>
      <c r="AR2096" s="272">
        <v>0</v>
      </c>
      <c r="AS2096" s="272">
        <v>-326.23990387627828</v>
      </c>
      <c r="AT2096" s="272">
        <v>0</v>
      </c>
      <c r="AU2096" s="272">
        <v>0</v>
      </c>
      <c r="AV2096" s="272">
        <v>0</v>
      </c>
      <c r="AW2096" s="272">
        <v>-461.78722346570424</v>
      </c>
      <c r="AX2096" s="272">
        <v>-144.66603982638881</v>
      </c>
      <c r="AY2096" s="272">
        <v>-37.792351735007173</v>
      </c>
      <c r="AZ2096" s="272">
        <v>0</v>
      </c>
      <c r="BA2096" s="272">
        <v>-326.23990387627828</v>
      </c>
      <c r="BB2096" s="272">
        <v>0</v>
      </c>
      <c r="BC2096" s="272">
        <v>0</v>
      </c>
      <c r="BD2096" s="272">
        <v>0</v>
      </c>
      <c r="BE2096" s="272">
        <v>-704.71627129411581</v>
      </c>
    </row>
    <row r="2097" spans="3:57" x14ac:dyDescent="0.3">
      <c r="C2097" s="272">
        <v>659</v>
      </c>
      <c r="D2097" s="272">
        <v>2372400</v>
      </c>
      <c r="E2097" s="272">
        <v>9</v>
      </c>
      <c r="F2097" s="272">
        <v>15.363333333333337</v>
      </c>
      <c r="G2097" s="272">
        <v>918.93007993927017</v>
      </c>
      <c r="H2097" s="272">
        <v>123</v>
      </c>
      <c r="I2097" s="272">
        <v>0</v>
      </c>
      <c r="J2097" s="272">
        <v>0</v>
      </c>
      <c r="K2097" s="272">
        <v>31.89568627450981</v>
      </c>
      <c r="L2097" s="272">
        <v>31.408069039371821</v>
      </c>
      <c r="M2097" s="272">
        <v>30.674407963120416</v>
      </c>
      <c r="N2097" s="272">
        <v>28.09149383711565</v>
      </c>
      <c r="O2097" s="272">
        <v>23.887968212238146</v>
      </c>
      <c r="P2097" s="272">
        <v>21.810593903446225</v>
      </c>
      <c r="Q2097" s="272">
        <v>23.887968212238146</v>
      </c>
      <c r="R2097" s="272">
        <v>28.09149383711565</v>
      </c>
      <c r="S2097" s="272">
        <v>30.674407963120416</v>
      </c>
      <c r="T2097" s="272">
        <v>19.296693749999999</v>
      </c>
      <c r="U2097" s="272">
        <v>-2420.9048316927647</v>
      </c>
      <c r="V2097" s="272">
        <v>0</v>
      </c>
      <c r="W2097" s="272">
        <v>-97.739287048610976</v>
      </c>
      <c r="X2097" s="272">
        <v>389.46046448191123</v>
      </c>
      <c r="Y2097" s="272">
        <v>-1300.0896810560048</v>
      </c>
      <c r="Z2097" s="272">
        <v>-1412.5363280700601</v>
      </c>
      <c r="AA2097" s="272">
        <v>-241.04794095292789</v>
      </c>
      <c r="AB2097" s="272">
        <v>0</v>
      </c>
      <c r="AC2097" s="272">
        <v>-89.758903609571647</v>
      </c>
      <c r="AD2097" s="272">
        <v>2620.6907195104545</v>
      </c>
      <c r="AE2097" s="272">
        <v>0</v>
      </c>
      <c r="AF2097" s="272">
        <v>0</v>
      </c>
      <c r="AG2097" s="272">
        <v>18.947326881105663</v>
      </c>
      <c r="AH2097" s="272">
        <v>-129.57453773016221</v>
      </c>
      <c r="AI2097" s="272">
        <v>3730.3918949343233</v>
      </c>
      <c r="AJ2097" s="272">
        <v>0</v>
      </c>
      <c r="AK2097" s="272">
        <v>-1.8474111129762605E-13</v>
      </c>
      <c r="AL2097" s="272">
        <v>0</v>
      </c>
      <c r="AM2097" s="272">
        <v>439.57109933218965</v>
      </c>
      <c r="AN2097" s="272">
        <v>0</v>
      </c>
      <c r="AO2097" s="272">
        <v>-28.298852522010613</v>
      </c>
      <c r="AP2097" s="272">
        <v>0</v>
      </c>
      <c r="AQ2097" s="272">
        <v>0</v>
      </c>
      <c r="AR2097" s="272">
        <v>0</v>
      </c>
      <c r="AS2097" s="272">
        <v>-143.72721590575333</v>
      </c>
      <c r="AT2097" s="272">
        <v>0</v>
      </c>
      <c r="AU2097" s="272">
        <v>0</v>
      </c>
      <c r="AV2097" s="272">
        <v>0</v>
      </c>
      <c r="AW2097" s="272">
        <v>-378.21753855666384</v>
      </c>
      <c r="AX2097" s="272">
        <v>-97.739287048610976</v>
      </c>
      <c r="AY2097" s="272">
        <v>-27.132559110801605</v>
      </c>
      <c r="AZ2097" s="272">
        <v>0</v>
      </c>
      <c r="BA2097" s="272">
        <v>-143.72721590575333</v>
      </c>
      <c r="BB2097" s="272">
        <v>0</v>
      </c>
      <c r="BC2097" s="272">
        <v>0</v>
      </c>
      <c r="BD2097" s="272">
        <v>0</v>
      </c>
      <c r="BE2097" s="272">
        <v>-942.10996008785469</v>
      </c>
    </row>
    <row r="2098" spans="3:57" x14ac:dyDescent="0.3">
      <c r="C2098" s="272">
        <v>660</v>
      </c>
      <c r="D2098" s="272">
        <v>2376000</v>
      </c>
      <c r="E2098" s="272">
        <v>9</v>
      </c>
      <c r="F2098" s="272">
        <v>16.47</v>
      </c>
      <c r="G2098" s="272">
        <v>769.4212069801855</v>
      </c>
      <c r="H2098" s="272">
        <v>123</v>
      </c>
      <c r="I2098" s="272">
        <v>0</v>
      </c>
      <c r="J2098" s="272">
        <v>0</v>
      </c>
      <c r="K2098" s="272">
        <v>33.34549019607843</v>
      </c>
      <c r="L2098" s="272">
        <v>32.786772594916719</v>
      </c>
      <c r="M2098" s="272">
        <v>32.04067236850846</v>
      </c>
      <c r="N2098" s="272">
        <v>29.413965191876283</v>
      </c>
      <c r="O2098" s="272">
        <v>25.139169210524081</v>
      </c>
      <c r="P2098" s="272">
        <v>23.026573228134467</v>
      </c>
      <c r="Q2098" s="272">
        <v>25.139169210524081</v>
      </c>
      <c r="R2098" s="272">
        <v>29.413965191876283</v>
      </c>
      <c r="S2098" s="272">
        <v>32.04067236850846</v>
      </c>
      <c r="T2098" s="272">
        <v>19.296693749999999</v>
      </c>
      <c r="U2098" s="272">
        <v>-736.51122190926355</v>
      </c>
      <c r="V2098" s="272">
        <v>0</v>
      </c>
      <c r="W2098" s="272">
        <v>-70.132656493055563</v>
      </c>
      <c r="X2098" s="272">
        <v>555.20651555028655</v>
      </c>
      <c r="Y2098" s="272">
        <v>-21.41960879361153</v>
      </c>
      <c r="Z2098" s="272">
        <v>-1200.165472172883</v>
      </c>
      <c r="AA2098" s="272">
        <v>-172.96353341315154</v>
      </c>
      <c r="AB2098" s="272">
        <v>0</v>
      </c>
      <c r="AC2098" s="272">
        <v>-64.406346149348494</v>
      </c>
      <c r="AD2098" s="272">
        <v>806.17312247280177</v>
      </c>
      <c r="AE2098" s="272">
        <v>0</v>
      </c>
      <c r="AF2098" s="272">
        <v>0</v>
      </c>
      <c r="AG2098" s="272">
        <v>19.105411710784107</v>
      </c>
      <c r="AH2098" s="272">
        <v>-71.078974230463729</v>
      </c>
      <c r="AI2098" s="272">
        <v>1632.739054120575</v>
      </c>
      <c r="AJ2098" s="272">
        <v>0</v>
      </c>
      <c r="AK2098" s="272">
        <v>-4.2632564145606011E-14</v>
      </c>
      <c r="AL2098" s="272">
        <v>0</v>
      </c>
      <c r="AM2098" s="272">
        <v>582.69503748977866</v>
      </c>
      <c r="AN2098" s="272">
        <v>0</v>
      </c>
      <c r="AO2098" s="272">
        <v>264.67792970774832</v>
      </c>
      <c r="AP2098" s="272">
        <v>0</v>
      </c>
      <c r="AQ2098" s="272">
        <v>0</v>
      </c>
      <c r="AR2098" s="272">
        <v>0</v>
      </c>
      <c r="AS2098" s="272">
        <v>112.00856091076395</v>
      </c>
      <c r="AT2098" s="272">
        <v>0</v>
      </c>
      <c r="AU2098" s="272">
        <v>0</v>
      </c>
      <c r="AV2098" s="272">
        <v>0</v>
      </c>
      <c r="AW2098" s="272">
        <v>-184.88435477575931</v>
      </c>
      <c r="AX2098" s="272">
        <v>-70.132656493055563</v>
      </c>
      <c r="AY2098" s="272">
        <v>-7.6235214424782791</v>
      </c>
      <c r="AZ2098" s="272">
        <v>0</v>
      </c>
      <c r="BA2098" s="272">
        <v>112.00856091076395</v>
      </c>
      <c r="BB2098" s="272">
        <v>0</v>
      </c>
      <c r="BC2098" s="272">
        <v>0</v>
      </c>
      <c r="BD2098" s="272">
        <v>0</v>
      </c>
      <c r="BE2098" s="272">
        <v>-942.10996008785469</v>
      </c>
    </row>
    <row r="2099" spans="3:57" x14ac:dyDescent="0.3">
      <c r="C2099" s="272">
        <v>661</v>
      </c>
      <c r="D2099" s="272">
        <v>2379600</v>
      </c>
      <c r="E2099" s="272">
        <v>9</v>
      </c>
      <c r="F2099" s="272">
        <v>17.146666666666668</v>
      </c>
      <c r="G2099" s="272">
        <v>942.95146435940558</v>
      </c>
      <c r="H2099" s="272">
        <v>123</v>
      </c>
      <c r="I2099" s="272">
        <v>0</v>
      </c>
      <c r="J2099" s="272">
        <v>0</v>
      </c>
      <c r="K2099" s="272">
        <v>33.148681917211334</v>
      </c>
      <c r="L2099" s="272">
        <v>32.770954247783344</v>
      </c>
      <c r="M2099" s="272">
        <v>32.056518569163259</v>
      </c>
      <c r="N2099" s="272">
        <v>29.541289035850415</v>
      </c>
      <c r="O2099" s="272">
        <v>25.4479157063688</v>
      </c>
      <c r="P2099" s="272">
        <v>23.424978450881756</v>
      </c>
      <c r="Q2099" s="272">
        <v>25.4479157063688</v>
      </c>
      <c r="R2099" s="272">
        <v>29.541289035850415</v>
      </c>
      <c r="S2099" s="272">
        <v>32.056518569163259</v>
      </c>
      <c r="T2099" s="272">
        <v>19.526753661930417</v>
      </c>
      <c r="U2099" s="272">
        <v>91.085235815107126</v>
      </c>
      <c r="V2099" s="272">
        <v>0</v>
      </c>
      <c r="W2099" s="272">
        <v>-58.74299612947879</v>
      </c>
      <c r="X2099" s="272">
        <v>610.79750021878215</v>
      </c>
      <c r="Y2099" s="272">
        <v>860.87876499781123</v>
      </c>
      <c r="Z2099" s="272">
        <v>-1321.8480332720076</v>
      </c>
      <c r="AA2099" s="272">
        <v>-144.87396716301203</v>
      </c>
      <c r="AB2099" s="272">
        <v>0</v>
      </c>
      <c r="AC2099" s="272">
        <v>-53.946648134449013</v>
      </c>
      <c r="AD2099" s="272">
        <v>0</v>
      </c>
      <c r="AE2099" s="272">
        <v>0</v>
      </c>
      <c r="AF2099" s="272">
        <v>0</v>
      </c>
      <c r="AG2099" s="272">
        <v>19.236727061786912</v>
      </c>
      <c r="AH2099" s="272">
        <v>-104.5952961829732</v>
      </c>
      <c r="AI2099" s="272">
        <v>179.63931610293338</v>
      </c>
      <c r="AJ2099" s="272">
        <v>0</v>
      </c>
      <c r="AK2099" s="272">
        <v>51.678218345135654</v>
      </c>
      <c r="AL2099" s="272">
        <v>0</v>
      </c>
      <c r="AM2099" s="272">
        <v>651.24786018839848</v>
      </c>
      <c r="AN2099" s="272">
        <v>0</v>
      </c>
      <c r="AO2099" s="272">
        <v>560.98081376815537</v>
      </c>
      <c r="AP2099" s="272">
        <v>0</v>
      </c>
      <c r="AQ2099" s="272">
        <v>0</v>
      </c>
      <c r="AR2099" s="272">
        <v>0</v>
      </c>
      <c r="AS2099" s="272">
        <v>371.26335516089188</v>
      </c>
      <c r="AT2099" s="272">
        <v>0</v>
      </c>
      <c r="AU2099" s="272">
        <v>0</v>
      </c>
      <c r="AV2099" s="272">
        <v>0</v>
      </c>
      <c r="AW2099" s="272">
        <v>12.503573298766366</v>
      </c>
      <c r="AX2099" s="272">
        <v>-58.74299612947879</v>
      </c>
      <c r="AY2099" s="272">
        <v>12.237603835755682</v>
      </c>
      <c r="AZ2099" s="272">
        <v>0</v>
      </c>
      <c r="BA2099" s="272">
        <v>371.26335516089188</v>
      </c>
      <c r="BB2099" s="272">
        <v>0</v>
      </c>
      <c r="BC2099" s="272">
        <v>0</v>
      </c>
      <c r="BD2099" s="272">
        <v>0</v>
      </c>
      <c r="BE2099" s="272">
        <v>-942.10996008785469</v>
      </c>
    </row>
    <row r="2100" spans="3:57" x14ac:dyDescent="0.3">
      <c r="C2100" s="272">
        <v>662</v>
      </c>
      <c r="D2100" s="272">
        <v>2383200</v>
      </c>
      <c r="E2100" s="272">
        <v>9</v>
      </c>
      <c r="F2100" s="272">
        <v>17.626666666666665</v>
      </c>
      <c r="G2100" s="272">
        <v>843.11929581210529</v>
      </c>
      <c r="H2100" s="272">
        <v>123</v>
      </c>
      <c r="I2100" s="272">
        <v>0</v>
      </c>
      <c r="J2100" s="272">
        <v>0</v>
      </c>
      <c r="K2100" s="272">
        <v>30.471056644880175</v>
      </c>
      <c r="L2100" s="272">
        <v>30.747610343683817</v>
      </c>
      <c r="M2100" s="272">
        <v>30.147642489062719</v>
      </c>
      <c r="N2100" s="272">
        <v>28.035406339412351</v>
      </c>
      <c r="O2100" s="272">
        <v>24.597878668067871</v>
      </c>
      <c r="P2100" s="272">
        <v>22.899059080065378</v>
      </c>
      <c r="Q2100" s="272">
        <v>24.597878668067871</v>
      </c>
      <c r="R2100" s="272">
        <v>28.035406339412351</v>
      </c>
      <c r="S2100" s="272">
        <v>30.147642489062719</v>
      </c>
      <c r="T2100" s="272">
        <v>19.908899749454545</v>
      </c>
      <c r="U2100" s="272">
        <v>154.43076710894934</v>
      </c>
      <c r="V2100" s="272">
        <v>0</v>
      </c>
      <c r="W2100" s="272">
        <v>-56.290470220901334</v>
      </c>
      <c r="X2100" s="272">
        <v>566.50120576668633</v>
      </c>
      <c r="Y2100" s="272">
        <v>1211.3999895802735</v>
      </c>
      <c r="Z2100" s="272">
        <v>-1567.1799580171091</v>
      </c>
      <c r="AA2100" s="272">
        <v>-138.82546468005162</v>
      </c>
      <c r="AB2100" s="272">
        <v>0</v>
      </c>
      <c r="AC2100" s="272">
        <v>-51.694370229879333</v>
      </c>
      <c r="AD2100" s="272">
        <v>0</v>
      </c>
      <c r="AE2100" s="272">
        <v>0</v>
      </c>
      <c r="AF2100" s="272">
        <v>0</v>
      </c>
      <c r="AG2100" s="272">
        <v>19.437532449913231</v>
      </c>
      <c r="AH2100" s="272">
        <v>-172.16967743130482</v>
      </c>
      <c r="AI2100" s="272">
        <v>0</v>
      </c>
      <c r="AJ2100" s="272">
        <v>0</v>
      </c>
      <c r="AK2100" s="272">
        <v>41.458729560897602</v>
      </c>
      <c r="AL2100" s="272">
        <v>0</v>
      </c>
      <c r="AM2100" s="272">
        <v>633.08474902436774</v>
      </c>
      <c r="AN2100" s="272">
        <v>0</v>
      </c>
      <c r="AO2100" s="272">
        <v>733.53076477919876</v>
      </c>
      <c r="AP2100" s="272">
        <v>0</v>
      </c>
      <c r="AQ2100" s="272">
        <v>0</v>
      </c>
      <c r="AR2100" s="272">
        <v>0</v>
      </c>
      <c r="AS2100" s="272">
        <v>532.07153946778794</v>
      </c>
      <c r="AT2100" s="272">
        <v>0</v>
      </c>
      <c r="AU2100" s="272">
        <v>0</v>
      </c>
      <c r="AV2100" s="272">
        <v>0</v>
      </c>
      <c r="AW2100" s="272">
        <v>157.15367116716914</v>
      </c>
      <c r="AX2100" s="272">
        <v>-56.290470220901334</v>
      </c>
      <c r="AY2100" s="272">
        <v>25.889395226643373</v>
      </c>
      <c r="AZ2100" s="272">
        <v>0</v>
      </c>
      <c r="BA2100" s="272">
        <v>532.07153946778794</v>
      </c>
      <c r="BB2100" s="272">
        <v>0</v>
      </c>
      <c r="BC2100" s="272">
        <v>0</v>
      </c>
      <c r="BD2100" s="272">
        <v>0</v>
      </c>
      <c r="BE2100" s="272">
        <v>-942.10996008785469</v>
      </c>
    </row>
    <row r="2101" spans="3:57" x14ac:dyDescent="0.3">
      <c r="C2101" s="272">
        <v>663</v>
      </c>
      <c r="D2101" s="272">
        <v>2386800</v>
      </c>
      <c r="E2101" s="272">
        <v>9</v>
      </c>
      <c r="F2101" s="272">
        <v>17.193333333333332</v>
      </c>
      <c r="G2101" s="272">
        <v>636.06606951327933</v>
      </c>
      <c r="H2101" s="272">
        <v>123</v>
      </c>
      <c r="I2101" s="272">
        <v>0</v>
      </c>
      <c r="J2101" s="272">
        <v>0</v>
      </c>
      <c r="K2101" s="272">
        <v>24.955479302832241</v>
      </c>
      <c r="L2101" s="272">
        <v>26.285108422853913</v>
      </c>
      <c r="M2101" s="272">
        <v>25.869378203333813</v>
      </c>
      <c r="N2101" s="272">
        <v>24.40576579242056</v>
      </c>
      <c r="O2101" s="272">
        <v>22.023831289751286</v>
      </c>
      <c r="P2101" s="272">
        <v>20.846683822923502</v>
      </c>
      <c r="Q2101" s="272">
        <v>22.023831289751286</v>
      </c>
      <c r="R2101" s="272">
        <v>24.40576579242056</v>
      </c>
      <c r="S2101" s="272">
        <v>25.869378203333813</v>
      </c>
      <c r="T2101" s="272">
        <v>20.160583308960646</v>
      </c>
      <c r="U2101" s="272">
        <v>236.37975460389498</v>
      </c>
      <c r="V2101" s="272">
        <v>0</v>
      </c>
      <c r="W2101" s="272">
        <v>-72.864852176571119</v>
      </c>
      <c r="X2101" s="272">
        <v>421.91142998564743</v>
      </c>
      <c r="Y2101" s="272">
        <v>1495.3514640244969</v>
      </c>
      <c r="Z2101" s="272">
        <v>-1608.0182872296782</v>
      </c>
      <c r="AA2101" s="272">
        <v>-179.70176696978007</v>
      </c>
      <c r="AB2101" s="272">
        <v>0</v>
      </c>
      <c r="AC2101" s="272">
        <v>-66.915458875709902</v>
      </c>
      <c r="AD2101" s="272">
        <v>0</v>
      </c>
      <c r="AE2101" s="272">
        <v>0</v>
      </c>
      <c r="AF2101" s="272">
        <v>0</v>
      </c>
      <c r="AG2101" s="272">
        <v>19.661093580167584</v>
      </c>
      <c r="AH2101" s="272">
        <v>-183.41821278039259</v>
      </c>
      <c r="AI2101" s="272">
        <v>0</v>
      </c>
      <c r="AJ2101" s="272">
        <v>0</v>
      </c>
      <c r="AK2101" s="272">
        <v>25.27185947075137</v>
      </c>
      <c r="AL2101" s="272">
        <v>0</v>
      </c>
      <c r="AM2101" s="272">
        <v>492.84514309423298</v>
      </c>
      <c r="AN2101" s="272">
        <v>0</v>
      </c>
      <c r="AO2101" s="272">
        <v>818.7997075013177</v>
      </c>
      <c r="AP2101" s="272">
        <v>0</v>
      </c>
      <c r="AQ2101" s="272">
        <v>0</v>
      </c>
      <c r="AR2101" s="272">
        <v>0</v>
      </c>
      <c r="AS2101" s="272">
        <v>613.78999935992067</v>
      </c>
      <c r="AT2101" s="272">
        <v>0</v>
      </c>
      <c r="AU2101" s="272">
        <v>0</v>
      </c>
      <c r="AV2101" s="272">
        <v>0</v>
      </c>
      <c r="AW2101" s="272">
        <v>235.43785079768159</v>
      </c>
      <c r="AX2101" s="272">
        <v>-72.864852176571119</v>
      </c>
      <c r="AY2101" s="272">
        <v>33.113386564823479</v>
      </c>
      <c r="AZ2101" s="272">
        <v>0</v>
      </c>
      <c r="BA2101" s="272">
        <v>613.78999935992067</v>
      </c>
      <c r="BB2101" s="272">
        <v>0</v>
      </c>
      <c r="BC2101" s="272">
        <v>0</v>
      </c>
      <c r="BD2101" s="272">
        <v>0</v>
      </c>
      <c r="BE2101" s="272">
        <v>-942.10996008785469</v>
      </c>
    </row>
    <row r="2102" spans="3:57" x14ac:dyDescent="0.3">
      <c r="C2102" s="272">
        <v>664</v>
      </c>
      <c r="D2102" s="272">
        <v>2390400</v>
      </c>
      <c r="E2102" s="272">
        <v>9</v>
      </c>
      <c r="F2102" s="272">
        <v>16.630000000000003</v>
      </c>
      <c r="G2102" s="272">
        <v>373.64052634603576</v>
      </c>
      <c r="H2102" s="272">
        <v>147.59999999999997</v>
      </c>
      <c r="I2102" s="272">
        <v>0</v>
      </c>
      <c r="J2102" s="272">
        <v>0</v>
      </c>
      <c r="K2102" s="272">
        <v>19.006797385620914</v>
      </c>
      <c r="L2102" s="272">
        <v>21.452307250181569</v>
      </c>
      <c r="M2102" s="272">
        <v>21.231802581734357</v>
      </c>
      <c r="N2102" s="272">
        <v>20.455497770945765</v>
      </c>
      <c r="O2102" s="272">
        <v>19.192111918504342</v>
      </c>
      <c r="P2102" s="272">
        <v>18.567749051195907</v>
      </c>
      <c r="Q2102" s="272">
        <v>19.192111918504342</v>
      </c>
      <c r="R2102" s="272">
        <v>20.455497770945765</v>
      </c>
      <c r="S2102" s="272">
        <v>21.231802581734357</v>
      </c>
      <c r="T2102" s="272">
        <v>20.246783295149516</v>
      </c>
      <c r="U2102" s="272">
        <v>244.67622199662765</v>
      </c>
      <c r="V2102" s="272">
        <v>0</v>
      </c>
      <c r="W2102" s="272">
        <v>-88.911926295732243</v>
      </c>
      <c r="X2102" s="272">
        <v>171.02885282661981</v>
      </c>
      <c r="Y2102" s="272">
        <v>1657.4935822733132</v>
      </c>
      <c r="Z2102" s="272">
        <v>-1494.9342868075732</v>
      </c>
      <c r="AA2102" s="272">
        <v>-219.27760480885686</v>
      </c>
      <c r="AB2102" s="272">
        <v>0</v>
      </c>
      <c r="AC2102" s="272">
        <v>-81.652294211546376</v>
      </c>
      <c r="AD2102" s="272">
        <v>0</v>
      </c>
      <c r="AE2102" s="272">
        <v>0</v>
      </c>
      <c r="AF2102" s="272">
        <v>0</v>
      </c>
      <c r="AG2102" s="272">
        <v>19.854470916109232</v>
      </c>
      <c r="AH2102" s="272">
        <v>-145.01948371647964</v>
      </c>
      <c r="AI2102" s="272">
        <v>0</v>
      </c>
      <c r="AJ2102" s="272">
        <v>0</v>
      </c>
      <c r="AK2102" s="272">
        <v>2.6189820695682045</v>
      </c>
      <c r="AL2102" s="272">
        <v>0</v>
      </c>
      <c r="AM2102" s="272">
        <v>227.11254428323844</v>
      </c>
      <c r="AN2102" s="272">
        <v>0</v>
      </c>
      <c r="AO2102" s="272">
        <v>805.76695623652131</v>
      </c>
      <c r="AP2102" s="272">
        <v>0</v>
      </c>
      <c r="AQ2102" s="272">
        <v>0</v>
      </c>
      <c r="AR2102" s="272">
        <v>0</v>
      </c>
      <c r="AS2102" s="272">
        <v>609.25826059734356</v>
      </c>
      <c r="AT2102" s="272">
        <v>0</v>
      </c>
      <c r="AU2102" s="272">
        <v>0</v>
      </c>
      <c r="AV2102" s="272">
        <v>0</v>
      </c>
      <c r="AW2102" s="272">
        <v>247.51264914138244</v>
      </c>
      <c r="AX2102" s="272">
        <v>-88.911926295732243</v>
      </c>
      <c r="AY2102" s="272">
        <v>33.697407224604824</v>
      </c>
      <c r="AZ2102" s="272">
        <v>0</v>
      </c>
      <c r="BA2102" s="272">
        <v>609.25826059734356</v>
      </c>
      <c r="BB2102" s="272">
        <v>0</v>
      </c>
      <c r="BC2102" s="272">
        <v>0</v>
      </c>
      <c r="BD2102" s="272">
        <v>0</v>
      </c>
      <c r="BE2102" s="272">
        <v>-968.43432619441887</v>
      </c>
    </row>
    <row r="2103" spans="3:57" x14ac:dyDescent="0.3">
      <c r="C2103" s="272">
        <v>665</v>
      </c>
      <c r="D2103" s="272">
        <v>2394000</v>
      </c>
      <c r="E2103" s="272">
        <v>9</v>
      </c>
      <c r="F2103" s="272">
        <v>14.9</v>
      </c>
      <c r="G2103" s="272">
        <v>82.896026638068605</v>
      </c>
      <c r="H2103" s="272">
        <v>246</v>
      </c>
      <c r="I2103" s="272">
        <v>0</v>
      </c>
      <c r="J2103" s="272">
        <v>0</v>
      </c>
      <c r="K2103" s="272">
        <v>12.181971677559915</v>
      </c>
      <c r="L2103" s="272">
        <v>15.683163976759461</v>
      </c>
      <c r="M2103" s="272">
        <v>15.647353045585666</v>
      </c>
      <c r="N2103" s="272">
        <v>15.52127771872386</v>
      </c>
      <c r="O2103" s="272">
        <v>15.316098281361711</v>
      </c>
      <c r="P2103" s="272">
        <v>15.214698996593242</v>
      </c>
      <c r="Q2103" s="272">
        <v>15.316098281361711</v>
      </c>
      <c r="R2103" s="272">
        <v>15.52127771872386</v>
      </c>
      <c r="S2103" s="272">
        <v>15.647353045585666</v>
      </c>
      <c r="T2103" s="272">
        <v>20.109772819443499</v>
      </c>
      <c r="U2103" s="272">
        <v>209.95639593940973</v>
      </c>
      <c r="V2103" s="272">
        <v>0</v>
      </c>
      <c r="W2103" s="272">
        <v>-127.78913415145493</v>
      </c>
      <c r="X2103" s="272">
        <v>-74.210186036664254</v>
      </c>
      <c r="Y2103" s="272">
        <v>1625.4673112671239</v>
      </c>
      <c r="Z2103" s="272">
        <v>-1213.5115951395951</v>
      </c>
      <c r="AA2103" s="272">
        <v>-315.15789191346926</v>
      </c>
      <c r="AB2103" s="272">
        <v>0</v>
      </c>
      <c r="AC2103" s="272">
        <v>-117.35518971962944</v>
      </c>
      <c r="AD2103" s="272">
        <v>0</v>
      </c>
      <c r="AE2103" s="272">
        <v>0</v>
      </c>
      <c r="AF2103" s="272">
        <v>0</v>
      </c>
      <c r="AG2103" s="272">
        <v>19.964388879960552</v>
      </c>
      <c r="AH2103" s="272">
        <v>-54.956835517123608</v>
      </c>
      <c r="AI2103" s="272">
        <v>0</v>
      </c>
      <c r="AJ2103" s="272">
        <v>0</v>
      </c>
      <c r="AK2103" s="272">
        <v>-19.99225596583236</v>
      </c>
      <c r="AL2103" s="272">
        <v>0</v>
      </c>
      <c r="AM2103" s="272">
        <v>-52.956612878175285</v>
      </c>
      <c r="AN2103" s="272">
        <v>0</v>
      </c>
      <c r="AO2103" s="272">
        <v>661.44788280409239</v>
      </c>
      <c r="AP2103" s="272">
        <v>0</v>
      </c>
      <c r="AQ2103" s="272">
        <v>0</v>
      </c>
      <c r="AR2103" s="272">
        <v>0</v>
      </c>
      <c r="AS2103" s="272">
        <v>496.02151865395689</v>
      </c>
      <c r="AT2103" s="272">
        <v>0</v>
      </c>
      <c r="AU2103" s="272">
        <v>0</v>
      </c>
      <c r="AV2103" s="272">
        <v>0</v>
      </c>
      <c r="AW2103" s="272">
        <v>190.75429184234838</v>
      </c>
      <c r="AX2103" s="272">
        <v>-127.78913415145493</v>
      </c>
      <c r="AY2103" s="272">
        <v>26.789286826864799</v>
      </c>
      <c r="AZ2103" s="272">
        <v>0</v>
      </c>
      <c r="BA2103" s="272">
        <v>496.02151865395689</v>
      </c>
      <c r="BB2103" s="272">
        <v>0</v>
      </c>
      <c r="BC2103" s="272">
        <v>0</v>
      </c>
      <c r="BD2103" s="272">
        <v>0</v>
      </c>
      <c r="BE2103" s="272">
        <v>-1013.9882552843926</v>
      </c>
    </row>
    <row r="2104" spans="3:57" x14ac:dyDescent="0.3">
      <c r="C2104" s="272">
        <v>666</v>
      </c>
      <c r="D2104" s="272">
        <v>2397600</v>
      </c>
      <c r="E2104" s="272">
        <v>9</v>
      </c>
      <c r="F2104" s="272">
        <v>13.733333333333331</v>
      </c>
      <c r="G2104" s="272">
        <v>0.34236059757060844</v>
      </c>
      <c r="H2104" s="272">
        <v>246</v>
      </c>
      <c r="I2104" s="272">
        <v>195</v>
      </c>
      <c r="J2104" s="272">
        <v>0</v>
      </c>
      <c r="K2104" s="272">
        <v>10.03126361655773</v>
      </c>
      <c r="L2104" s="272">
        <v>13.736355965431978</v>
      </c>
      <c r="M2104" s="272">
        <v>13.736217752652458</v>
      </c>
      <c r="N2104" s="272">
        <v>13.735731163201041</v>
      </c>
      <c r="O2104" s="272">
        <v>13.734939270351322</v>
      </c>
      <c r="P2104" s="272">
        <v>13.734547918422459</v>
      </c>
      <c r="Q2104" s="272">
        <v>13.734939270351322</v>
      </c>
      <c r="R2104" s="272">
        <v>13.735731163201041</v>
      </c>
      <c r="S2104" s="272">
        <v>13.736217752652458</v>
      </c>
      <c r="T2104" s="272">
        <v>19.778337899396693</v>
      </c>
      <c r="U2104" s="272">
        <v>-40.778627152826743</v>
      </c>
      <c r="V2104" s="272">
        <v>0</v>
      </c>
      <c r="W2104" s="272">
        <v>-148.68956243532216</v>
      </c>
      <c r="X2104" s="272">
        <v>-337.61501193840542</v>
      </c>
      <c r="Y2104" s="272">
        <v>1251.3675473920573</v>
      </c>
      <c r="Z2104" s="272">
        <v>-805.84160017115653</v>
      </c>
      <c r="AA2104" s="272">
        <v>-366.70323621657292</v>
      </c>
      <c r="AB2104" s="272">
        <v>0</v>
      </c>
      <c r="AC2104" s="272">
        <v>-136.54910430995554</v>
      </c>
      <c r="AD2104" s="272">
        <v>0</v>
      </c>
      <c r="AE2104" s="272">
        <v>0</v>
      </c>
      <c r="AF2104" s="272">
        <v>0</v>
      </c>
      <c r="AG2104" s="272">
        <v>19.962440241356092</v>
      </c>
      <c r="AH2104" s="272">
        <v>65.645382387104846</v>
      </c>
      <c r="AI2104" s="272">
        <v>0</v>
      </c>
      <c r="AJ2104" s="272">
        <v>0</v>
      </c>
      <c r="AK2104" s="272">
        <v>-40.377847037513547</v>
      </c>
      <c r="AL2104" s="272">
        <v>0</v>
      </c>
      <c r="AM2104" s="272">
        <v>-363.00218941965971</v>
      </c>
      <c r="AN2104" s="272">
        <v>0</v>
      </c>
      <c r="AO2104" s="272">
        <v>377.13936750189237</v>
      </c>
      <c r="AP2104" s="272">
        <v>0</v>
      </c>
      <c r="AQ2104" s="272">
        <v>0</v>
      </c>
      <c r="AR2104" s="272">
        <v>0</v>
      </c>
      <c r="AS2104" s="272">
        <v>262.03136937938854</v>
      </c>
      <c r="AT2104" s="272">
        <v>0</v>
      </c>
      <c r="AU2104" s="272">
        <v>0</v>
      </c>
      <c r="AV2104" s="272">
        <v>0</v>
      </c>
      <c r="AW2104" s="272">
        <v>45.97271689813261</v>
      </c>
      <c r="AX2104" s="272">
        <v>-148.68956243532216</v>
      </c>
      <c r="AY2104" s="272">
        <v>10.865210478103748</v>
      </c>
      <c r="AZ2104" s="272">
        <v>0</v>
      </c>
      <c r="BA2104" s="272">
        <v>262.03136937938854</v>
      </c>
      <c r="BB2104" s="272">
        <v>0</v>
      </c>
      <c r="BC2104" s="272">
        <v>0</v>
      </c>
      <c r="BD2104" s="272">
        <v>0</v>
      </c>
      <c r="BE2104" s="272">
        <v>-1044.1702050972171</v>
      </c>
    </row>
    <row r="2105" spans="3:57" x14ac:dyDescent="0.3">
      <c r="C2105" s="272">
        <v>667</v>
      </c>
      <c r="D2105" s="272">
        <v>2401200</v>
      </c>
      <c r="E2105" s="272">
        <v>9</v>
      </c>
      <c r="F2105" s="272">
        <v>12.360000000000003</v>
      </c>
      <c r="G2105" s="272">
        <v>0</v>
      </c>
      <c r="H2105" s="272">
        <v>368.99999999999994</v>
      </c>
      <c r="I2105" s="272">
        <v>195</v>
      </c>
      <c r="J2105" s="272">
        <v>0</v>
      </c>
      <c r="K2105" s="272">
        <v>8.6541176470588255</v>
      </c>
      <c r="L2105" s="272">
        <v>12.360000000000003</v>
      </c>
      <c r="M2105" s="272">
        <v>12.360000000000003</v>
      </c>
      <c r="N2105" s="272">
        <v>12.360000000000003</v>
      </c>
      <c r="O2105" s="272">
        <v>12.360000000000003</v>
      </c>
      <c r="P2105" s="272">
        <v>12.360000000000003</v>
      </c>
      <c r="Q2105" s="272">
        <v>12.360000000000003</v>
      </c>
      <c r="R2105" s="272">
        <v>12.360000000000003</v>
      </c>
      <c r="S2105" s="272">
        <v>12.360000000000003</v>
      </c>
      <c r="T2105" s="272">
        <v>19.372913571417012</v>
      </c>
      <c r="U2105" s="272">
        <v>-198.53988225729074</v>
      </c>
      <c r="V2105" s="272">
        <v>0</v>
      </c>
      <c r="W2105" s="272">
        <v>-172.48653680442317</v>
      </c>
      <c r="X2105" s="272">
        <v>-383.8809976751748</v>
      </c>
      <c r="Y2105" s="272">
        <v>780.2062604357501</v>
      </c>
      <c r="Z2105" s="272">
        <v>-422.37860821344293</v>
      </c>
      <c r="AA2105" s="272">
        <v>-425.3921406049227</v>
      </c>
      <c r="AB2105" s="272">
        <v>0</v>
      </c>
      <c r="AC2105" s="272">
        <v>-158.40306286741094</v>
      </c>
      <c r="AD2105" s="272">
        <v>0</v>
      </c>
      <c r="AE2105" s="272">
        <v>0</v>
      </c>
      <c r="AF2105" s="272">
        <v>0</v>
      </c>
      <c r="AG2105" s="272">
        <v>19.851690074829126</v>
      </c>
      <c r="AH2105" s="272">
        <v>174.20357701451604</v>
      </c>
      <c r="AI2105" s="272">
        <v>0</v>
      </c>
      <c r="AJ2105" s="272">
        <v>0</v>
      </c>
      <c r="AK2105" s="272">
        <v>-46.180652813614529</v>
      </c>
      <c r="AL2105" s="272">
        <v>0</v>
      </c>
      <c r="AM2105" s="272">
        <v>-451.25111521760255</v>
      </c>
      <c r="AN2105" s="272">
        <v>0</v>
      </c>
      <c r="AO2105" s="272">
        <v>78.218613274421955</v>
      </c>
      <c r="AP2105" s="272">
        <v>0</v>
      </c>
      <c r="AQ2105" s="272">
        <v>0</v>
      </c>
      <c r="AR2105" s="272">
        <v>0</v>
      </c>
      <c r="AS2105" s="272">
        <v>16.71829667700473</v>
      </c>
      <c r="AT2105" s="272">
        <v>0</v>
      </c>
      <c r="AU2105" s="272">
        <v>0</v>
      </c>
      <c r="AV2105" s="272">
        <v>0</v>
      </c>
      <c r="AW2105" s="272">
        <v>-104.12593546654639</v>
      </c>
      <c r="AX2105" s="272">
        <v>-172.48653680442317</v>
      </c>
      <c r="AY2105" s="272">
        <v>-5.7281364910770485</v>
      </c>
      <c r="AZ2105" s="272">
        <v>0</v>
      </c>
      <c r="BA2105" s="272">
        <v>16.71829667700473</v>
      </c>
      <c r="BB2105" s="272">
        <v>0</v>
      </c>
      <c r="BC2105" s="272">
        <v>0</v>
      </c>
      <c r="BD2105" s="272">
        <v>0</v>
      </c>
      <c r="BE2105" s="272">
        <v>-1054.8327728974584</v>
      </c>
    </row>
    <row r="2106" spans="3:57" x14ac:dyDescent="0.3">
      <c r="C2106" s="272">
        <v>668</v>
      </c>
      <c r="D2106" s="272">
        <v>2404800</v>
      </c>
      <c r="E2106" s="272">
        <v>9</v>
      </c>
      <c r="F2106" s="272">
        <v>10.949999999999998</v>
      </c>
      <c r="G2106" s="272">
        <v>0</v>
      </c>
      <c r="H2106" s="272">
        <v>442.8</v>
      </c>
      <c r="I2106" s="272">
        <v>195</v>
      </c>
      <c r="J2106" s="272">
        <v>0</v>
      </c>
      <c r="K2106" s="272">
        <v>7.2441176470588209</v>
      </c>
      <c r="L2106" s="272">
        <v>10.949999999999998</v>
      </c>
      <c r="M2106" s="272">
        <v>10.949999999999998</v>
      </c>
      <c r="N2106" s="272">
        <v>10.949999999999998</v>
      </c>
      <c r="O2106" s="272">
        <v>10.949999999999998</v>
      </c>
      <c r="P2106" s="272">
        <v>10.949999999999998</v>
      </c>
      <c r="Q2106" s="272">
        <v>10.949999999999998</v>
      </c>
      <c r="R2106" s="272">
        <v>10.949999999999998</v>
      </c>
      <c r="S2106" s="272">
        <v>10.949999999999998</v>
      </c>
      <c r="T2106" s="272">
        <v>19.296693749999999</v>
      </c>
      <c r="U2106" s="272">
        <v>-1638.1274965104737</v>
      </c>
      <c r="V2106" s="272">
        <v>0</v>
      </c>
      <c r="W2106" s="272">
        <v>-205.16672593750002</v>
      </c>
      <c r="X2106" s="272">
        <v>-440.08638201455091</v>
      </c>
      <c r="Y2106" s="272">
        <v>-488.31411526609372</v>
      </c>
      <c r="Z2106" s="272">
        <v>-504.56027329232916</v>
      </c>
      <c r="AA2106" s="272">
        <v>-505.98913019174591</v>
      </c>
      <c r="AB2106" s="272">
        <v>0</v>
      </c>
      <c r="AC2106" s="272">
        <v>-188.41492437075414</v>
      </c>
      <c r="AD2106" s="272">
        <v>1548.7550859900016</v>
      </c>
      <c r="AE2106" s="272">
        <v>0</v>
      </c>
      <c r="AF2106" s="272">
        <v>0</v>
      </c>
      <c r="AG2106" s="272">
        <v>19.69501827968962</v>
      </c>
      <c r="AH2106" s="272">
        <v>147.20646508297202</v>
      </c>
      <c r="AI2106" s="272">
        <v>690.84019264014307</v>
      </c>
      <c r="AJ2106" s="272">
        <v>0</v>
      </c>
      <c r="AK2106" s="272">
        <v>-5.6843418860808015E-14</v>
      </c>
      <c r="AL2106" s="272">
        <v>0</v>
      </c>
      <c r="AM2106" s="272">
        <v>-497.01584939752388</v>
      </c>
      <c r="AN2106" s="272">
        <v>0</v>
      </c>
      <c r="AO2106" s="272">
        <v>-263.48654879163485</v>
      </c>
      <c r="AP2106" s="272">
        <v>0</v>
      </c>
      <c r="AQ2106" s="272">
        <v>0</v>
      </c>
      <c r="AR2106" s="272">
        <v>0</v>
      </c>
      <c r="AS2106" s="272">
        <v>-274.17528881101555</v>
      </c>
      <c r="AT2106" s="272">
        <v>0</v>
      </c>
      <c r="AU2106" s="272">
        <v>0</v>
      </c>
      <c r="AV2106" s="272">
        <v>0</v>
      </c>
      <c r="AW2106" s="272">
        <v>-307.33197246972247</v>
      </c>
      <c r="AX2106" s="272">
        <v>-205.16672593750002</v>
      </c>
      <c r="AY2106" s="272">
        <v>-26.917198390053862</v>
      </c>
      <c r="AZ2106" s="272">
        <v>0</v>
      </c>
      <c r="BA2106" s="272">
        <v>-274.17528881101555</v>
      </c>
      <c r="BB2106" s="272">
        <v>0</v>
      </c>
      <c r="BC2106" s="272">
        <v>0</v>
      </c>
      <c r="BD2106" s="272">
        <v>0</v>
      </c>
      <c r="BE2106" s="272">
        <v>-1039.0001711732998</v>
      </c>
    </row>
    <row r="2107" spans="3:57" x14ac:dyDescent="0.3">
      <c r="C2107" s="272">
        <v>669</v>
      </c>
      <c r="D2107" s="272">
        <v>2408400</v>
      </c>
      <c r="E2107" s="272">
        <v>9</v>
      </c>
      <c r="F2107" s="272">
        <v>10.413333333333334</v>
      </c>
      <c r="G2107" s="272">
        <v>0</v>
      </c>
      <c r="H2107" s="272">
        <v>492</v>
      </c>
      <c r="I2107" s="272">
        <v>195</v>
      </c>
      <c r="J2107" s="272">
        <v>0</v>
      </c>
      <c r="K2107" s="272">
        <v>6.7074509803921574</v>
      </c>
      <c r="L2107" s="272">
        <v>10.413333333333334</v>
      </c>
      <c r="M2107" s="272">
        <v>10.413333333333334</v>
      </c>
      <c r="N2107" s="272">
        <v>10.413333333333334</v>
      </c>
      <c r="O2107" s="272">
        <v>10.413333333333334</v>
      </c>
      <c r="P2107" s="272">
        <v>10.413333333333334</v>
      </c>
      <c r="Q2107" s="272">
        <v>10.413333333333334</v>
      </c>
      <c r="R2107" s="272">
        <v>10.413333333333334</v>
      </c>
      <c r="S2107" s="272">
        <v>10.413333333333334</v>
      </c>
      <c r="T2107" s="272">
        <v>19.296693749999999</v>
      </c>
      <c r="U2107" s="272">
        <v>-2398.781829311105</v>
      </c>
      <c r="V2107" s="272">
        <v>0</v>
      </c>
      <c r="W2107" s="272">
        <v>-218.75435371527772</v>
      </c>
      <c r="X2107" s="272">
        <v>-517.88325279941785</v>
      </c>
      <c r="Y2107" s="272">
        <v>-1044.1680993777386</v>
      </c>
      <c r="Z2107" s="272">
        <v>-617.97612341867102</v>
      </c>
      <c r="AA2107" s="272">
        <v>-539.49939814202423</v>
      </c>
      <c r="AB2107" s="272">
        <v>0</v>
      </c>
      <c r="AC2107" s="272">
        <v>-200.89312642047554</v>
      </c>
      <c r="AD2107" s="272">
        <v>2347.7563255813093</v>
      </c>
      <c r="AE2107" s="272">
        <v>0</v>
      </c>
      <c r="AF2107" s="272">
        <v>0</v>
      </c>
      <c r="AG2107" s="272">
        <v>19.58145629831175</v>
      </c>
      <c r="AH2107" s="272">
        <v>105.23802829229568</v>
      </c>
      <c r="AI2107" s="272">
        <v>1948.8548999413006</v>
      </c>
      <c r="AJ2107" s="272">
        <v>0</v>
      </c>
      <c r="AK2107" s="272">
        <v>1.7053025658242404E-13</v>
      </c>
      <c r="AL2107" s="272">
        <v>0</v>
      </c>
      <c r="AM2107" s="272">
        <v>-558.58217791617653</v>
      </c>
      <c r="AN2107" s="272">
        <v>0</v>
      </c>
      <c r="AO2107" s="272">
        <v>-365.77316130983911</v>
      </c>
      <c r="AP2107" s="272">
        <v>0</v>
      </c>
      <c r="AQ2107" s="272">
        <v>0</v>
      </c>
      <c r="AR2107" s="272">
        <v>0</v>
      </c>
      <c r="AS2107" s="272">
        <v>-365.97456089402874</v>
      </c>
      <c r="AT2107" s="272">
        <v>0</v>
      </c>
      <c r="AU2107" s="272">
        <v>0</v>
      </c>
      <c r="AV2107" s="272">
        <v>0</v>
      </c>
      <c r="AW2107" s="272">
        <v>-382.42595052988031</v>
      </c>
      <c r="AX2107" s="272">
        <v>-218.75435371527772</v>
      </c>
      <c r="AY2107" s="272">
        <v>-34.261763488335099</v>
      </c>
      <c r="AZ2107" s="272">
        <v>0</v>
      </c>
      <c r="BA2107" s="272">
        <v>-365.97456089402874</v>
      </c>
      <c r="BB2107" s="272">
        <v>0</v>
      </c>
      <c r="BC2107" s="272">
        <v>0</v>
      </c>
      <c r="BD2107" s="272">
        <v>0</v>
      </c>
      <c r="BE2107" s="272">
        <v>-1000.0476653310997</v>
      </c>
    </row>
    <row r="2108" spans="3:57" x14ac:dyDescent="0.3">
      <c r="C2108" s="272">
        <v>670</v>
      </c>
      <c r="D2108" s="272">
        <v>2412000</v>
      </c>
      <c r="E2108" s="272">
        <v>9</v>
      </c>
      <c r="F2108" s="272">
        <v>9.7233333333333327</v>
      </c>
      <c r="G2108" s="272">
        <v>0</v>
      </c>
      <c r="H2108" s="272">
        <v>410</v>
      </c>
      <c r="I2108" s="272">
        <v>0</v>
      </c>
      <c r="J2108" s="272">
        <v>0</v>
      </c>
      <c r="K2108" s="272">
        <v>6.0174509803921561</v>
      </c>
      <c r="L2108" s="272">
        <v>9.7233333333333327</v>
      </c>
      <c r="M2108" s="272">
        <v>9.7233333333333327</v>
      </c>
      <c r="N2108" s="272">
        <v>9.7233333333333327</v>
      </c>
      <c r="O2108" s="272">
        <v>9.7233333333333327</v>
      </c>
      <c r="P2108" s="272">
        <v>9.7233333333333327</v>
      </c>
      <c r="Q2108" s="272">
        <v>9.7233333333333327</v>
      </c>
      <c r="R2108" s="272">
        <v>9.7233333333333327</v>
      </c>
      <c r="S2108" s="272">
        <v>9.7233333333333327</v>
      </c>
      <c r="T2108" s="272">
        <v>18.78361345947943</v>
      </c>
      <c r="U2108" s="272">
        <v>-2893.7264217453526</v>
      </c>
      <c r="V2108" s="272">
        <v>0</v>
      </c>
      <c r="W2108" s="272">
        <v>-235.69985927083331</v>
      </c>
      <c r="X2108" s="272">
        <v>-555.08303651362382</v>
      </c>
      <c r="Y2108" s="272">
        <v>-1424.0513418298938</v>
      </c>
      <c r="Z2108" s="272">
        <v>-678.89218413100161</v>
      </c>
      <c r="AA2108" s="272">
        <v>-581.29097802680019</v>
      </c>
      <c r="AB2108" s="272">
        <v>0</v>
      </c>
      <c r="AC2108" s="272">
        <v>-216.45503653569966</v>
      </c>
      <c r="AD2108" s="272">
        <v>0</v>
      </c>
      <c r="AE2108" s="272">
        <v>0</v>
      </c>
      <c r="AF2108" s="272">
        <v>0</v>
      </c>
      <c r="AG2108" s="272">
        <v>19.500270740310352</v>
      </c>
      <c r="AH2108" s="272">
        <v>75.234756792831277</v>
      </c>
      <c r="AI2108" s="272">
        <v>2697.5783910036794</v>
      </c>
      <c r="AJ2108" s="272">
        <v>0</v>
      </c>
      <c r="AK2108" s="272">
        <v>-3201.621012848354</v>
      </c>
      <c r="AL2108" s="272">
        <v>0</v>
      </c>
      <c r="AM2108" s="272">
        <v>-584.17873302728754</v>
      </c>
      <c r="AN2108" s="272">
        <v>0</v>
      </c>
      <c r="AO2108" s="272">
        <v>-425.44040309895672</v>
      </c>
      <c r="AP2108" s="272">
        <v>0</v>
      </c>
      <c r="AQ2108" s="272">
        <v>0</v>
      </c>
      <c r="AR2108" s="272">
        <v>0</v>
      </c>
      <c r="AS2108" s="272">
        <v>-425.44103623188408</v>
      </c>
      <c r="AT2108" s="272">
        <v>0</v>
      </c>
      <c r="AU2108" s="272">
        <v>0</v>
      </c>
      <c r="AV2108" s="272">
        <v>0</v>
      </c>
      <c r="AW2108" s="272">
        <v>-444.10399915896346</v>
      </c>
      <c r="AX2108" s="272">
        <v>-235.69985927083331</v>
      </c>
      <c r="AY2108" s="272">
        <v>-39.801203592609205</v>
      </c>
      <c r="AZ2108" s="272">
        <v>0</v>
      </c>
      <c r="BA2108" s="272">
        <v>-425.44103623188408</v>
      </c>
      <c r="BB2108" s="272">
        <v>0</v>
      </c>
      <c r="BC2108" s="272">
        <v>0</v>
      </c>
      <c r="BD2108" s="272">
        <v>0</v>
      </c>
      <c r="BE2108" s="272">
        <v>-952.03545752457956</v>
      </c>
    </row>
    <row r="2109" spans="3:57" x14ac:dyDescent="0.3">
      <c r="C2109" s="272">
        <v>671</v>
      </c>
      <c r="D2109" s="272">
        <v>2415600</v>
      </c>
      <c r="E2109" s="272">
        <v>9</v>
      </c>
      <c r="F2109" s="272">
        <v>8.8899999999999988</v>
      </c>
      <c r="G2109" s="272">
        <v>0</v>
      </c>
      <c r="H2109" s="272">
        <v>410</v>
      </c>
      <c r="I2109" s="272">
        <v>0</v>
      </c>
      <c r="J2109" s="272">
        <v>0</v>
      </c>
      <c r="K2109" s="272">
        <v>5.1841176470588222</v>
      </c>
      <c r="L2109" s="272">
        <v>8.8899999999999988</v>
      </c>
      <c r="M2109" s="272">
        <v>8.8899999999999988</v>
      </c>
      <c r="N2109" s="272">
        <v>8.8899999999999988</v>
      </c>
      <c r="O2109" s="272">
        <v>8.8899999999999988</v>
      </c>
      <c r="P2109" s="272">
        <v>8.8899999999999988</v>
      </c>
      <c r="Q2109" s="272">
        <v>8.8899999999999988</v>
      </c>
      <c r="R2109" s="272">
        <v>8.8899999999999988</v>
      </c>
      <c r="S2109" s="272">
        <v>8.8899999999999988</v>
      </c>
      <c r="T2109" s="272">
        <v>17.926951274750586</v>
      </c>
      <c r="U2109" s="272">
        <v>-149.47927877671373</v>
      </c>
      <c r="V2109" s="272">
        <v>0</v>
      </c>
      <c r="W2109" s="272">
        <v>-222.63183060103896</v>
      </c>
      <c r="X2109" s="272">
        <v>-446.32975953869345</v>
      </c>
      <c r="Y2109" s="272">
        <v>-132.17764909964694</v>
      </c>
      <c r="Z2109" s="272">
        <v>651.65996046266559</v>
      </c>
      <c r="AA2109" s="272">
        <v>-549.0621629997263</v>
      </c>
      <c r="AB2109" s="272">
        <v>0</v>
      </c>
      <c r="AC2109" s="272">
        <v>-204.45400848281642</v>
      </c>
      <c r="AD2109" s="272">
        <v>0</v>
      </c>
      <c r="AE2109" s="272">
        <v>0</v>
      </c>
      <c r="AF2109" s="272">
        <v>0</v>
      </c>
      <c r="AG2109" s="272">
        <v>19.123462182155528</v>
      </c>
      <c r="AH2109" s="272">
        <v>438.98899967992998</v>
      </c>
      <c r="AI2109" s="272">
        <v>0</v>
      </c>
      <c r="AJ2109" s="272">
        <v>0</v>
      </c>
      <c r="AK2109" s="272">
        <v>-54.006450579326469</v>
      </c>
      <c r="AL2109" s="272">
        <v>0</v>
      </c>
      <c r="AM2109" s="272">
        <v>-616.10090324950977</v>
      </c>
      <c r="AN2109" s="272">
        <v>0</v>
      </c>
      <c r="AO2109" s="272">
        <v>-506.05018000000013</v>
      </c>
      <c r="AP2109" s="272">
        <v>0</v>
      </c>
      <c r="AQ2109" s="272">
        <v>0</v>
      </c>
      <c r="AR2109" s="272">
        <v>0</v>
      </c>
      <c r="AS2109" s="272">
        <v>-506.05018000000013</v>
      </c>
      <c r="AT2109" s="272">
        <v>0</v>
      </c>
      <c r="AU2109" s="272">
        <v>0</v>
      </c>
      <c r="AV2109" s="272">
        <v>0</v>
      </c>
      <c r="AW2109" s="272">
        <v>-528.2477621887482</v>
      </c>
      <c r="AX2109" s="272">
        <v>-222.63183060103896</v>
      </c>
      <c r="AY2109" s="272">
        <v>-47.342326050000011</v>
      </c>
      <c r="AZ2109" s="272">
        <v>0</v>
      </c>
      <c r="BA2109" s="272">
        <v>-506.05018000000013</v>
      </c>
      <c r="BB2109" s="272">
        <v>0</v>
      </c>
      <c r="BC2109" s="272">
        <v>0</v>
      </c>
      <c r="BD2109" s="272">
        <v>0</v>
      </c>
      <c r="BE2109" s="272">
        <v>-942.10996008785469</v>
      </c>
    </row>
    <row r="2110" spans="3:57" x14ac:dyDescent="0.3">
      <c r="C2110" s="272">
        <v>672</v>
      </c>
      <c r="D2110" s="272">
        <v>2419200</v>
      </c>
      <c r="E2110" s="272">
        <v>10</v>
      </c>
      <c r="F2110" s="272">
        <v>9.3870967741935463</v>
      </c>
      <c r="G2110" s="272">
        <v>0</v>
      </c>
      <c r="H2110" s="272">
        <v>410</v>
      </c>
      <c r="I2110" s="272">
        <v>0</v>
      </c>
      <c r="J2110" s="272">
        <v>0</v>
      </c>
      <c r="K2110" s="272">
        <v>5.6812144212523696</v>
      </c>
      <c r="L2110" s="272">
        <v>9.3870967741935463</v>
      </c>
      <c r="M2110" s="272">
        <v>9.3870967741935463</v>
      </c>
      <c r="N2110" s="272">
        <v>9.3870967741935463</v>
      </c>
      <c r="O2110" s="272">
        <v>9.3870967741935463</v>
      </c>
      <c r="P2110" s="272">
        <v>9.3870967741935463</v>
      </c>
      <c r="Q2110" s="272">
        <v>9.3870967741935463</v>
      </c>
      <c r="R2110" s="272">
        <v>9.3870967741935463</v>
      </c>
      <c r="S2110" s="272">
        <v>9.3870967741935463</v>
      </c>
      <c r="T2110" s="272">
        <v>18.004168116173904</v>
      </c>
      <c r="U2110" s="272">
        <v>139.7315281327036</v>
      </c>
      <c r="V2110" s="272">
        <v>0</v>
      </c>
      <c r="W2110" s="272">
        <v>-227.18432319455169</v>
      </c>
      <c r="X2110" s="272">
        <v>-416.00069206729586</v>
      </c>
      <c r="Y2110" s="272">
        <v>-204.85059210765735</v>
      </c>
      <c r="Z2110" s="272">
        <v>987.76713550220848</v>
      </c>
      <c r="AA2110" s="272">
        <v>-560.28967446421984</v>
      </c>
      <c r="AB2110" s="272">
        <v>0</v>
      </c>
      <c r="AC2110" s="272">
        <v>-129.3535706822972</v>
      </c>
      <c r="AD2110" s="272">
        <v>2893.4382240646787</v>
      </c>
      <c r="AE2110" s="272">
        <v>0</v>
      </c>
      <c r="AF2110" s="272">
        <v>0</v>
      </c>
      <c r="AG2110" s="272">
        <v>18.717997516849426</v>
      </c>
      <c r="AH2110" s="272">
        <v>453.75720721833864</v>
      </c>
      <c r="AI2110" s="272">
        <v>48.223970401077977</v>
      </c>
      <c r="AJ2110" s="272">
        <v>0</v>
      </c>
      <c r="AK2110" s="272">
        <v>3207.2837142692038</v>
      </c>
      <c r="AL2110" s="272">
        <v>0</v>
      </c>
      <c r="AM2110" s="272">
        <v>-591.48317589411135</v>
      </c>
      <c r="AN2110" s="272">
        <v>0</v>
      </c>
      <c r="AO2110" s="272">
        <v>-539.56449111111101</v>
      </c>
      <c r="AP2110" s="272">
        <v>0</v>
      </c>
      <c r="AQ2110" s="272">
        <v>0</v>
      </c>
      <c r="AR2110" s="272">
        <v>0</v>
      </c>
      <c r="AS2110" s="272">
        <v>-539.56449111111101</v>
      </c>
      <c r="AT2110" s="272">
        <v>0</v>
      </c>
      <c r="AU2110" s="272">
        <v>0</v>
      </c>
      <c r="AV2110" s="272">
        <v>0</v>
      </c>
      <c r="AW2110" s="272">
        <v>-563.23215809537896</v>
      </c>
      <c r="AX2110" s="272">
        <v>-227.18432319455169</v>
      </c>
      <c r="AY2110" s="272">
        <v>-50.477678049999994</v>
      </c>
      <c r="AZ2110" s="272">
        <v>0</v>
      </c>
      <c r="BA2110" s="272">
        <v>-539.56449111111101</v>
      </c>
      <c r="BB2110" s="272">
        <v>0</v>
      </c>
      <c r="BC2110" s="272">
        <v>0</v>
      </c>
      <c r="BD2110" s="272">
        <v>0</v>
      </c>
      <c r="BE2110" s="272">
        <v>-659.61944736177338</v>
      </c>
    </row>
    <row r="2112" spans="3:57" x14ac:dyDescent="0.3">
      <c r="C2112" s="272">
        <v>720</v>
      </c>
      <c r="D2112" s="272">
        <v>2592000</v>
      </c>
      <c r="E2112" s="272">
        <v>10</v>
      </c>
      <c r="F2112" s="272">
        <v>9.3870967741935463</v>
      </c>
      <c r="G2112" s="272">
        <v>0</v>
      </c>
      <c r="H2112" s="272">
        <v>410</v>
      </c>
      <c r="I2112" s="272">
        <v>0</v>
      </c>
      <c r="J2112" s="272">
        <v>0</v>
      </c>
      <c r="K2112" s="272">
        <v>5.6812144212523696</v>
      </c>
      <c r="L2112" s="272">
        <v>9.3870967741935463</v>
      </c>
      <c r="M2112" s="272">
        <v>9.3870967741935463</v>
      </c>
      <c r="N2112" s="272">
        <v>9.3870967741935463</v>
      </c>
      <c r="O2112" s="272">
        <v>9.3870967741935463</v>
      </c>
      <c r="P2112" s="272">
        <v>9.3870967741935463</v>
      </c>
      <c r="Q2112" s="272">
        <v>9.3870967741935463</v>
      </c>
      <c r="R2112" s="272">
        <v>9.3870967741935463</v>
      </c>
      <c r="S2112" s="272">
        <v>9.3870967741935463</v>
      </c>
      <c r="T2112" s="272">
        <v>19.239294172191219</v>
      </c>
      <c r="U2112" s="272">
        <v>23.352541062529212</v>
      </c>
      <c r="V2112" s="272">
        <v>0</v>
      </c>
      <c r="W2112" s="272">
        <v>-242.63619832588429</v>
      </c>
      <c r="X2112" s="272">
        <v>-94.71024580629205</v>
      </c>
      <c r="Y2112" s="272">
        <v>-224.00663183279107</v>
      </c>
      <c r="Z2112" s="272">
        <v>584.7056170274966</v>
      </c>
      <c r="AA2112" s="272">
        <v>-683.07112211931496</v>
      </c>
      <c r="AB2112" s="272">
        <v>0</v>
      </c>
      <c r="AC2112" s="272">
        <v>-138.15151586561521</v>
      </c>
      <c r="AD2112" s="272">
        <v>0</v>
      </c>
      <c r="AE2112" s="272">
        <v>0</v>
      </c>
      <c r="AF2112" s="272">
        <v>0</v>
      </c>
      <c r="AG2112" s="272">
        <v>20.19519071362544</v>
      </c>
      <c r="AH2112" s="272">
        <v>351.08658573172124</v>
      </c>
      <c r="AI2112" s="272">
        <v>0</v>
      </c>
      <c r="AJ2112" s="272">
        <v>0</v>
      </c>
      <c r="AK2112" s="272">
        <v>-36.783511190679718</v>
      </c>
      <c r="AL2112" s="272">
        <v>0</v>
      </c>
      <c r="AM2112" s="272">
        <v>-230.48670317688183</v>
      </c>
      <c r="AN2112" s="272">
        <v>0</v>
      </c>
      <c r="AO2112" s="272">
        <v>-433.3113032733732</v>
      </c>
      <c r="AP2112" s="272">
        <v>0</v>
      </c>
      <c r="AQ2112" s="272">
        <v>0</v>
      </c>
      <c r="AR2112" s="272">
        <v>0</v>
      </c>
      <c r="AS2112" s="272">
        <v>-433.3113032733732</v>
      </c>
      <c r="AT2112" s="272">
        <v>0</v>
      </c>
      <c r="AU2112" s="272">
        <v>0</v>
      </c>
      <c r="AV2112" s="272">
        <v>0</v>
      </c>
      <c r="AW2112" s="272">
        <v>-452.31823904350608</v>
      </c>
      <c r="AX2112" s="272">
        <v>-242.63619832588429</v>
      </c>
      <c r="AY2112" s="272">
        <v>-40.53741271412742</v>
      </c>
      <c r="AZ2112" s="272">
        <v>0</v>
      </c>
      <c r="BA2112" s="272">
        <v>-433.3113032733732</v>
      </c>
      <c r="BB2112" s="272">
        <v>0</v>
      </c>
      <c r="BC2112" s="272">
        <v>0</v>
      </c>
      <c r="BD2112" s="272">
        <v>0</v>
      </c>
      <c r="BE2112" s="272">
        <v>-689.93051339028489</v>
      </c>
    </row>
    <row r="2113" spans="3:57" x14ac:dyDescent="0.3">
      <c r="C2113" s="272">
        <v>721</v>
      </c>
      <c r="D2113" s="272">
        <v>2595600</v>
      </c>
      <c r="E2113" s="272">
        <v>10</v>
      </c>
      <c r="F2113" s="272">
        <v>9.2290322580645174</v>
      </c>
      <c r="G2113" s="272">
        <v>0</v>
      </c>
      <c r="H2113" s="272">
        <v>410</v>
      </c>
      <c r="I2113" s="272">
        <v>0</v>
      </c>
      <c r="J2113" s="272">
        <v>0</v>
      </c>
      <c r="K2113" s="272">
        <v>5.5231499051233408</v>
      </c>
      <c r="L2113" s="272">
        <v>9.2290322580645174</v>
      </c>
      <c r="M2113" s="272">
        <v>9.2290322580645174</v>
      </c>
      <c r="N2113" s="272">
        <v>9.2290322580645174</v>
      </c>
      <c r="O2113" s="272">
        <v>9.2290322580645174</v>
      </c>
      <c r="P2113" s="272">
        <v>9.2290322580645174</v>
      </c>
      <c r="Q2113" s="272">
        <v>9.2290322580645174</v>
      </c>
      <c r="R2113" s="272">
        <v>9.2290322580645174</v>
      </c>
      <c r="S2113" s="272">
        <v>9.2290322580645174</v>
      </c>
      <c r="T2113" s="272">
        <v>18.896295591022099</v>
      </c>
      <c r="U2113" s="272">
        <v>2.6374889185049142</v>
      </c>
      <c r="V2113" s="272">
        <v>0</v>
      </c>
      <c r="W2113" s="272">
        <v>-238.37428819260367</v>
      </c>
      <c r="X2113" s="272">
        <v>-101.46454984836751</v>
      </c>
      <c r="Y2113" s="272">
        <v>-315.30561025158886</v>
      </c>
      <c r="Z2113" s="272">
        <v>657.78193721106493</v>
      </c>
      <c r="AA2113" s="272">
        <v>-671.07296291142279</v>
      </c>
      <c r="AB2113" s="272">
        <v>0</v>
      </c>
      <c r="AC2113" s="272">
        <v>-135.72488146622132</v>
      </c>
      <c r="AD2113" s="272">
        <v>0</v>
      </c>
      <c r="AE2113" s="272">
        <v>0</v>
      </c>
      <c r="AF2113" s="272">
        <v>0</v>
      </c>
      <c r="AG2113" s="272">
        <v>19.871868793984522</v>
      </c>
      <c r="AH2113" s="272">
        <v>358.42016506595371</v>
      </c>
      <c r="AI2113" s="272">
        <v>0</v>
      </c>
      <c r="AJ2113" s="272">
        <v>0</v>
      </c>
      <c r="AK2113" s="272">
        <v>-35.740190393185486</v>
      </c>
      <c r="AL2113" s="272">
        <v>0</v>
      </c>
      <c r="AM2113" s="272">
        <v>-240.07713785542978</v>
      </c>
      <c r="AN2113" s="272">
        <v>0</v>
      </c>
      <c r="AO2113" s="272">
        <v>-463.2981490030607</v>
      </c>
      <c r="AP2113" s="272">
        <v>0</v>
      </c>
      <c r="AQ2113" s="272">
        <v>0</v>
      </c>
      <c r="AR2113" s="272">
        <v>0</v>
      </c>
      <c r="AS2113" s="272">
        <v>-463.2981490030607</v>
      </c>
      <c r="AT2113" s="272">
        <v>0</v>
      </c>
      <c r="AU2113" s="272">
        <v>0</v>
      </c>
      <c r="AV2113" s="272">
        <v>0</v>
      </c>
      <c r="AW2113" s="272">
        <v>-483.62043945336802</v>
      </c>
      <c r="AX2113" s="272">
        <v>-238.37428819260367</v>
      </c>
      <c r="AY2113" s="272">
        <v>-43.34276104489161</v>
      </c>
      <c r="AZ2113" s="272">
        <v>0</v>
      </c>
      <c r="BA2113" s="272">
        <v>-463.2981490030607</v>
      </c>
      <c r="BB2113" s="272">
        <v>0</v>
      </c>
      <c r="BC2113" s="272">
        <v>0</v>
      </c>
      <c r="BD2113" s="272">
        <v>0</v>
      </c>
      <c r="BE2113" s="272">
        <v>-643.47909305931546</v>
      </c>
    </row>
    <row r="2114" spans="3:57" x14ac:dyDescent="0.3">
      <c r="C2114" s="272">
        <v>722</v>
      </c>
      <c r="D2114" s="272">
        <v>2599200</v>
      </c>
      <c r="E2114" s="272">
        <v>10</v>
      </c>
      <c r="F2114" s="272">
        <v>8.9774193548387107</v>
      </c>
      <c r="G2114" s="272">
        <v>0</v>
      </c>
      <c r="H2114" s="272">
        <v>410</v>
      </c>
      <c r="I2114" s="272">
        <v>0</v>
      </c>
      <c r="J2114" s="272">
        <v>0</v>
      </c>
      <c r="K2114" s="272">
        <v>5.271537001897534</v>
      </c>
      <c r="L2114" s="272">
        <v>8.9774193548387107</v>
      </c>
      <c r="M2114" s="272">
        <v>8.9774193548387107</v>
      </c>
      <c r="N2114" s="272">
        <v>8.9774193548387107</v>
      </c>
      <c r="O2114" s="272">
        <v>8.9774193548387107</v>
      </c>
      <c r="P2114" s="272">
        <v>8.9774193548387107</v>
      </c>
      <c r="Q2114" s="272">
        <v>8.9774193548387107</v>
      </c>
      <c r="R2114" s="272">
        <v>8.9774193548387107</v>
      </c>
      <c r="S2114" s="272">
        <v>8.9774193548387107</v>
      </c>
      <c r="T2114" s="272">
        <v>18.543133339279542</v>
      </c>
      <c r="U2114" s="272">
        <v>-15.76820411393453</v>
      </c>
      <c r="V2114" s="272">
        <v>0</v>
      </c>
      <c r="W2114" s="272">
        <v>-235.8382863189411</v>
      </c>
      <c r="X2114" s="272">
        <v>-95.152781581943856</v>
      </c>
      <c r="Y2114" s="272">
        <v>-408.38676994039383</v>
      </c>
      <c r="Z2114" s="272">
        <v>723.6096337273442</v>
      </c>
      <c r="AA2114" s="272">
        <v>-663.9335927041268</v>
      </c>
      <c r="AB2114" s="272">
        <v>0</v>
      </c>
      <c r="AC2114" s="272">
        <v>-134.28093985527519</v>
      </c>
      <c r="AD2114" s="272">
        <v>0</v>
      </c>
      <c r="AE2114" s="272">
        <v>0</v>
      </c>
      <c r="AF2114" s="272">
        <v>0</v>
      </c>
      <c r="AG2114" s="272">
        <v>19.541661709269597</v>
      </c>
      <c r="AH2114" s="272">
        <v>366.81927873616962</v>
      </c>
      <c r="AI2114" s="272">
        <v>0</v>
      </c>
      <c r="AJ2114" s="272">
        <v>0</v>
      </c>
      <c r="AK2114" s="272">
        <v>-37.163457937166896</v>
      </c>
      <c r="AL2114" s="272">
        <v>0</v>
      </c>
      <c r="AM2114" s="272">
        <v>-237.01357657138919</v>
      </c>
      <c r="AN2114" s="272">
        <v>0</v>
      </c>
      <c r="AO2114" s="272">
        <v>-494.8665073821453</v>
      </c>
      <c r="AP2114" s="272">
        <v>0</v>
      </c>
      <c r="AQ2114" s="272">
        <v>0</v>
      </c>
      <c r="AR2114" s="272">
        <v>0</v>
      </c>
      <c r="AS2114" s="272">
        <v>-494.8665073821453</v>
      </c>
      <c r="AT2114" s="272">
        <v>0</v>
      </c>
      <c r="AU2114" s="272">
        <v>0</v>
      </c>
      <c r="AV2114" s="272">
        <v>0</v>
      </c>
      <c r="AW2114" s="272">
        <v>-516.57352459943763</v>
      </c>
      <c r="AX2114" s="272">
        <v>-235.8382863189411</v>
      </c>
      <c r="AY2114" s="272">
        <v>-46.296064045882282</v>
      </c>
      <c r="AZ2114" s="272">
        <v>0</v>
      </c>
      <c r="BA2114" s="272">
        <v>-494.8665073821453</v>
      </c>
      <c r="BB2114" s="272">
        <v>0</v>
      </c>
      <c r="BC2114" s="272">
        <v>0</v>
      </c>
      <c r="BD2114" s="272">
        <v>0</v>
      </c>
      <c r="BE2114" s="272">
        <v>-608.14476821438745</v>
      </c>
    </row>
    <row r="2115" spans="3:57" x14ac:dyDescent="0.3">
      <c r="C2115" s="272">
        <v>723</v>
      </c>
      <c r="D2115" s="272">
        <v>2602800</v>
      </c>
      <c r="E2115" s="272">
        <v>10</v>
      </c>
      <c r="F2115" s="272">
        <v>8.4290322580645167</v>
      </c>
      <c r="G2115" s="272">
        <v>0</v>
      </c>
      <c r="H2115" s="272">
        <v>410</v>
      </c>
      <c r="I2115" s="272">
        <v>0</v>
      </c>
      <c r="J2115" s="272">
        <v>0</v>
      </c>
      <c r="K2115" s="272">
        <v>4.7231499051233401</v>
      </c>
      <c r="L2115" s="272">
        <v>8.4290322580645167</v>
      </c>
      <c r="M2115" s="272">
        <v>8.4290322580645167</v>
      </c>
      <c r="N2115" s="272">
        <v>8.4290322580645167</v>
      </c>
      <c r="O2115" s="272">
        <v>8.4290322580645167</v>
      </c>
      <c r="P2115" s="272">
        <v>8.4290322580645167</v>
      </c>
      <c r="Q2115" s="272">
        <v>8.4290322580645167</v>
      </c>
      <c r="R2115" s="272">
        <v>8.4290322580645167</v>
      </c>
      <c r="S2115" s="272">
        <v>8.4290322580645167</v>
      </c>
      <c r="T2115" s="272">
        <v>18.175920395140174</v>
      </c>
      <c r="U2115" s="272">
        <v>-12.91624997963595</v>
      </c>
      <c r="V2115" s="272">
        <v>0</v>
      </c>
      <c r="W2115" s="272">
        <v>-240.18814304306642</v>
      </c>
      <c r="X2115" s="272">
        <v>-89.31073133034667</v>
      </c>
      <c r="Y2115" s="272">
        <v>-481.08447781786072</v>
      </c>
      <c r="Z2115" s="272">
        <v>797.66710221163783</v>
      </c>
      <c r="AA2115" s="272">
        <v>-676.17933976951656</v>
      </c>
      <c r="AB2115" s="272">
        <v>0</v>
      </c>
      <c r="AC2115" s="272">
        <v>-136.75764903709739</v>
      </c>
      <c r="AD2115" s="272">
        <v>0</v>
      </c>
      <c r="AE2115" s="272">
        <v>0</v>
      </c>
      <c r="AF2115" s="272">
        <v>0</v>
      </c>
      <c r="AG2115" s="272">
        <v>19.202806581280445</v>
      </c>
      <c r="AH2115" s="272">
        <v>377.21177600346454</v>
      </c>
      <c r="AI2115" s="272">
        <v>0</v>
      </c>
      <c r="AJ2115" s="272">
        <v>0</v>
      </c>
      <c r="AK2115" s="272">
        <v>-38.641462782785375</v>
      </c>
      <c r="AL2115" s="272">
        <v>0</v>
      </c>
      <c r="AM2115" s="272">
        <v>-235.19063875396824</v>
      </c>
      <c r="AN2115" s="272">
        <v>0</v>
      </c>
      <c r="AO2115" s="272">
        <v>-523.66108523071171</v>
      </c>
      <c r="AP2115" s="272">
        <v>0</v>
      </c>
      <c r="AQ2115" s="272">
        <v>0</v>
      </c>
      <c r="AR2115" s="272">
        <v>0</v>
      </c>
      <c r="AS2115" s="272">
        <v>-523.66108523071171</v>
      </c>
      <c r="AT2115" s="272">
        <v>0</v>
      </c>
      <c r="AU2115" s="272">
        <v>0</v>
      </c>
      <c r="AV2115" s="272">
        <v>0</v>
      </c>
      <c r="AW2115" s="272">
        <v>-546.63115902548384</v>
      </c>
      <c r="AX2115" s="272">
        <v>-240.18814304306642</v>
      </c>
      <c r="AY2115" s="272">
        <v>-48.989872578820552</v>
      </c>
      <c r="AZ2115" s="272">
        <v>0</v>
      </c>
      <c r="BA2115" s="272">
        <v>-523.66108523071171</v>
      </c>
      <c r="BB2115" s="272">
        <v>0</v>
      </c>
      <c r="BC2115" s="272">
        <v>0</v>
      </c>
      <c r="BD2115" s="272">
        <v>0</v>
      </c>
      <c r="BE2115" s="272">
        <v>-571.81774298970743</v>
      </c>
    </row>
    <row r="2116" spans="3:57" x14ac:dyDescent="0.3">
      <c r="C2116" s="272">
        <v>724</v>
      </c>
      <c r="D2116" s="272">
        <v>2606400</v>
      </c>
      <c r="E2116" s="272">
        <v>10</v>
      </c>
      <c r="F2116" s="272">
        <v>8.0290322580645164</v>
      </c>
      <c r="G2116" s="272">
        <v>0</v>
      </c>
      <c r="H2116" s="272">
        <v>410</v>
      </c>
      <c r="I2116" s="272">
        <v>0</v>
      </c>
      <c r="J2116" s="272">
        <v>0</v>
      </c>
      <c r="K2116" s="272">
        <v>4.3231499051233397</v>
      </c>
      <c r="L2116" s="272">
        <v>8.0290322580645164</v>
      </c>
      <c r="M2116" s="272">
        <v>8.0290322580645164</v>
      </c>
      <c r="N2116" s="272">
        <v>8.0290322580645164</v>
      </c>
      <c r="O2116" s="272">
        <v>8.0290322580645164</v>
      </c>
      <c r="P2116" s="272">
        <v>8.0290322580645164</v>
      </c>
      <c r="Q2116" s="272">
        <v>8.0290322580645164</v>
      </c>
      <c r="R2116" s="272">
        <v>8.0290322580645164</v>
      </c>
      <c r="S2116" s="272">
        <v>8.0290322580645164</v>
      </c>
      <c r="T2116" s="272">
        <v>17.903576612903223</v>
      </c>
      <c r="U2116" s="272">
        <v>-137.70370356759429</v>
      </c>
      <c r="V2116" s="272">
        <v>0</v>
      </c>
      <c r="W2116" s="272">
        <v>-243.24318501344078</v>
      </c>
      <c r="X2116" s="272">
        <v>-101.20170425937886</v>
      </c>
      <c r="Y2116" s="272">
        <v>-544.29092193407337</v>
      </c>
      <c r="Z2116" s="272">
        <v>751.03210763929872</v>
      </c>
      <c r="AA2116" s="272">
        <v>-684.77991528637506</v>
      </c>
      <c r="AB2116" s="272">
        <v>0</v>
      </c>
      <c r="AC2116" s="272">
        <v>-138.49712023781834</v>
      </c>
      <c r="AD2116" s="272">
        <v>196.43114514420765</v>
      </c>
      <c r="AE2116" s="272">
        <v>0</v>
      </c>
      <c r="AF2116" s="272">
        <v>0</v>
      </c>
      <c r="AG2116" s="272">
        <v>18.86294888083463</v>
      </c>
      <c r="AH2116" s="272">
        <v>354.54959394758004</v>
      </c>
      <c r="AI2116" s="272">
        <v>18.457930224459361</v>
      </c>
      <c r="AJ2116" s="272">
        <v>0</v>
      </c>
      <c r="AK2116" s="272">
        <v>0</v>
      </c>
      <c r="AL2116" s="272">
        <v>0</v>
      </c>
      <c r="AM2116" s="272">
        <v>-238.31741811683952</v>
      </c>
      <c r="AN2116" s="272">
        <v>0</v>
      </c>
      <c r="AO2116" s="272">
        <v>-514.46296680918931</v>
      </c>
      <c r="AP2116" s="272">
        <v>0</v>
      </c>
      <c r="AQ2116" s="272">
        <v>0</v>
      </c>
      <c r="AR2116" s="272">
        <v>0</v>
      </c>
      <c r="AS2116" s="272">
        <v>-514.46296680918931</v>
      </c>
      <c r="AT2116" s="272">
        <v>0</v>
      </c>
      <c r="AU2116" s="272">
        <v>0</v>
      </c>
      <c r="AV2116" s="272">
        <v>0</v>
      </c>
      <c r="AW2116" s="272">
        <v>-537.02957075509471</v>
      </c>
      <c r="AX2116" s="272">
        <v>-243.24318501344078</v>
      </c>
      <c r="AY2116" s="272">
        <v>-48.129364394912315</v>
      </c>
      <c r="AZ2116" s="272">
        <v>0</v>
      </c>
      <c r="BA2116" s="272">
        <v>-514.46296680918931</v>
      </c>
      <c r="BB2116" s="272">
        <v>0</v>
      </c>
      <c r="BC2116" s="272">
        <v>0</v>
      </c>
      <c r="BD2116" s="272">
        <v>0</v>
      </c>
      <c r="BE2116" s="272">
        <v>-536.17663469604634</v>
      </c>
    </row>
    <row r="2117" spans="3:57" x14ac:dyDescent="0.3">
      <c r="C2117" s="272">
        <v>725</v>
      </c>
      <c r="D2117" s="272">
        <v>2610000</v>
      </c>
      <c r="E2117" s="272">
        <v>10</v>
      </c>
      <c r="F2117" s="272">
        <v>8.380645161290321</v>
      </c>
      <c r="G2117" s="272">
        <v>19.481422390792044</v>
      </c>
      <c r="H2117" s="272">
        <v>410</v>
      </c>
      <c r="I2117" s="272">
        <v>0</v>
      </c>
      <c r="J2117" s="272">
        <v>0</v>
      </c>
      <c r="K2117" s="272">
        <v>4.8990934008011786</v>
      </c>
      <c r="L2117" s="272">
        <v>8.5037311187754927</v>
      </c>
      <c r="M2117" s="272">
        <v>8.5212600757306785</v>
      </c>
      <c r="N2117" s="272">
        <v>8.5180170332140097</v>
      </c>
      <c r="O2117" s="272">
        <v>8.482444461893893</v>
      </c>
      <c r="P2117" s="272">
        <v>8.4488375512556733</v>
      </c>
      <c r="Q2117" s="272">
        <v>8.482444461893893</v>
      </c>
      <c r="R2117" s="272">
        <v>8.5180170332140097</v>
      </c>
      <c r="S2117" s="272">
        <v>8.5212600757306785</v>
      </c>
      <c r="T2117" s="272">
        <v>17.903576612903223</v>
      </c>
      <c r="U2117" s="272">
        <v>-927.85959219178062</v>
      </c>
      <c r="V2117" s="272">
        <v>0</v>
      </c>
      <c r="W2117" s="272">
        <v>-234.88471458333328</v>
      </c>
      <c r="X2117" s="272">
        <v>-142.39246932322035</v>
      </c>
      <c r="Y2117" s="272">
        <v>-972.1971997903936</v>
      </c>
      <c r="Z2117" s="272">
        <v>421.61479150516669</v>
      </c>
      <c r="AA2117" s="272">
        <v>-661.2490908863557</v>
      </c>
      <c r="AB2117" s="272">
        <v>0</v>
      </c>
      <c r="AC2117" s="272">
        <v>-133.73799786364421</v>
      </c>
      <c r="AD2117" s="272">
        <v>1056.2549476334793</v>
      </c>
      <c r="AE2117" s="272">
        <v>0</v>
      </c>
      <c r="AF2117" s="272">
        <v>0</v>
      </c>
      <c r="AG2117" s="272">
        <v>18.590136319366337</v>
      </c>
      <c r="AH2117" s="272">
        <v>253.71822350565949</v>
      </c>
      <c r="AI2117" s="272">
        <v>657.53975874945991</v>
      </c>
      <c r="AJ2117" s="272">
        <v>0</v>
      </c>
      <c r="AK2117" s="272">
        <v>-2.8421709430404007E-14</v>
      </c>
      <c r="AL2117" s="272">
        <v>0</v>
      </c>
      <c r="AM2117" s="272">
        <v>-240.51345416848505</v>
      </c>
      <c r="AN2117" s="272">
        <v>0</v>
      </c>
      <c r="AO2117" s="272">
        <v>-508.98972949970249</v>
      </c>
      <c r="AP2117" s="272">
        <v>0</v>
      </c>
      <c r="AQ2117" s="272">
        <v>0</v>
      </c>
      <c r="AR2117" s="272">
        <v>0</v>
      </c>
      <c r="AS2117" s="272">
        <v>-508.98972949970249</v>
      </c>
      <c r="AT2117" s="272">
        <v>0</v>
      </c>
      <c r="AU2117" s="272">
        <v>0</v>
      </c>
      <c r="AV2117" s="272">
        <v>0</v>
      </c>
      <c r="AW2117" s="272">
        <v>-531.31625323258265</v>
      </c>
      <c r="AX2117" s="272">
        <v>-234.88471458333328</v>
      </c>
      <c r="AY2117" s="272">
        <v>-47.617328641353758</v>
      </c>
      <c r="AZ2117" s="272">
        <v>0</v>
      </c>
      <c r="BA2117" s="272">
        <v>-508.98972949970249</v>
      </c>
      <c r="BB2117" s="272">
        <v>0</v>
      </c>
      <c r="BC2117" s="272">
        <v>0</v>
      </c>
      <c r="BD2117" s="272">
        <v>0</v>
      </c>
      <c r="BE2117" s="272">
        <v>-499.52098459323662</v>
      </c>
    </row>
    <row r="2118" spans="3:57" x14ac:dyDescent="0.3">
      <c r="C2118" s="272">
        <v>726</v>
      </c>
      <c r="D2118" s="272">
        <v>2613600</v>
      </c>
      <c r="E2118" s="272">
        <v>10</v>
      </c>
      <c r="F2118" s="272">
        <v>8.7838709677419349</v>
      </c>
      <c r="G2118" s="272">
        <v>260.24927360488351</v>
      </c>
      <c r="H2118" s="272">
        <v>328</v>
      </c>
      <c r="I2118" s="272">
        <v>0</v>
      </c>
      <c r="J2118" s="272">
        <v>0</v>
      </c>
      <c r="K2118" s="272">
        <v>9.0753531520134914</v>
      </c>
      <c r="L2118" s="272">
        <v>10.977149361482656</v>
      </c>
      <c r="M2118" s="272">
        <v>11.289499229332131</v>
      </c>
      <c r="N2118" s="272">
        <v>11.23171119869793</v>
      </c>
      <c r="O2118" s="272">
        <v>10.59784074198387</v>
      </c>
      <c r="P2118" s="272">
        <v>9.9989965481442873</v>
      </c>
      <c r="Q2118" s="272">
        <v>10.59784074198387</v>
      </c>
      <c r="R2118" s="272">
        <v>11.23171119869793</v>
      </c>
      <c r="S2118" s="272">
        <v>11.289499229332131</v>
      </c>
      <c r="T2118" s="272">
        <v>17.903576612903223</v>
      </c>
      <c r="U2118" s="272">
        <v>-1492.0758239644376</v>
      </c>
      <c r="V2118" s="272">
        <v>0</v>
      </c>
      <c r="W2118" s="272">
        <v>-224.96640275537624</v>
      </c>
      <c r="X2118" s="272">
        <v>-159.06044469324701</v>
      </c>
      <c r="Y2118" s="272">
        <v>-1318.205223341939</v>
      </c>
      <c r="Z2118" s="272">
        <v>210.15624682612474</v>
      </c>
      <c r="AA2118" s="272">
        <v>-633.3269900761851</v>
      </c>
      <c r="AB2118" s="272">
        <v>0</v>
      </c>
      <c r="AC2118" s="272">
        <v>-128.09073738349204</v>
      </c>
      <c r="AD2118" s="272">
        <v>1700.7156212336265</v>
      </c>
      <c r="AE2118" s="272">
        <v>0</v>
      </c>
      <c r="AF2118" s="272">
        <v>0</v>
      </c>
      <c r="AG2118" s="272">
        <v>18.404449294960422</v>
      </c>
      <c r="AH2118" s="272">
        <v>184.97579211112424</v>
      </c>
      <c r="AI2118" s="272">
        <v>1389.4731379457919</v>
      </c>
      <c r="AJ2118" s="272">
        <v>0</v>
      </c>
      <c r="AK2118" s="272">
        <v>2.8421709430404007E-14</v>
      </c>
      <c r="AL2118" s="272">
        <v>0</v>
      </c>
      <c r="AM2118" s="272">
        <v>-230.59652374856799</v>
      </c>
      <c r="AN2118" s="272">
        <v>0</v>
      </c>
      <c r="AO2118" s="272">
        <v>-518.37765557367686</v>
      </c>
      <c r="AP2118" s="272">
        <v>0</v>
      </c>
      <c r="AQ2118" s="272">
        <v>0</v>
      </c>
      <c r="AR2118" s="272">
        <v>0</v>
      </c>
      <c r="AS2118" s="272">
        <v>-518.37765557367686</v>
      </c>
      <c r="AT2118" s="272">
        <v>0</v>
      </c>
      <c r="AU2118" s="272">
        <v>0</v>
      </c>
      <c r="AV2118" s="272">
        <v>0</v>
      </c>
      <c r="AW2118" s="272">
        <v>-541.11597495221599</v>
      </c>
      <c r="AX2118" s="272">
        <v>-224.96640275537624</v>
      </c>
      <c r="AY2118" s="272">
        <v>-48.495593830642662</v>
      </c>
      <c r="AZ2118" s="272">
        <v>0</v>
      </c>
      <c r="BA2118" s="272">
        <v>-518.37765557367686</v>
      </c>
      <c r="BB2118" s="272">
        <v>0</v>
      </c>
      <c r="BC2118" s="272">
        <v>0</v>
      </c>
      <c r="BD2118" s="272">
        <v>0</v>
      </c>
      <c r="BE2118" s="272">
        <v>-461.40694430546</v>
      </c>
    </row>
    <row r="2119" spans="3:57" x14ac:dyDescent="0.3">
      <c r="C2119" s="272">
        <v>727</v>
      </c>
      <c r="D2119" s="272">
        <v>2617200</v>
      </c>
      <c r="E2119" s="272">
        <v>10</v>
      </c>
      <c r="F2119" s="272">
        <v>10.312903225806455</v>
      </c>
      <c r="G2119" s="272">
        <v>493.3637088797351</v>
      </c>
      <c r="H2119" s="272">
        <v>393.6</v>
      </c>
      <c r="I2119" s="272">
        <v>0</v>
      </c>
      <c r="J2119" s="272">
        <v>0</v>
      </c>
      <c r="K2119" s="272">
        <v>16.286074214632091</v>
      </c>
      <c r="L2119" s="272">
        <v>15.623616914471802</v>
      </c>
      <c r="M2119" s="272">
        <v>16.379927979941179</v>
      </c>
      <c r="N2119" s="272">
        <v>16.240002430040221</v>
      </c>
      <c r="O2119" s="272">
        <v>14.705174694118128</v>
      </c>
      <c r="P2119" s="272">
        <v>13.255158104031938</v>
      </c>
      <c r="Q2119" s="272">
        <v>14.705174694118128</v>
      </c>
      <c r="R2119" s="272">
        <v>16.240002430040221</v>
      </c>
      <c r="S2119" s="272">
        <v>16.379927979941179</v>
      </c>
      <c r="T2119" s="272">
        <v>19.903576612903223</v>
      </c>
      <c r="U2119" s="272">
        <v>-1745.9322725065583</v>
      </c>
      <c r="V2119" s="272">
        <v>0</v>
      </c>
      <c r="W2119" s="272">
        <v>-187.73827641129014</v>
      </c>
      <c r="X2119" s="272">
        <v>-102.78986791697236</v>
      </c>
      <c r="Y2119" s="272">
        <v>-1538.038988470722</v>
      </c>
      <c r="Z2119" s="272">
        <v>82.634860292426083</v>
      </c>
      <c r="AA2119" s="272">
        <v>-528.52210848098207</v>
      </c>
      <c r="AB2119" s="272">
        <v>0</v>
      </c>
      <c r="AC2119" s="272">
        <v>-106.89389155934006</v>
      </c>
      <c r="AD2119" s="272">
        <v>14253.536757505233</v>
      </c>
      <c r="AE2119" s="272">
        <v>0</v>
      </c>
      <c r="AF2119" s="272">
        <v>0</v>
      </c>
      <c r="AG2119" s="272">
        <v>18.288162369637046</v>
      </c>
      <c r="AH2119" s="272">
        <v>141.88307813120787</v>
      </c>
      <c r="AI2119" s="272">
        <v>1930.2536926013893</v>
      </c>
      <c r="AJ2119" s="272">
        <v>0</v>
      </c>
      <c r="AK2119" s="272">
        <v>12480</v>
      </c>
      <c r="AL2119" s="272">
        <v>0</v>
      </c>
      <c r="AM2119" s="272">
        <v>-157.66061061236732</v>
      </c>
      <c r="AN2119" s="272">
        <v>0</v>
      </c>
      <c r="AO2119" s="272">
        <v>-524.9710930107525</v>
      </c>
      <c r="AP2119" s="272">
        <v>0</v>
      </c>
      <c r="AQ2119" s="272">
        <v>0</v>
      </c>
      <c r="AR2119" s="272">
        <v>0</v>
      </c>
      <c r="AS2119" s="272">
        <v>-524.9710930107525</v>
      </c>
      <c r="AT2119" s="272">
        <v>0</v>
      </c>
      <c r="AU2119" s="272">
        <v>0</v>
      </c>
      <c r="AV2119" s="272">
        <v>0</v>
      </c>
      <c r="AW2119" s="272">
        <v>-547.99862949700184</v>
      </c>
      <c r="AX2119" s="272">
        <v>-187.73827641129014</v>
      </c>
      <c r="AY2119" s="272">
        <v>-49.112427254032248</v>
      </c>
      <c r="AZ2119" s="272">
        <v>0</v>
      </c>
      <c r="BA2119" s="272">
        <v>-524.9710930107525</v>
      </c>
      <c r="BB2119" s="272">
        <v>0</v>
      </c>
      <c r="BC2119" s="272">
        <v>0</v>
      </c>
      <c r="BD2119" s="272">
        <v>0</v>
      </c>
      <c r="BE2119" s="272">
        <v>-432.47823439903698</v>
      </c>
    </row>
    <row r="2120" spans="3:57" x14ac:dyDescent="0.3">
      <c r="C2120" s="272">
        <v>728</v>
      </c>
      <c r="D2120" s="272">
        <v>2620800</v>
      </c>
      <c r="E2120" s="272">
        <v>10</v>
      </c>
      <c r="F2120" s="272">
        <v>12.690322580645159</v>
      </c>
      <c r="G2120" s="272">
        <v>716.14106288600351</v>
      </c>
      <c r="H2120" s="272">
        <v>196.8</v>
      </c>
      <c r="I2120" s="272">
        <v>0</v>
      </c>
      <c r="J2120" s="272">
        <v>0</v>
      </c>
      <c r="K2120" s="272">
        <v>24.661016234450766</v>
      </c>
      <c r="L2120" s="272">
        <v>21.291763635957672</v>
      </c>
      <c r="M2120" s="272">
        <v>22.516714825286499</v>
      </c>
      <c r="N2120" s="272">
        <v>22.290085893628206</v>
      </c>
      <c r="O2120" s="272">
        <v>19.804218442560547</v>
      </c>
      <c r="P2120" s="272">
        <v>17.45571446361868</v>
      </c>
      <c r="Q2120" s="272">
        <v>19.804218442560547</v>
      </c>
      <c r="R2120" s="272">
        <v>22.290085893628206</v>
      </c>
      <c r="S2120" s="272">
        <v>22.516714825286495</v>
      </c>
      <c r="T2120" s="272">
        <v>19.903576612903223</v>
      </c>
      <c r="U2120" s="272">
        <v>-6206.288056802734</v>
      </c>
      <c r="V2120" s="272">
        <v>0</v>
      </c>
      <c r="W2120" s="272">
        <v>-178.78343501344082</v>
      </c>
      <c r="X2120" s="272">
        <v>-189.93206637835581</v>
      </c>
      <c r="Y2120" s="272">
        <v>-3911.107304145361</v>
      </c>
      <c r="Z2120" s="272">
        <v>-1926.4652512655762</v>
      </c>
      <c r="AA2120" s="272">
        <v>-503.31237636255349</v>
      </c>
      <c r="AB2120" s="272">
        <v>0</v>
      </c>
      <c r="AC2120" s="272">
        <v>-101.79520916163999</v>
      </c>
      <c r="AD2120" s="272">
        <v>6915.9561595610603</v>
      </c>
      <c r="AE2120" s="272">
        <v>0</v>
      </c>
      <c r="AF2120" s="272">
        <v>0</v>
      </c>
      <c r="AG2120" s="272">
        <v>18.791058948075676</v>
      </c>
      <c r="AH2120" s="272">
        <v>-411.50473328201792</v>
      </c>
      <c r="AI2120" s="272">
        <v>7748.3372633888084</v>
      </c>
      <c r="AJ2120" s="272">
        <v>0</v>
      </c>
      <c r="AK2120" s="272">
        <v>-1.5631940186722204E-13</v>
      </c>
      <c r="AL2120" s="272">
        <v>0</v>
      </c>
      <c r="AM2120" s="272">
        <v>-30.78997110344184</v>
      </c>
      <c r="AN2120" s="272">
        <v>0</v>
      </c>
      <c r="AO2120" s="272">
        <v>-500.4926799440924</v>
      </c>
      <c r="AP2120" s="272">
        <v>0</v>
      </c>
      <c r="AQ2120" s="272">
        <v>0</v>
      </c>
      <c r="AR2120" s="272">
        <v>0</v>
      </c>
      <c r="AS2120" s="272">
        <v>-499.74533614009874</v>
      </c>
      <c r="AT2120" s="272">
        <v>0</v>
      </c>
      <c r="AU2120" s="272">
        <v>0</v>
      </c>
      <c r="AV2120" s="272">
        <v>0</v>
      </c>
      <c r="AW2120" s="272">
        <v>-525.44411513514171</v>
      </c>
      <c r="AX2120" s="272">
        <v>-178.78343501344082</v>
      </c>
      <c r="AY2120" s="272">
        <v>-46.926585257881086</v>
      </c>
      <c r="AZ2120" s="272">
        <v>0</v>
      </c>
      <c r="BA2120" s="272">
        <v>-499.74533614009874</v>
      </c>
      <c r="BB2120" s="272">
        <v>0</v>
      </c>
      <c r="BC2120" s="272">
        <v>0</v>
      </c>
      <c r="BD2120" s="272">
        <v>0</v>
      </c>
      <c r="BE2120" s="272">
        <v>-432.47823439903698</v>
      </c>
    </row>
    <row r="2121" spans="3:57" x14ac:dyDescent="0.3">
      <c r="C2121" s="272">
        <v>729</v>
      </c>
      <c r="D2121" s="272">
        <v>2624400</v>
      </c>
      <c r="E2121" s="272">
        <v>10</v>
      </c>
      <c r="F2121" s="272">
        <v>15.025806451612901</v>
      </c>
      <c r="G2121" s="272">
        <v>841.54443660904406</v>
      </c>
      <c r="H2121" s="272">
        <v>123</v>
      </c>
      <c r="I2121" s="272">
        <v>0</v>
      </c>
      <c r="J2121" s="272">
        <v>0</v>
      </c>
      <c r="K2121" s="272">
        <v>33.13828800337339</v>
      </c>
      <c r="L2121" s="272">
        <v>26.997130481100058</v>
      </c>
      <c r="M2121" s="272">
        <v>28.701994528119698</v>
      </c>
      <c r="N2121" s="272">
        <v>28.386576639664575</v>
      </c>
      <c r="O2121" s="272">
        <v>24.926793033671473</v>
      </c>
      <c r="P2121" s="272">
        <v>21.658189326960201</v>
      </c>
      <c r="Q2121" s="272">
        <v>24.926793033671473</v>
      </c>
      <c r="R2121" s="272">
        <v>28.386576639664575</v>
      </c>
      <c r="S2121" s="272">
        <v>28.701994528119698</v>
      </c>
      <c r="T2121" s="272">
        <v>19.903576612903223</v>
      </c>
      <c r="U2121" s="272">
        <v>-4361.6020856151999</v>
      </c>
      <c r="V2121" s="272">
        <v>0</v>
      </c>
      <c r="W2121" s="272">
        <v>-121.19652909946234</v>
      </c>
      <c r="X2121" s="272">
        <v>-24.248640947294561</v>
      </c>
      <c r="Y2121" s="272">
        <v>-2787.8964633181618</v>
      </c>
      <c r="Z2121" s="272">
        <v>-1428.2604522502811</v>
      </c>
      <c r="AA2121" s="272">
        <v>-341.19331616689118</v>
      </c>
      <c r="AB2121" s="272">
        <v>0</v>
      </c>
      <c r="AC2121" s="272">
        <v>-69.006538712141037</v>
      </c>
      <c r="AD2121" s="272">
        <v>4795.9326702934395</v>
      </c>
      <c r="AE2121" s="272">
        <v>0</v>
      </c>
      <c r="AF2121" s="272">
        <v>0</v>
      </c>
      <c r="AG2121" s="272">
        <v>19.162549784952351</v>
      </c>
      <c r="AH2121" s="272">
        <v>-274.27888685625572</v>
      </c>
      <c r="AI2121" s="272">
        <v>5711.4190595126738</v>
      </c>
      <c r="AJ2121" s="272">
        <v>0</v>
      </c>
      <c r="AK2121" s="272">
        <v>2.2737367544323206E-13</v>
      </c>
      <c r="AL2121" s="272">
        <v>0</v>
      </c>
      <c r="AM2121" s="272">
        <v>81.823812693381456</v>
      </c>
      <c r="AN2121" s="272">
        <v>0</v>
      </c>
      <c r="AO2121" s="272">
        <v>-370.6790272841078</v>
      </c>
      <c r="AP2121" s="272">
        <v>0</v>
      </c>
      <c r="AQ2121" s="272">
        <v>0</v>
      </c>
      <c r="AR2121" s="272">
        <v>0</v>
      </c>
      <c r="AS2121" s="272">
        <v>-357.34938219578396</v>
      </c>
      <c r="AT2121" s="272">
        <v>0</v>
      </c>
      <c r="AU2121" s="272">
        <v>0</v>
      </c>
      <c r="AV2121" s="272">
        <v>0</v>
      </c>
      <c r="AW2121" s="272">
        <v>-440.40443781303264</v>
      </c>
      <c r="AX2121" s="272">
        <v>-121.19652909946234</v>
      </c>
      <c r="AY2121" s="272">
        <v>-36.536119550999089</v>
      </c>
      <c r="AZ2121" s="272">
        <v>0</v>
      </c>
      <c r="BA2121" s="272">
        <v>-357.34938219578396</v>
      </c>
      <c r="BB2121" s="272">
        <v>0</v>
      </c>
      <c r="BC2121" s="272">
        <v>0</v>
      </c>
      <c r="BD2121" s="272">
        <v>0</v>
      </c>
      <c r="BE2121" s="272">
        <v>-432.47823439903698</v>
      </c>
    </row>
    <row r="2122" spans="3:57" x14ac:dyDescent="0.3">
      <c r="C2122" s="272">
        <v>730</v>
      </c>
      <c r="D2122" s="272">
        <v>2628000</v>
      </c>
      <c r="E2122" s="272">
        <v>10</v>
      </c>
      <c r="F2122" s="272">
        <v>17.148387096774194</v>
      </c>
      <c r="G2122" s="272">
        <v>913.53955711106983</v>
      </c>
      <c r="H2122" s="272">
        <v>123</v>
      </c>
      <c r="I2122" s="272">
        <v>0</v>
      </c>
      <c r="J2122" s="272">
        <v>0</v>
      </c>
      <c r="K2122" s="272">
        <v>38.064263124604686</v>
      </c>
      <c r="L2122" s="272">
        <v>30.657880706807966</v>
      </c>
      <c r="M2122" s="272">
        <v>32.581799054724812</v>
      </c>
      <c r="N2122" s="272">
        <v>32.225853802714333</v>
      </c>
      <c r="O2122" s="272">
        <v>28.321530070257005</v>
      </c>
      <c r="P2122" s="272">
        <v>24.632950529616146</v>
      </c>
      <c r="Q2122" s="272">
        <v>28.321530070257005</v>
      </c>
      <c r="R2122" s="272">
        <v>32.225853802714333</v>
      </c>
      <c r="S2122" s="272">
        <v>32.581799054724812</v>
      </c>
      <c r="T2122" s="272">
        <v>19.903576612903223</v>
      </c>
      <c r="U2122" s="272">
        <v>-2331.5804853531927</v>
      </c>
      <c r="V2122" s="272">
        <v>0</v>
      </c>
      <c r="W2122" s="272">
        <v>-68.787448454300986</v>
      </c>
      <c r="X2122" s="272">
        <v>164.84316941116816</v>
      </c>
      <c r="Y2122" s="272">
        <v>-1364.6838299791928</v>
      </c>
      <c r="Z2122" s="272">
        <v>-1062.9523763308669</v>
      </c>
      <c r="AA2122" s="272">
        <v>-193.650905873064</v>
      </c>
      <c r="AB2122" s="272">
        <v>0</v>
      </c>
      <c r="AC2122" s="272">
        <v>-39.16600384467764</v>
      </c>
      <c r="AD2122" s="272">
        <v>2478.2046475949742</v>
      </c>
      <c r="AE2122" s="272">
        <v>0</v>
      </c>
      <c r="AF2122" s="272">
        <v>0</v>
      </c>
      <c r="AG2122" s="272">
        <v>19.434917448438377</v>
      </c>
      <c r="AH2122" s="272">
        <v>-173.65819828944561</v>
      </c>
      <c r="AI2122" s="272">
        <v>3517.6142897029058</v>
      </c>
      <c r="AJ2122" s="272">
        <v>0</v>
      </c>
      <c r="AK2122" s="272">
        <v>-7.815970093361102E-14</v>
      </c>
      <c r="AL2122" s="272">
        <v>0</v>
      </c>
      <c r="AM2122" s="272">
        <v>232.00237148651524</v>
      </c>
      <c r="AN2122" s="272">
        <v>0</v>
      </c>
      <c r="AO2122" s="272">
        <v>-125.41372385353534</v>
      </c>
      <c r="AP2122" s="272">
        <v>0</v>
      </c>
      <c r="AQ2122" s="272">
        <v>0</v>
      </c>
      <c r="AR2122" s="272">
        <v>0</v>
      </c>
      <c r="AS2122" s="272">
        <v>-92.942831420101939</v>
      </c>
      <c r="AT2122" s="272">
        <v>0</v>
      </c>
      <c r="AU2122" s="272">
        <v>0</v>
      </c>
      <c r="AV2122" s="272">
        <v>0</v>
      </c>
      <c r="AW2122" s="272">
        <v>-261.15711889900138</v>
      </c>
      <c r="AX2122" s="272">
        <v>-68.787448454300986</v>
      </c>
      <c r="AY2122" s="272">
        <v>-16.259149701122954</v>
      </c>
      <c r="AZ2122" s="272">
        <v>0</v>
      </c>
      <c r="BA2122" s="272">
        <v>-92.942831420101939</v>
      </c>
      <c r="BB2122" s="272">
        <v>0</v>
      </c>
      <c r="BC2122" s="272">
        <v>0</v>
      </c>
      <c r="BD2122" s="272">
        <v>0</v>
      </c>
      <c r="BE2122" s="272">
        <v>-432.47823439903698</v>
      </c>
    </row>
    <row r="2123" spans="3:57" x14ac:dyDescent="0.3">
      <c r="C2123" s="272">
        <v>731</v>
      </c>
      <c r="D2123" s="272">
        <v>2631600</v>
      </c>
      <c r="E2123" s="272">
        <v>10</v>
      </c>
      <c r="F2123" s="272">
        <v>18.583870967741934</v>
      </c>
      <c r="G2123" s="272">
        <v>1030.3618281143567</v>
      </c>
      <c r="H2123" s="272">
        <v>123</v>
      </c>
      <c r="I2123" s="272">
        <v>0</v>
      </c>
      <c r="J2123" s="272">
        <v>0</v>
      </c>
      <c r="K2123" s="272">
        <v>41.144960995150754</v>
      </c>
      <c r="L2123" s="272">
        <v>32.996062414003312</v>
      </c>
      <c r="M2123" s="272">
        <v>35.048536056431956</v>
      </c>
      <c r="N2123" s="272">
        <v>34.668806714648738</v>
      </c>
      <c r="O2123" s="272">
        <v>30.503597956671008</v>
      </c>
      <c r="P2123" s="272">
        <v>26.568549313175183</v>
      </c>
      <c r="Q2123" s="272">
        <v>30.503597956671008</v>
      </c>
      <c r="R2123" s="272">
        <v>34.668806714648738</v>
      </c>
      <c r="S2123" s="272">
        <v>35.048536056431956</v>
      </c>
      <c r="T2123" s="272">
        <v>19.903576612903223</v>
      </c>
      <c r="U2123" s="272">
        <v>-1024.4030600984045</v>
      </c>
      <c r="V2123" s="272">
        <v>0</v>
      </c>
      <c r="W2123" s="272">
        <v>-33.120488776881672</v>
      </c>
      <c r="X2123" s="272">
        <v>281.92867265323792</v>
      </c>
      <c r="Y2123" s="272">
        <v>-272.46920160428226</v>
      </c>
      <c r="Z2123" s="272">
        <v>-1000.7420423704785</v>
      </c>
      <c r="AA2123" s="272">
        <v>-93.241031594053226</v>
      </c>
      <c r="AB2123" s="272">
        <v>0</v>
      </c>
      <c r="AC2123" s="272">
        <v>-18.858050704333717</v>
      </c>
      <c r="AD2123" s="272">
        <v>958.54848329705817</v>
      </c>
      <c r="AE2123" s="272">
        <v>0</v>
      </c>
      <c r="AF2123" s="272">
        <v>0</v>
      </c>
      <c r="AG2123" s="272">
        <v>19.636257277735691</v>
      </c>
      <c r="AH2123" s="272">
        <v>-99.308559439912173</v>
      </c>
      <c r="AI2123" s="272">
        <v>1956.6299587067554</v>
      </c>
      <c r="AJ2123" s="272">
        <v>0</v>
      </c>
      <c r="AK2123" s="272">
        <v>-5.3290705182007514E-14</v>
      </c>
      <c r="AL2123" s="272">
        <v>0</v>
      </c>
      <c r="AM2123" s="272">
        <v>320.3344817479533</v>
      </c>
      <c r="AN2123" s="272">
        <v>0</v>
      </c>
      <c r="AO2123" s="272">
        <v>68.825792866779224</v>
      </c>
      <c r="AP2123" s="272">
        <v>0</v>
      </c>
      <c r="AQ2123" s="272">
        <v>0</v>
      </c>
      <c r="AR2123" s="272">
        <v>0</v>
      </c>
      <c r="AS2123" s="272">
        <v>121.59788639685434</v>
      </c>
      <c r="AT2123" s="272">
        <v>0</v>
      </c>
      <c r="AU2123" s="272">
        <v>0</v>
      </c>
      <c r="AV2123" s="272">
        <v>0</v>
      </c>
      <c r="AW2123" s="272">
        <v>-139.82642793890895</v>
      </c>
      <c r="AX2123" s="272">
        <v>-33.120488776881672</v>
      </c>
      <c r="AY2123" s="272">
        <v>-0.91747129272880523</v>
      </c>
      <c r="AZ2123" s="272">
        <v>0</v>
      </c>
      <c r="BA2123" s="272">
        <v>121.59788639685434</v>
      </c>
      <c r="BB2123" s="272">
        <v>0</v>
      </c>
      <c r="BC2123" s="272">
        <v>0</v>
      </c>
      <c r="BD2123" s="272">
        <v>0</v>
      </c>
      <c r="BE2123" s="272">
        <v>-640.19771209355849</v>
      </c>
    </row>
    <row r="2124" spans="3:57" x14ac:dyDescent="0.3">
      <c r="C2124" s="272">
        <v>732</v>
      </c>
      <c r="D2124" s="272">
        <v>2635200</v>
      </c>
      <c r="E2124" s="272">
        <v>10</v>
      </c>
      <c r="F2124" s="272">
        <v>19.883870967741935</v>
      </c>
      <c r="G2124" s="272">
        <v>946.20738445345216</v>
      </c>
      <c r="H2124" s="272">
        <v>123</v>
      </c>
      <c r="I2124" s="272">
        <v>0</v>
      </c>
      <c r="J2124" s="272">
        <v>0</v>
      </c>
      <c r="K2124" s="272">
        <v>42.411385199240982</v>
      </c>
      <c r="L2124" s="272">
        <v>34.277640009182335</v>
      </c>
      <c r="M2124" s="272">
        <v>36.327490074171962</v>
      </c>
      <c r="N2124" s="272">
        <v>35.948246121975941</v>
      </c>
      <c r="O2124" s="272">
        <v>31.788361548192512</v>
      </c>
      <c r="P2124" s="272">
        <v>27.858342886387604</v>
      </c>
      <c r="Q2124" s="272">
        <v>31.788361548192512</v>
      </c>
      <c r="R2124" s="272">
        <v>35.948246121975941</v>
      </c>
      <c r="S2124" s="272">
        <v>36.327490074171962</v>
      </c>
      <c r="T2124" s="272">
        <v>20.177861204868485</v>
      </c>
      <c r="U2124" s="272">
        <v>-43.429910813589458</v>
      </c>
      <c r="V2124" s="272">
        <v>0</v>
      </c>
      <c r="W2124" s="272">
        <v>-7.5428936303920304</v>
      </c>
      <c r="X2124" s="272">
        <v>322.90116426575923</v>
      </c>
      <c r="Y2124" s="272">
        <v>774.8782310831341</v>
      </c>
      <c r="Z2124" s="272">
        <v>-1133.6664125320908</v>
      </c>
      <c r="AA2124" s="272">
        <v>-21.234806890678481</v>
      </c>
      <c r="AB2124" s="272">
        <v>0</v>
      </c>
      <c r="AC2124" s="272">
        <v>-4.2947515508471668</v>
      </c>
      <c r="AD2124" s="272">
        <v>0</v>
      </c>
      <c r="AE2124" s="272">
        <v>0</v>
      </c>
      <c r="AF2124" s="272">
        <v>0</v>
      </c>
      <c r="AG2124" s="272">
        <v>19.801704663624214</v>
      </c>
      <c r="AH2124" s="272">
        <v>-135.92133242421772</v>
      </c>
      <c r="AI2124" s="272">
        <v>209.80985187561888</v>
      </c>
      <c r="AJ2124" s="272">
        <v>0</v>
      </c>
      <c r="AK2124" s="272">
        <v>60.2606920978373</v>
      </c>
      <c r="AL2124" s="272">
        <v>0</v>
      </c>
      <c r="AM2124" s="272">
        <v>375.46630844290723</v>
      </c>
      <c r="AN2124" s="272">
        <v>0</v>
      </c>
      <c r="AO2124" s="272">
        <v>372.31830718537856</v>
      </c>
      <c r="AP2124" s="272">
        <v>0</v>
      </c>
      <c r="AQ2124" s="272">
        <v>0</v>
      </c>
      <c r="AR2124" s="272">
        <v>0</v>
      </c>
      <c r="AS2124" s="272">
        <v>445.89004629555183</v>
      </c>
      <c r="AT2124" s="272">
        <v>0</v>
      </c>
      <c r="AU2124" s="272">
        <v>0</v>
      </c>
      <c r="AV2124" s="272">
        <v>0</v>
      </c>
      <c r="AW2124" s="272">
        <v>93.550293590245474</v>
      </c>
      <c r="AX2124" s="272">
        <v>-7.5428936303920304</v>
      </c>
      <c r="AY2124" s="272">
        <v>24.575630563830941</v>
      </c>
      <c r="AZ2124" s="272">
        <v>0</v>
      </c>
      <c r="BA2124" s="272">
        <v>445.89004629555183</v>
      </c>
      <c r="BB2124" s="272">
        <v>0</v>
      </c>
      <c r="BC2124" s="272">
        <v>0</v>
      </c>
      <c r="BD2124" s="272">
        <v>0</v>
      </c>
      <c r="BE2124" s="272">
        <v>-640.19771209355849</v>
      </c>
    </row>
    <row r="2125" spans="3:57" x14ac:dyDescent="0.3">
      <c r="C2125" s="272">
        <v>733</v>
      </c>
      <c r="D2125" s="272">
        <v>2638800</v>
      </c>
      <c r="E2125" s="272">
        <v>10</v>
      </c>
      <c r="F2125" s="272">
        <v>20.848387096774189</v>
      </c>
      <c r="G2125" s="272">
        <v>1444.3284809869981</v>
      </c>
      <c r="H2125" s="272">
        <v>123</v>
      </c>
      <c r="I2125" s="272">
        <v>0</v>
      </c>
      <c r="J2125" s="272">
        <v>0</v>
      </c>
      <c r="K2125" s="272">
        <v>41.619259962049327</v>
      </c>
      <c r="L2125" s="272">
        <v>34.278320211262439</v>
      </c>
      <c r="M2125" s="272">
        <v>36.190908164305291</v>
      </c>
      <c r="N2125" s="272">
        <v>35.837059155237334</v>
      </c>
      <c r="O2125" s="272">
        <v>31.955728877597124</v>
      </c>
      <c r="P2125" s="272">
        <v>28.288872224918141</v>
      </c>
      <c r="Q2125" s="272">
        <v>31.955728877597124</v>
      </c>
      <c r="R2125" s="272">
        <v>35.837059155237334</v>
      </c>
      <c r="S2125" s="272">
        <v>36.190908164305291</v>
      </c>
      <c r="T2125" s="272">
        <v>20.720006086131669</v>
      </c>
      <c r="U2125" s="272">
        <v>-83.421106052826417</v>
      </c>
      <c r="V2125" s="272">
        <v>0</v>
      </c>
      <c r="W2125" s="272">
        <v>3.0270118753145283</v>
      </c>
      <c r="X2125" s="272">
        <v>301.93465801207151</v>
      </c>
      <c r="Y2125" s="272">
        <v>1113.7823944031829</v>
      </c>
      <c r="Z2125" s="272">
        <v>-1502.1651703433954</v>
      </c>
      <c r="AA2125" s="272">
        <v>46.196603875404413</v>
      </c>
      <c r="AB2125" s="272">
        <v>0</v>
      </c>
      <c r="AC2125" s="272">
        <v>1.7235115040677291</v>
      </c>
      <c r="AD2125" s="272">
        <v>0</v>
      </c>
      <c r="AE2125" s="272">
        <v>0</v>
      </c>
      <c r="AF2125" s="272">
        <v>0</v>
      </c>
      <c r="AG2125" s="272">
        <v>20.069030473819364</v>
      </c>
      <c r="AH2125" s="272">
        <v>-237.42086443885373</v>
      </c>
      <c r="AI2125" s="272">
        <v>0</v>
      </c>
      <c r="AJ2125" s="272">
        <v>0</v>
      </c>
      <c r="AK2125" s="272">
        <v>65.482114294507838</v>
      </c>
      <c r="AL2125" s="272">
        <v>0</v>
      </c>
      <c r="AM2125" s="272">
        <v>393.75293073868454</v>
      </c>
      <c r="AN2125" s="272">
        <v>0</v>
      </c>
      <c r="AO2125" s="272">
        <v>568.88311259560464</v>
      </c>
      <c r="AP2125" s="272">
        <v>0</v>
      </c>
      <c r="AQ2125" s="272">
        <v>0</v>
      </c>
      <c r="AR2125" s="272">
        <v>0</v>
      </c>
      <c r="AS2125" s="272">
        <v>652.14098741338023</v>
      </c>
      <c r="AT2125" s="272">
        <v>0</v>
      </c>
      <c r="AU2125" s="272">
        <v>0</v>
      </c>
      <c r="AV2125" s="272">
        <v>0</v>
      </c>
      <c r="AW2125" s="272">
        <v>259.88577159901331</v>
      </c>
      <c r="AX2125" s="272">
        <v>3.0270118753145283</v>
      </c>
      <c r="AY2125" s="272">
        <v>41.614560920065017</v>
      </c>
      <c r="AZ2125" s="272">
        <v>0</v>
      </c>
      <c r="BA2125" s="272">
        <v>652.14098741338023</v>
      </c>
      <c r="BB2125" s="272">
        <v>0</v>
      </c>
      <c r="BC2125" s="272">
        <v>0</v>
      </c>
      <c r="BD2125" s="272">
        <v>0</v>
      </c>
      <c r="BE2125" s="272">
        <v>-640.19771209355849</v>
      </c>
    </row>
    <row r="2126" spans="3:57" x14ac:dyDescent="0.3">
      <c r="C2126" s="272">
        <v>734</v>
      </c>
      <c r="D2126" s="272">
        <v>2642400</v>
      </c>
      <c r="E2126" s="272">
        <v>10</v>
      </c>
      <c r="F2126" s="272">
        <v>21.28709677419355</v>
      </c>
      <c r="G2126" s="272">
        <v>1319.4054618641567</v>
      </c>
      <c r="H2126" s="272">
        <v>123</v>
      </c>
      <c r="I2126" s="272">
        <v>0</v>
      </c>
      <c r="J2126" s="272">
        <v>0</v>
      </c>
      <c r="K2126" s="272">
        <v>39.746036263967952</v>
      </c>
      <c r="L2126" s="272">
        <v>33.448515728152046</v>
      </c>
      <c r="M2126" s="272">
        <v>35.180451634679784</v>
      </c>
      <c r="N2126" s="272">
        <v>34.860025165758941</v>
      </c>
      <c r="O2126" s="272">
        <v>31.345302999782966</v>
      </c>
      <c r="P2126" s="272">
        <v>28.024796514964315</v>
      </c>
      <c r="Q2126" s="272">
        <v>31.345302999782966</v>
      </c>
      <c r="R2126" s="272">
        <v>34.860025165758941</v>
      </c>
      <c r="S2126" s="272">
        <v>35.180451634679784</v>
      </c>
      <c r="T2126" s="272">
        <v>21.203827442423318</v>
      </c>
      <c r="U2126" s="272">
        <v>-16.70781423170456</v>
      </c>
      <c r="V2126" s="272">
        <v>0</v>
      </c>
      <c r="W2126" s="272">
        <v>2.074897892347618</v>
      </c>
      <c r="X2126" s="272">
        <v>259.92447307032205</v>
      </c>
      <c r="Y2126" s="272">
        <v>1401.7408736043787</v>
      </c>
      <c r="Z2126" s="272">
        <v>-1680.448058798753</v>
      </c>
      <c r="AA2126" s="272">
        <v>32.103666341416478</v>
      </c>
      <c r="AB2126" s="272">
        <v>0</v>
      </c>
      <c r="AC2126" s="272">
        <v>1.1813995235335575</v>
      </c>
      <c r="AD2126" s="272">
        <v>0</v>
      </c>
      <c r="AE2126" s="272">
        <v>0</v>
      </c>
      <c r="AF2126" s="272">
        <v>0</v>
      </c>
      <c r="AG2126" s="272">
        <v>20.422096727863522</v>
      </c>
      <c r="AH2126" s="272">
        <v>-286.52721652512724</v>
      </c>
      <c r="AI2126" s="272">
        <v>0</v>
      </c>
      <c r="AJ2126" s="272">
        <v>0</v>
      </c>
      <c r="AK2126" s="272">
        <v>51.273161935548885</v>
      </c>
      <c r="AL2126" s="272">
        <v>0</v>
      </c>
      <c r="AM2126" s="272">
        <v>370.73374913239712</v>
      </c>
      <c r="AN2126" s="272">
        <v>0</v>
      </c>
      <c r="AO2126" s="272">
        <v>694.44705683814482</v>
      </c>
      <c r="AP2126" s="272">
        <v>0</v>
      </c>
      <c r="AQ2126" s="272">
        <v>0</v>
      </c>
      <c r="AR2126" s="272">
        <v>0</v>
      </c>
      <c r="AS2126" s="272">
        <v>783.34415649761297</v>
      </c>
      <c r="AT2126" s="272">
        <v>0</v>
      </c>
      <c r="AU2126" s="272">
        <v>0</v>
      </c>
      <c r="AV2126" s="272">
        <v>0</v>
      </c>
      <c r="AW2126" s="272">
        <v>368.3383190960318</v>
      </c>
      <c r="AX2126" s="272">
        <v>2.074897892347618</v>
      </c>
      <c r="AY2126" s="272">
        <v>52.575303696754226</v>
      </c>
      <c r="AZ2126" s="272">
        <v>0</v>
      </c>
      <c r="BA2126" s="272">
        <v>783.34415649761297</v>
      </c>
      <c r="BB2126" s="272">
        <v>0</v>
      </c>
      <c r="BC2126" s="272">
        <v>0</v>
      </c>
      <c r="BD2126" s="272">
        <v>0</v>
      </c>
      <c r="BE2126" s="272">
        <v>-640.19771209355849</v>
      </c>
    </row>
    <row r="2127" spans="3:57" x14ac:dyDescent="0.3">
      <c r="C2127" s="272">
        <v>735</v>
      </c>
      <c r="D2127" s="272">
        <v>2646000</v>
      </c>
      <c r="E2127" s="272">
        <v>10</v>
      </c>
      <c r="F2127" s="272">
        <v>20.483870967741932</v>
      </c>
      <c r="G2127" s="272">
        <v>966.37029033912142</v>
      </c>
      <c r="H2127" s="272">
        <v>123</v>
      </c>
      <c r="I2127" s="272">
        <v>0</v>
      </c>
      <c r="J2127" s="272">
        <v>0</v>
      </c>
      <c r="K2127" s="272">
        <v>32.436854311617125</v>
      </c>
      <c r="L2127" s="272">
        <v>29.075594710621409</v>
      </c>
      <c r="M2127" s="272">
        <v>30.299162034927456</v>
      </c>
      <c r="N2127" s="272">
        <v>30.07278913294153</v>
      </c>
      <c r="O2127" s="272">
        <v>27.589730042767567</v>
      </c>
      <c r="P2127" s="272">
        <v>25.243879240981347</v>
      </c>
      <c r="Q2127" s="272">
        <v>27.589730042767567</v>
      </c>
      <c r="R2127" s="272">
        <v>30.07278913294153</v>
      </c>
      <c r="S2127" s="272">
        <v>30.299162034927456</v>
      </c>
      <c r="T2127" s="272">
        <v>21.456780021595467</v>
      </c>
      <c r="U2127" s="272">
        <v>384.37988749550686</v>
      </c>
      <c r="V2127" s="272">
        <v>0</v>
      </c>
      <c r="W2127" s="272">
        <v>-23.572742087703368</v>
      </c>
      <c r="X2127" s="272">
        <v>230.65054344021081</v>
      </c>
      <c r="Y2127" s="272">
        <v>1770.5944625781378</v>
      </c>
      <c r="Z2127" s="272">
        <v>-1593.2923764351385</v>
      </c>
      <c r="AA2127" s="272">
        <v>-364.72707863212213</v>
      </c>
      <c r="AB2127" s="272">
        <v>0</v>
      </c>
      <c r="AC2127" s="272">
        <v>-13.421781560191851</v>
      </c>
      <c r="AD2127" s="272">
        <v>0</v>
      </c>
      <c r="AE2127" s="272">
        <v>0</v>
      </c>
      <c r="AF2127" s="272">
        <v>0</v>
      </c>
      <c r="AG2127" s="272">
        <v>20.765009517798962</v>
      </c>
      <c r="AH2127" s="272">
        <v>-254.9507521764896</v>
      </c>
      <c r="AI2127" s="272">
        <v>0</v>
      </c>
      <c r="AJ2127" s="272">
        <v>0</v>
      </c>
      <c r="AK2127" s="272">
        <v>20.118406606384063</v>
      </c>
      <c r="AL2127" s="272">
        <v>0</v>
      </c>
      <c r="AM2127" s="272">
        <v>329.24818670346724</v>
      </c>
      <c r="AN2127" s="272">
        <v>0</v>
      </c>
      <c r="AO2127" s="272">
        <v>749.48566128388745</v>
      </c>
      <c r="AP2127" s="272">
        <v>0</v>
      </c>
      <c r="AQ2127" s="272">
        <v>0</v>
      </c>
      <c r="AR2127" s="272">
        <v>0</v>
      </c>
      <c r="AS2127" s="272">
        <v>838.36380234440276</v>
      </c>
      <c r="AT2127" s="272">
        <v>0</v>
      </c>
      <c r="AU2127" s="272">
        <v>0</v>
      </c>
      <c r="AV2127" s="272">
        <v>0</v>
      </c>
      <c r="AW2127" s="272">
        <v>425.86720210972874</v>
      </c>
      <c r="AX2127" s="272">
        <v>-23.572742087703368</v>
      </c>
      <c r="AY2127" s="272">
        <v>57.726952765052317</v>
      </c>
      <c r="AZ2127" s="272">
        <v>0</v>
      </c>
      <c r="BA2127" s="272">
        <v>838.36380234440276</v>
      </c>
      <c r="BB2127" s="272">
        <v>0</v>
      </c>
      <c r="BC2127" s="272">
        <v>0</v>
      </c>
      <c r="BD2127" s="272">
        <v>0</v>
      </c>
      <c r="BE2127" s="272">
        <v>-667.68184784130267</v>
      </c>
    </row>
    <row r="2128" spans="3:57" x14ac:dyDescent="0.3">
      <c r="C2128" s="272">
        <v>736</v>
      </c>
      <c r="D2128" s="272">
        <v>2649600</v>
      </c>
      <c r="E2128" s="272">
        <v>10</v>
      </c>
      <c r="F2128" s="272">
        <v>18.79032258064516</v>
      </c>
      <c r="G2128" s="272">
        <v>646.22987965921698</v>
      </c>
      <c r="H2128" s="272">
        <v>147.59999999999997</v>
      </c>
      <c r="I2128" s="272">
        <v>0</v>
      </c>
      <c r="J2128" s="272">
        <v>0</v>
      </c>
      <c r="K2128" s="272">
        <v>25.666719375922408</v>
      </c>
      <c r="L2128" s="272">
        <v>24.596619203395541</v>
      </c>
      <c r="M2128" s="272">
        <v>25.423507385026589</v>
      </c>
      <c r="N2128" s="272">
        <v>25.270524321834831</v>
      </c>
      <c r="O2128" s="272">
        <v>23.592470180334374</v>
      </c>
      <c r="P2128" s="272">
        <v>22.007141555310088</v>
      </c>
      <c r="Q2128" s="272">
        <v>23.592470180334374</v>
      </c>
      <c r="R2128" s="272">
        <v>25.270524321834831</v>
      </c>
      <c r="S2128" s="272">
        <v>25.423507385026589</v>
      </c>
      <c r="T2128" s="272">
        <v>21.666620642929772</v>
      </c>
      <c r="U2128" s="272">
        <v>271.2435705565556</v>
      </c>
      <c r="V2128" s="272">
        <v>0</v>
      </c>
      <c r="W2128" s="272">
        <v>-70.064076717702676</v>
      </c>
      <c r="X2128" s="272">
        <v>108.37186450926241</v>
      </c>
      <c r="Y2128" s="272">
        <v>1786.7127004594777</v>
      </c>
      <c r="Z2128" s="272">
        <v>-1553.7769176944819</v>
      </c>
      <c r="AA2128" s="272">
        <v>-212.02513016477181</v>
      </c>
      <c r="AB2128" s="272">
        <v>0</v>
      </c>
      <c r="AC2128" s="272">
        <v>-39.892886853077535</v>
      </c>
      <c r="AD2128" s="272">
        <v>0</v>
      </c>
      <c r="AE2128" s="272">
        <v>0</v>
      </c>
      <c r="AF2128" s="272">
        <v>0</v>
      </c>
      <c r="AG2128" s="272">
        <v>21.043274765752631</v>
      </c>
      <c r="AH2128" s="272">
        <v>-228.58128368491305</v>
      </c>
      <c r="AI2128" s="272">
        <v>0</v>
      </c>
      <c r="AJ2128" s="272">
        <v>0</v>
      </c>
      <c r="AK2128" s="272">
        <v>35.66910282937561</v>
      </c>
      <c r="AL2128" s="272">
        <v>0</v>
      </c>
      <c r="AM2128" s="272">
        <v>196.77158748721479</v>
      </c>
      <c r="AN2128" s="272">
        <v>0</v>
      </c>
      <c r="AO2128" s="272">
        <v>721.85998534452096</v>
      </c>
      <c r="AP2128" s="272">
        <v>0</v>
      </c>
      <c r="AQ2128" s="272">
        <v>0</v>
      </c>
      <c r="AR2128" s="272">
        <v>0</v>
      </c>
      <c r="AS2128" s="272">
        <v>804.88408605367124</v>
      </c>
      <c r="AT2128" s="272">
        <v>0</v>
      </c>
      <c r="AU2128" s="272">
        <v>0</v>
      </c>
      <c r="AV2128" s="272">
        <v>0</v>
      </c>
      <c r="AW2128" s="272">
        <v>420.51055985690198</v>
      </c>
      <c r="AX2128" s="272">
        <v>-70.064076717702676</v>
      </c>
      <c r="AY2128" s="272">
        <v>55.958537495656486</v>
      </c>
      <c r="AZ2128" s="272">
        <v>0</v>
      </c>
      <c r="BA2128" s="272">
        <v>804.88408605367124</v>
      </c>
      <c r="BB2128" s="272">
        <v>0</v>
      </c>
      <c r="BC2128" s="272">
        <v>0</v>
      </c>
      <c r="BD2128" s="272">
        <v>0</v>
      </c>
      <c r="BE2128" s="272">
        <v>-723.90196728921467</v>
      </c>
    </row>
    <row r="2129" spans="3:57" x14ac:dyDescent="0.3">
      <c r="C2129" s="272">
        <v>737</v>
      </c>
      <c r="D2129" s="272">
        <v>2653200</v>
      </c>
      <c r="E2129" s="272">
        <v>10</v>
      </c>
      <c r="F2129" s="272">
        <v>17.20645161290323</v>
      </c>
      <c r="G2129" s="272">
        <v>331.75994500742019</v>
      </c>
      <c r="H2129" s="272">
        <v>246</v>
      </c>
      <c r="I2129" s="272">
        <v>0</v>
      </c>
      <c r="J2129" s="272">
        <v>0</v>
      </c>
      <c r="K2129" s="272">
        <v>17.988288003373395</v>
      </c>
      <c r="L2129" s="272">
        <v>19.668778094633744</v>
      </c>
      <c r="M2129" s="272">
        <v>20.019443725301379</v>
      </c>
      <c r="N2129" s="272">
        <v>19.954566873113471</v>
      </c>
      <c r="O2129" s="272">
        <v>19.242939924155273</v>
      </c>
      <c r="P2129" s="272">
        <v>18.570635887818664</v>
      </c>
      <c r="Q2129" s="272">
        <v>19.242939924155273</v>
      </c>
      <c r="R2129" s="272">
        <v>19.954566873113471</v>
      </c>
      <c r="S2129" s="272">
        <v>20.019443725301379</v>
      </c>
      <c r="T2129" s="272">
        <v>21.736178789892513</v>
      </c>
      <c r="U2129" s="272">
        <v>256.33935354496612</v>
      </c>
      <c r="V2129" s="272">
        <v>0</v>
      </c>
      <c r="W2129" s="272">
        <v>-110.99762500874012</v>
      </c>
      <c r="X2129" s="272">
        <v>6.0047595704590009</v>
      </c>
      <c r="Y2129" s="272">
        <v>1764.4520816089912</v>
      </c>
      <c r="Z2129" s="272">
        <v>-1403.119862625744</v>
      </c>
      <c r="AA2129" s="272">
        <v>-312.48129005659041</v>
      </c>
      <c r="AB2129" s="272">
        <v>0</v>
      </c>
      <c r="AC2129" s="272">
        <v>-63.199515398954759</v>
      </c>
      <c r="AD2129" s="272">
        <v>0</v>
      </c>
      <c r="AE2129" s="272">
        <v>0</v>
      </c>
      <c r="AF2129" s="272">
        <v>0</v>
      </c>
      <c r="AG2129" s="272">
        <v>21.267652601381233</v>
      </c>
      <c r="AH2129" s="272">
        <v>-173.17829730020338</v>
      </c>
      <c r="AI2129" s="272">
        <v>0</v>
      </c>
      <c r="AJ2129" s="272">
        <v>0</v>
      </c>
      <c r="AK2129" s="272">
        <v>2.3904173769601016</v>
      </c>
      <c r="AL2129" s="272">
        <v>0</v>
      </c>
      <c r="AM2129" s="272">
        <v>72.978368521898645</v>
      </c>
      <c r="AN2129" s="272">
        <v>0</v>
      </c>
      <c r="AO2129" s="272">
        <v>652.59031334870485</v>
      </c>
      <c r="AP2129" s="272">
        <v>0</v>
      </c>
      <c r="AQ2129" s="272">
        <v>0</v>
      </c>
      <c r="AR2129" s="272">
        <v>0</v>
      </c>
      <c r="AS2129" s="272">
        <v>727.81315892503835</v>
      </c>
      <c r="AT2129" s="272">
        <v>0</v>
      </c>
      <c r="AU2129" s="272">
        <v>0</v>
      </c>
      <c r="AV2129" s="272">
        <v>0</v>
      </c>
      <c r="AW2129" s="272">
        <v>379.4935984714046</v>
      </c>
      <c r="AX2129" s="272">
        <v>-110.99762500874012</v>
      </c>
      <c r="AY2129" s="272">
        <v>50.56565395229898</v>
      </c>
      <c r="AZ2129" s="272">
        <v>0</v>
      </c>
      <c r="BA2129" s="272">
        <v>727.81315892503835</v>
      </c>
      <c r="BB2129" s="272">
        <v>0</v>
      </c>
      <c r="BC2129" s="272">
        <v>0</v>
      </c>
      <c r="BD2129" s="272">
        <v>0</v>
      </c>
      <c r="BE2129" s="272">
        <v>-774.38802348977993</v>
      </c>
    </row>
    <row r="2130" spans="3:57" x14ac:dyDescent="0.3">
      <c r="C2130" s="272">
        <v>738</v>
      </c>
      <c r="D2130" s="272">
        <v>2656800</v>
      </c>
      <c r="E2130" s="272">
        <v>10</v>
      </c>
      <c r="F2130" s="272">
        <v>15.56774193548387</v>
      </c>
      <c r="G2130" s="272">
        <v>18.478904551326039</v>
      </c>
      <c r="H2130" s="272">
        <v>246</v>
      </c>
      <c r="I2130" s="272">
        <v>195</v>
      </c>
      <c r="J2130" s="272">
        <v>0</v>
      </c>
      <c r="K2130" s="272">
        <v>12.072538477756694</v>
      </c>
      <c r="L2130" s="272">
        <v>15.68333746463524</v>
      </c>
      <c r="M2130" s="272">
        <v>15.699799692302035</v>
      </c>
      <c r="N2130" s="272">
        <v>15.696754005991149</v>
      </c>
      <c r="O2130" s="272">
        <v>15.663346212859922</v>
      </c>
      <c r="P2130" s="272">
        <v>15.631784459612515</v>
      </c>
      <c r="Q2130" s="272">
        <v>15.663346212859922</v>
      </c>
      <c r="R2130" s="272">
        <v>15.696754005991149</v>
      </c>
      <c r="S2130" s="272">
        <v>15.699799692302035</v>
      </c>
      <c r="T2130" s="272">
        <v>21.536244657906007</v>
      </c>
      <c r="U2130" s="272">
        <v>84.313941565292566</v>
      </c>
      <c r="V2130" s="272">
        <v>0</v>
      </c>
      <c r="W2130" s="272">
        <v>-146.5582036521069</v>
      </c>
      <c r="X2130" s="272">
        <v>-86.132424804357697</v>
      </c>
      <c r="Y2130" s="272">
        <v>1324.6936682145624</v>
      </c>
      <c r="Z2130" s="272">
        <v>-1007.6890981928053</v>
      </c>
      <c r="AA2130" s="272">
        <v>-412.59167970468519</v>
      </c>
      <c r="AB2130" s="272">
        <v>0</v>
      </c>
      <c r="AC2130" s="272">
        <v>-83.446897605468067</v>
      </c>
      <c r="AD2130" s="272">
        <v>0</v>
      </c>
      <c r="AE2130" s="272">
        <v>0</v>
      </c>
      <c r="AF2130" s="272">
        <v>0</v>
      </c>
      <c r="AG2130" s="272">
        <v>21.386736963362328</v>
      </c>
      <c r="AH2130" s="272">
        <v>-56.881504611821711</v>
      </c>
      <c r="AI2130" s="272">
        <v>0</v>
      </c>
      <c r="AJ2130" s="272">
        <v>0</v>
      </c>
      <c r="AK2130" s="272">
        <v>-27.301102072843232</v>
      </c>
      <c r="AL2130" s="272">
        <v>0</v>
      </c>
      <c r="AM2130" s="272">
        <v>-64.134520298819041</v>
      </c>
      <c r="AN2130" s="272">
        <v>0</v>
      </c>
      <c r="AO2130" s="272">
        <v>409.36978707112445</v>
      </c>
      <c r="AP2130" s="272">
        <v>0</v>
      </c>
      <c r="AQ2130" s="272">
        <v>0</v>
      </c>
      <c r="AR2130" s="272">
        <v>0</v>
      </c>
      <c r="AS2130" s="272">
        <v>462.78788965210924</v>
      </c>
      <c r="AT2130" s="272">
        <v>0</v>
      </c>
      <c r="AU2130" s="272">
        <v>0</v>
      </c>
      <c r="AV2130" s="272">
        <v>0</v>
      </c>
      <c r="AW2130" s="272">
        <v>213.06414952773375</v>
      </c>
      <c r="AX2130" s="272">
        <v>-146.5582036521069</v>
      </c>
      <c r="AY2130" s="272">
        <v>30.851263395888726</v>
      </c>
      <c r="AZ2130" s="272">
        <v>0</v>
      </c>
      <c r="BA2130" s="272">
        <v>462.78788965210924</v>
      </c>
      <c r="BB2130" s="272">
        <v>0</v>
      </c>
      <c r="BC2130" s="272">
        <v>0</v>
      </c>
      <c r="BD2130" s="272">
        <v>0</v>
      </c>
      <c r="BE2130" s="272">
        <v>-801.1781579367281</v>
      </c>
    </row>
    <row r="2131" spans="3:57" x14ac:dyDescent="0.3">
      <c r="C2131" s="272">
        <v>739</v>
      </c>
      <c r="D2131" s="272">
        <v>2660400</v>
      </c>
      <c r="E2131" s="272">
        <v>10</v>
      </c>
      <c r="F2131" s="272">
        <v>13.877419354838709</v>
      </c>
      <c r="G2131" s="272">
        <v>0</v>
      </c>
      <c r="H2131" s="272">
        <v>368.99999999999994</v>
      </c>
      <c r="I2131" s="272">
        <v>195</v>
      </c>
      <c r="J2131" s="272">
        <v>0</v>
      </c>
      <c r="K2131" s="272">
        <v>10.171537001897534</v>
      </c>
      <c r="L2131" s="272">
        <v>13.877419354838709</v>
      </c>
      <c r="M2131" s="272">
        <v>13.877419354838709</v>
      </c>
      <c r="N2131" s="272">
        <v>13.877419354838709</v>
      </c>
      <c r="O2131" s="272">
        <v>13.877419354838709</v>
      </c>
      <c r="P2131" s="272">
        <v>13.877419354838709</v>
      </c>
      <c r="Q2131" s="272">
        <v>13.877419354838709</v>
      </c>
      <c r="R2131" s="272">
        <v>13.877419354838709</v>
      </c>
      <c r="S2131" s="272">
        <v>13.877419354838709</v>
      </c>
      <c r="T2131" s="272">
        <v>21.209402650355777</v>
      </c>
      <c r="U2131" s="272">
        <v>-55.110728213972152</v>
      </c>
      <c r="V2131" s="272">
        <v>0</v>
      </c>
      <c r="W2131" s="272">
        <v>-180.19966308576338</v>
      </c>
      <c r="X2131" s="272">
        <v>-141.91242235335972</v>
      </c>
      <c r="Y2131" s="272">
        <v>863.41822515642525</v>
      </c>
      <c r="Z2131" s="272">
        <v>-596.41686793127428</v>
      </c>
      <c r="AA2131" s="272">
        <v>-507.29935153448952</v>
      </c>
      <c r="AB2131" s="272">
        <v>0</v>
      </c>
      <c r="AC2131" s="272">
        <v>-102.60157711643301</v>
      </c>
      <c r="AD2131" s="272">
        <v>0</v>
      </c>
      <c r="AE2131" s="272">
        <v>0</v>
      </c>
      <c r="AF2131" s="272">
        <v>0</v>
      </c>
      <c r="AG2131" s="272">
        <v>21.384584464304258</v>
      </c>
      <c r="AH2131" s="272">
        <v>62.331238927959369</v>
      </c>
      <c r="AI2131" s="272">
        <v>0</v>
      </c>
      <c r="AJ2131" s="272">
        <v>0</v>
      </c>
      <c r="AK2131" s="272">
        <v>-40.68422067555705</v>
      </c>
      <c r="AL2131" s="272">
        <v>0</v>
      </c>
      <c r="AM2131" s="272">
        <v>-166.01791412975334</v>
      </c>
      <c r="AN2131" s="272">
        <v>0</v>
      </c>
      <c r="AO2131" s="272">
        <v>160.1513836662825</v>
      </c>
      <c r="AP2131" s="272">
        <v>0</v>
      </c>
      <c r="AQ2131" s="272">
        <v>0</v>
      </c>
      <c r="AR2131" s="272">
        <v>0</v>
      </c>
      <c r="AS2131" s="272">
        <v>196.28978581669347</v>
      </c>
      <c r="AT2131" s="272">
        <v>0</v>
      </c>
      <c r="AU2131" s="272">
        <v>0</v>
      </c>
      <c r="AV2131" s="272">
        <v>0</v>
      </c>
      <c r="AW2131" s="272">
        <v>22.223582573762986</v>
      </c>
      <c r="AX2131" s="272">
        <v>-180.19966308576338</v>
      </c>
      <c r="AY2131" s="272">
        <v>9.9449753924793782</v>
      </c>
      <c r="AZ2131" s="272">
        <v>0</v>
      </c>
      <c r="BA2131" s="272">
        <v>196.28978581669347</v>
      </c>
      <c r="BB2131" s="272">
        <v>0</v>
      </c>
      <c r="BC2131" s="272">
        <v>0</v>
      </c>
      <c r="BD2131" s="272">
        <v>0</v>
      </c>
      <c r="BE2131" s="272">
        <v>-822.71332134231648</v>
      </c>
    </row>
    <row r="2132" spans="3:57" x14ac:dyDescent="0.3">
      <c r="C2132" s="272">
        <v>740</v>
      </c>
      <c r="D2132" s="272">
        <v>2664000</v>
      </c>
      <c r="E2132" s="272">
        <v>10</v>
      </c>
      <c r="F2132" s="272">
        <v>13.116129032258067</v>
      </c>
      <c r="G2132" s="272">
        <v>0</v>
      </c>
      <c r="H2132" s="272">
        <v>442.8</v>
      </c>
      <c r="I2132" s="272">
        <v>195</v>
      </c>
      <c r="J2132" s="272">
        <v>0</v>
      </c>
      <c r="K2132" s="272">
        <v>9.4102466793168915</v>
      </c>
      <c r="L2132" s="272">
        <v>13.116129032258067</v>
      </c>
      <c r="M2132" s="272">
        <v>13.116129032258067</v>
      </c>
      <c r="N2132" s="272">
        <v>13.116129032258067</v>
      </c>
      <c r="O2132" s="272">
        <v>13.116129032258067</v>
      </c>
      <c r="P2132" s="272">
        <v>13.116129032258067</v>
      </c>
      <c r="Q2132" s="272">
        <v>13.116129032258067</v>
      </c>
      <c r="R2132" s="272">
        <v>13.116129032258067</v>
      </c>
      <c r="S2132" s="272">
        <v>13.116129032258067</v>
      </c>
      <c r="T2132" s="272">
        <v>20.799905390185902</v>
      </c>
      <c r="U2132" s="272">
        <v>-216.05759293363826</v>
      </c>
      <c r="V2132" s="272">
        <v>0</v>
      </c>
      <c r="W2132" s="272">
        <v>-189.27790170667521</v>
      </c>
      <c r="X2132" s="272">
        <v>-128.17657025615179</v>
      </c>
      <c r="Y2132" s="272">
        <v>303.30777597646636</v>
      </c>
      <c r="Z2132" s="272">
        <v>-201.91089694727759</v>
      </c>
      <c r="AA2132" s="272">
        <v>-532.8564723781177</v>
      </c>
      <c r="AB2132" s="272">
        <v>0</v>
      </c>
      <c r="AC2132" s="272">
        <v>-107.77051907778151</v>
      </c>
      <c r="AD2132" s="272">
        <v>0</v>
      </c>
      <c r="AE2132" s="272">
        <v>0</v>
      </c>
      <c r="AF2132" s="272">
        <v>0</v>
      </c>
      <c r="AG2132" s="272">
        <v>21.275922650744263</v>
      </c>
      <c r="AH2132" s="272">
        <v>173.13664322956666</v>
      </c>
      <c r="AI2132" s="272">
        <v>0</v>
      </c>
      <c r="AJ2132" s="272">
        <v>0</v>
      </c>
      <c r="AK2132" s="272">
        <v>-46.977941159970769</v>
      </c>
      <c r="AL2132" s="272">
        <v>0</v>
      </c>
      <c r="AM2132" s="272">
        <v>-195.13407024081241</v>
      </c>
      <c r="AN2132" s="272">
        <v>0</v>
      </c>
      <c r="AO2132" s="272">
        <v>-105.59598469754036</v>
      </c>
      <c r="AP2132" s="272">
        <v>0</v>
      </c>
      <c r="AQ2132" s="272">
        <v>0</v>
      </c>
      <c r="AR2132" s="272">
        <v>0</v>
      </c>
      <c r="AS2132" s="272">
        <v>-90.047891860988017</v>
      </c>
      <c r="AT2132" s="272">
        <v>0</v>
      </c>
      <c r="AU2132" s="272">
        <v>0</v>
      </c>
      <c r="AV2132" s="272">
        <v>0</v>
      </c>
      <c r="AW2132" s="272">
        <v>-172.59198232357045</v>
      </c>
      <c r="AX2132" s="272">
        <v>-189.27790170667521</v>
      </c>
      <c r="AY2132" s="272">
        <v>-12.046149712318247</v>
      </c>
      <c r="AZ2132" s="272">
        <v>0</v>
      </c>
      <c r="BA2132" s="272">
        <v>-90.047891860988017</v>
      </c>
      <c r="BB2132" s="272">
        <v>0</v>
      </c>
      <c r="BC2132" s="272">
        <v>0</v>
      </c>
      <c r="BD2132" s="272">
        <v>0</v>
      </c>
      <c r="BE2132" s="272">
        <v>-830.49150904817316</v>
      </c>
    </row>
    <row r="2133" spans="3:57" x14ac:dyDescent="0.3">
      <c r="C2133" s="272">
        <v>741</v>
      </c>
      <c r="D2133" s="272">
        <v>2667600</v>
      </c>
      <c r="E2133" s="272">
        <v>10</v>
      </c>
      <c r="F2133" s="272">
        <v>12.222580645161285</v>
      </c>
      <c r="G2133" s="272">
        <v>0</v>
      </c>
      <c r="H2133" s="272">
        <v>492</v>
      </c>
      <c r="I2133" s="272">
        <v>195</v>
      </c>
      <c r="J2133" s="272">
        <v>0</v>
      </c>
      <c r="K2133" s="272">
        <v>8.5166982922201093</v>
      </c>
      <c r="L2133" s="272">
        <v>12.222580645161285</v>
      </c>
      <c r="M2133" s="272">
        <v>12.222580645161285</v>
      </c>
      <c r="N2133" s="272">
        <v>12.222580645161285</v>
      </c>
      <c r="O2133" s="272">
        <v>12.222580645161285</v>
      </c>
      <c r="P2133" s="272">
        <v>12.222580645161285</v>
      </c>
      <c r="Q2133" s="272">
        <v>12.222580645161285</v>
      </c>
      <c r="R2133" s="272">
        <v>12.222580645161285</v>
      </c>
      <c r="S2133" s="272">
        <v>12.222580645161285</v>
      </c>
      <c r="T2133" s="272">
        <v>20.376238031752226</v>
      </c>
      <c r="U2133" s="272">
        <v>-310.29972871621783</v>
      </c>
      <c r="V2133" s="272">
        <v>0</v>
      </c>
      <c r="W2133" s="272">
        <v>-200.80607214911163</v>
      </c>
      <c r="X2133" s="272">
        <v>-102.40825915899987</v>
      </c>
      <c r="Y2133" s="272">
        <v>-129.19730617688219</v>
      </c>
      <c r="Z2133" s="272">
        <v>122.11190876877583</v>
      </c>
      <c r="AA2133" s="272">
        <v>-565.31065841643272</v>
      </c>
      <c r="AB2133" s="272">
        <v>0</v>
      </c>
      <c r="AC2133" s="272">
        <v>-114.33439632597641</v>
      </c>
      <c r="AD2133" s="272">
        <v>0</v>
      </c>
      <c r="AE2133" s="272">
        <v>0</v>
      </c>
      <c r="AF2133" s="272">
        <v>0</v>
      </c>
      <c r="AG2133" s="272">
        <v>21.078642785238124</v>
      </c>
      <c r="AH2133" s="272">
        <v>256.80225689694004</v>
      </c>
      <c r="AI2133" s="272">
        <v>0</v>
      </c>
      <c r="AJ2133" s="272">
        <v>0</v>
      </c>
      <c r="AK2133" s="272">
        <v>-46.962526561686971</v>
      </c>
      <c r="AL2133" s="272">
        <v>0</v>
      </c>
      <c r="AM2133" s="272">
        <v>-201.72193875621005</v>
      </c>
      <c r="AN2133" s="272">
        <v>0</v>
      </c>
      <c r="AO2133" s="272">
        <v>-308.07366471928361</v>
      </c>
      <c r="AP2133" s="272">
        <v>0</v>
      </c>
      <c r="AQ2133" s="272">
        <v>0</v>
      </c>
      <c r="AR2133" s="272">
        <v>0</v>
      </c>
      <c r="AS2133" s="272">
        <v>-307.1184013355662</v>
      </c>
      <c r="AT2133" s="272">
        <v>0</v>
      </c>
      <c r="AU2133" s="272">
        <v>0</v>
      </c>
      <c r="AV2133" s="272">
        <v>0</v>
      </c>
      <c r="AW2133" s="272">
        <v>-325.41873199739211</v>
      </c>
      <c r="AX2133" s="272">
        <v>-200.80607214911163</v>
      </c>
      <c r="AY2133" s="272">
        <v>-28.954263516651487</v>
      </c>
      <c r="AZ2133" s="272">
        <v>0</v>
      </c>
      <c r="BA2133" s="272">
        <v>-307.1184013355662</v>
      </c>
      <c r="BB2133" s="272">
        <v>0</v>
      </c>
      <c r="BC2133" s="272">
        <v>0</v>
      </c>
      <c r="BD2133" s="272">
        <v>0</v>
      </c>
      <c r="BE2133" s="272">
        <v>-810.22059357238095</v>
      </c>
    </row>
    <row r="2134" spans="3:57" x14ac:dyDescent="0.3">
      <c r="C2134" s="272">
        <v>742</v>
      </c>
      <c r="D2134" s="272">
        <v>2671200</v>
      </c>
      <c r="E2134" s="272">
        <v>10</v>
      </c>
      <c r="F2134" s="272">
        <v>11.209677419354838</v>
      </c>
      <c r="G2134" s="272">
        <v>0</v>
      </c>
      <c r="H2134" s="272">
        <v>410</v>
      </c>
      <c r="I2134" s="272">
        <v>0</v>
      </c>
      <c r="J2134" s="272">
        <v>0</v>
      </c>
      <c r="K2134" s="272">
        <v>7.5037950664136615</v>
      </c>
      <c r="L2134" s="272">
        <v>11.209677419354838</v>
      </c>
      <c r="M2134" s="272">
        <v>11.209677419354838</v>
      </c>
      <c r="N2134" s="272">
        <v>11.209677419354838</v>
      </c>
      <c r="O2134" s="272">
        <v>11.209677419354838</v>
      </c>
      <c r="P2134" s="272">
        <v>11.209677419354838</v>
      </c>
      <c r="Q2134" s="272">
        <v>11.209677419354838</v>
      </c>
      <c r="R2134" s="272">
        <v>11.209677419354838</v>
      </c>
      <c r="S2134" s="272">
        <v>11.209677419354838</v>
      </c>
      <c r="T2134" s="272">
        <v>19.928633761588255</v>
      </c>
      <c r="U2134" s="272">
        <v>-60.753390175393861</v>
      </c>
      <c r="V2134" s="272">
        <v>0</v>
      </c>
      <c r="W2134" s="272">
        <v>-214.69902901458465</v>
      </c>
      <c r="X2134" s="272">
        <v>-84.717193766492159</v>
      </c>
      <c r="Y2134" s="272">
        <v>-161.04513946532461</v>
      </c>
      <c r="Z2134" s="272">
        <v>399.70797207100759</v>
      </c>
      <c r="AA2134" s="272">
        <v>-604.42220772824669</v>
      </c>
      <c r="AB2134" s="272">
        <v>0</v>
      </c>
      <c r="AC2134" s="272">
        <v>-122.24472901361128</v>
      </c>
      <c r="AD2134" s="272">
        <v>0</v>
      </c>
      <c r="AE2134" s="272">
        <v>0</v>
      </c>
      <c r="AF2134" s="272">
        <v>0</v>
      </c>
      <c r="AG2134" s="272">
        <v>20.813099171787993</v>
      </c>
      <c r="AH2134" s="272">
        <v>323.97481547530396</v>
      </c>
      <c r="AI2134" s="272">
        <v>0</v>
      </c>
      <c r="AJ2134" s="272">
        <v>0</v>
      </c>
      <c r="AK2134" s="272">
        <v>-48.828844775281254</v>
      </c>
      <c r="AL2134" s="272">
        <v>0</v>
      </c>
      <c r="AM2134" s="272">
        <v>-210.00865892130255</v>
      </c>
      <c r="AN2134" s="272">
        <v>0</v>
      </c>
      <c r="AO2134" s="272">
        <v>-388.80712299170949</v>
      </c>
      <c r="AP2134" s="272">
        <v>0</v>
      </c>
      <c r="AQ2134" s="272">
        <v>0</v>
      </c>
      <c r="AR2134" s="272">
        <v>0</v>
      </c>
      <c r="AS2134" s="272">
        <v>-388.79522699170724</v>
      </c>
      <c r="AT2134" s="272">
        <v>0</v>
      </c>
      <c r="AU2134" s="272">
        <v>0</v>
      </c>
      <c r="AV2134" s="272">
        <v>0</v>
      </c>
      <c r="AW2134" s="272">
        <v>-405.9096254516478</v>
      </c>
      <c r="AX2134" s="272">
        <v>-214.69902901458465</v>
      </c>
      <c r="AY2134" s="272">
        <v>-36.375587806848635</v>
      </c>
      <c r="AZ2134" s="272">
        <v>0</v>
      </c>
      <c r="BA2134" s="272">
        <v>-388.79522699170724</v>
      </c>
      <c r="BB2134" s="272">
        <v>0</v>
      </c>
      <c r="BC2134" s="272">
        <v>0</v>
      </c>
      <c r="BD2134" s="272">
        <v>0</v>
      </c>
      <c r="BE2134" s="272">
        <v>-776.49761917823275</v>
      </c>
    </row>
    <row r="2135" spans="3:57" x14ac:dyDescent="0.3">
      <c r="C2135" s="272">
        <v>743</v>
      </c>
      <c r="D2135" s="272">
        <v>2674800</v>
      </c>
      <c r="E2135" s="272">
        <v>10</v>
      </c>
      <c r="F2135" s="272">
        <v>10.277419354838711</v>
      </c>
      <c r="G2135" s="272">
        <v>0</v>
      </c>
      <c r="H2135" s="272">
        <v>410</v>
      </c>
      <c r="I2135" s="272">
        <v>0</v>
      </c>
      <c r="J2135" s="272">
        <v>0</v>
      </c>
      <c r="K2135" s="272">
        <v>6.5715370018975348</v>
      </c>
      <c r="L2135" s="272">
        <v>10.277419354838711</v>
      </c>
      <c r="M2135" s="272">
        <v>10.277419354838711</v>
      </c>
      <c r="N2135" s="272">
        <v>10.277419354838711</v>
      </c>
      <c r="O2135" s="272">
        <v>10.277419354838711</v>
      </c>
      <c r="P2135" s="272">
        <v>10.277419354838711</v>
      </c>
      <c r="Q2135" s="272">
        <v>10.277419354838711</v>
      </c>
      <c r="R2135" s="272">
        <v>10.277419354838711</v>
      </c>
      <c r="S2135" s="272">
        <v>10.277419354838711</v>
      </c>
      <c r="T2135" s="272">
        <v>19.590611264466141</v>
      </c>
      <c r="U2135" s="272">
        <v>-6.5382626996965882</v>
      </c>
      <c r="V2135" s="272">
        <v>0</v>
      </c>
      <c r="W2135" s="272">
        <v>-229.32481805007359</v>
      </c>
      <c r="X2135" s="272">
        <v>-89.332141030211034</v>
      </c>
      <c r="Y2135" s="272">
        <v>-180.44241319864454</v>
      </c>
      <c r="Z2135" s="272">
        <v>492.56110957923261</v>
      </c>
      <c r="AA2135" s="272">
        <v>-645.5968312892935</v>
      </c>
      <c r="AB2135" s="272">
        <v>0</v>
      </c>
      <c r="AC2135" s="272">
        <v>-130.57231962014419</v>
      </c>
      <c r="AD2135" s="272">
        <v>0</v>
      </c>
      <c r="AE2135" s="272">
        <v>0</v>
      </c>
      <c r="AF2135" s="272">
        <v>0</v>
      </c>
      <c r="AG2135" s="272">
        <v>20.510419629558161</v>
      </c>
      <c r="AH2135" s="272">
        <v>337.86462921156334</v>
      </c>
      <c r="AI2135" s="272">
        <v>0</v>
      </c>
      <c r="AJ2135" s="272">
        <v>0</v>
      </c>
      <c r="AK2135" s="272">
        <v>-34.842784397570931</v>
      </c>
      <c r="AL2135" s="272">
        <v>0</v>
      </c>
      <c r="AM2135" s="272">
        <v>-219.99524320930735</v>
      </c>
      <c r="AN2135" s="272">
        <v>0</v>
      </c>
      <c r="AO2135" s="272">
        <v>-408.50240855152623</v>
      </c>
      <c r="AP2135" s="272">
        <v>0</v>
      </c>
      <c r="AQ2135" s="272">
        <v>0</v>
      </c>
      <c r="AR2135" s="272">
        <v>0</v>
      </c>
      <c r="AS2135" s="272">
        <v>-408.50240855152623</v>
      </c>
      <c r="AT2135" s="272">
        <v>0</v>
      </c>
      <c r="AU2135" s="272">
        <v>0</v>
      </c>
      <c r="AV2135" s="272">
        <v>0</v>
      </c>
      <c r="AW2135" s="272">
        <v>-426.42111730116847</v>
      </c>
      <c r="AX2135" s="272">
        <v>-229.32481805007359</v>
      </c>
      <c r="AY2135" s="272">
        <v>-38.21647532633358</v>
      </c>
      <c r="AZ2135" s="272">
        <v>0</v>
      </c>
      <c r="BA2135" s="272">
        <v>-408.50240855152623</v>
      </c>
      <c r="BB2135" s="272">
        <v>0</v>
      </c>
      <c r="BC2135" s="272">
        <v>0</v>
      </c>
      <c r="BD2135" s="272">
        <v>0</v>
      </c>
      <c r="BE2135" s="272">
        <v>-734.07209455105931</v>
      </c>
    </row>
    <row r="2136" spans="3:57" x14ac:dyDescent="0.3">
      <c r="C2136" s="272">
        <v>744</v>
      </c>
      <c r="D2136" s="272">
        <v>2678400</v>
      </c>
      <c r="E2136" s="272">
        <v>11</v>
      </c>
      <c r="F2136" s="272">
        <v>12.328033333333334</v>
      </c>
      <c r="G2136" s="272">
        <v>0</v>
      </c>
      <c r="H2136" s="272">
        <v>410</v>
      </c>
      <c r="I2136" s="272">
        <v>0</v>
      </c>
      <c r="J2136" s="272">
        <v>0</v>
      </c>
      <c r="K2136" s="272">
        <v>8.6221509803921563</v>
      </c>
      <c r="L2136" s="272">
        <v>12.328033333333334</v>
      </c>
      <c r="M2136" s="272">
        <v>12.328033333333334</v>
      </c>
      <c r="N2136" s="272">
        <v>12.328033333333334</v>
      </c>
      <c r="O2136" s="272">
        <v>12.328033333333334</v>
      </c>
      <c r="P2136" s="272">
        <v>12.328033333333334</v>
      </c>
      <c r="Q2136" s="272">
        <v>12.328033333333334</v>
      </c>
      <c r="R2136" s="272">
        <v>12.328033333333334</v>
      </c>
      <c r="S2136" s="272">
        <v>12.328033333333334</v>
      </c>
      <c r="T2136" s="272">
        <v>19.284779737912817</v>
      </c>
      <c r="U2136" s="272">
        <v>299.81789185588423</v>
      </c>
      <c r="V2136" s="272">
        <v>0</v>
      </c>
      <c r="W2136" s="272">
        <v>-242.66544032706898</v>
      </c>
      <c r="X2136" s="272">
        <v>-94.708512502657641</v>
      </c>
      <c r="Y2136" s="272">
        <v>-224.02886483310226</v>
      </c>
      <c r="Z2136" s="272">
        <v>861.22070951871308</v>
      </c>
      <c r="AA2136" s="272">
        <v>-683.15344440551985</v>
      </c>
      <c r="AB2136" s="272">
        <v>0</v>
      </c>
      <c r="AC2136" s="272">
        <v>-138.1681655939677</v>
      </c>
      <c r="AD2136" s="272">
        <v>0</v>
      </c>
      <c r="AE2136" s="272">
        <v>0</v>
      </c>
      <c r="AF2136" s="272">
        <v>0</v>
      </c>
      <c r="AG2136" s="272">
        <v>20.196542368671484</v>
      </c>
      <c r="AH2136" s="272">
        <v>351.14769943329486</v>
      </c>
      <c r="AI2136" s="272">
        <v>0</v>
      </c>
      <c r="AJ2136" s="272">
        <v>0</v>
      </c>
      <c r="AK2136" s="272">
        <v>239.64398128969154</v>
      </c>
      <c r="AL2136" s="272">
        <v>0</v>
      </c>
      <c r="AM2136" s="272">
        <v>-230.50860450422934</v>
      </c>
      <c r="AN2136" s="272">
        <v>0</v>
      </c>
      <c r="AO2136" s="272">
        <v>-433.38267903986775</v>
      </c>
      <c r="AP2136" s="272">
        <v>0</v>
      </c>
      <c r="AQ2136" s="272">
        <v>0</v>
      </c>
      <c r="AR2136" s="272">
        <v>0</v>
      </c>
      <c r="AS2136" s="272">
        <v>-433.38267903986775</v>
      </c>
      <c r="AT2136" s="272">
        <v>0</v>
      </c>
      <c r="AU2136" s="272">
        <v>0</v>
      </c>
      <c r="AV2136" s="272">
        <v>0</v>
      </c>
      <c r="AW2136" s="272">
        <v>-452.39274566442117</v>
      </c>
      <c r="AX2136" s="272">
        <v>-242.66544032706898</v>
      </c>
      <c r="AY2136" s="272">
        <v>-40.544090104913955</v>
      </c>
      <c r="AZ2136" s="272">
        <v>0</v>
      </c>
      <c r="BA2136" s="272">
        <v>-433.38267903986775</v>
      </c>
      <c r="BB2136" s="272">
        <v>0</v>
      </c>
      <c r="BC2136" s="272">
        <v>0</v>
      </c>
      <c r="BD2136" s="272">
        <v>0</v>
      </c>
      <c r="BE2136" s="272">
        <v>-413.63729702665375</v>
      </c>
    </row>
    <row r="2138" spans="3:57" x14ac:dyDescent="0.3">
      <c r="C2138" s="272">
        <v>792</v>
      </c>
      <c r="D2138" s="272">
        <v>2851200</v>
      </c>
      <c r="E2138" s="272">
        <v>11</v>
      </c>
      <c r="F2138" s="272">
        <v>12.328033333333334</v>
      </c>
      <c r="G2138" s="272">
        <v>0</v>
      </c>
      <c r="H2138" s="272">
        <v>410</v>
      </c>
      <c r="I2138" s="272">
        <v>0</v>
      </c>
      <c r="J2138" s="272">
        <v>0</v>
      </c>
      <c r="K2138" s="272">
        <v>8.6221509803921563</v>
      </c>
      <c r="L2138" s="272">
        <v>12.328033333333334</v>
      </c>
      <c r="M2138" s="272">
        <v>12.328033333333334</v>
      </c>
      <c r="N2138" s="272">
        <v>12.328033333333334</v>
      </c>
      <c r="O2138" s="272">
        <v>12.328033333333334</v>
      </c>
      <c r="P2138" s="272">
        <v>12.328033333333334</v>
      </c>
      <c r="Q2138" s="272">
        <v>12.328033333333334</v>
      </c>
      <c r="R2138" s="272">
        <v>12.328033333333334</v>
      </c>
      <c r="S2138" s="272">
        <v>12.328033333333334</v>
      </c>
      <c r="T2138" s="272">
        <v>21.46537839363733</v>
      </c>
      <c r="U2138" s="272">
        <v>-6.0393222552712587</v>
      </c>
      <c r="V2138" s="272">
        <v>0</v>
      </c>
      <c r="W2138" s="272">
        <v>-225.01267987379765</v>
      </c>
      <c r="X2138" s="272">
        <v>-93.093874858822829</v>
      </c>
      <c r="Y2138" s="272">
        <v>-216.58868652987417</v>
      </c>
      <c r="Z2138" s="272">
        <v>528.65591900722336</v>
      </c>
      <c r="AA2138" s="272">
        <v>-633.45726974355</v>
      </c>
      <c r="AB2138" s="272">
        <v>0</v>
      </c>
      <c r="AC2138" s="272">
        <v>-128.11708651896285</v>
      </c>
      <c r="AD2138" s="272">
        <v>0</v>
      </c>
      <c r="AE2138" s="272">
        <v>0</v>
      </c>
      <c r="AF2138" s="272">
        <v>0</v>
      </c>
      <c r="AG2138" s="272">
        <v>22.343971601344819</v>
      </c>
      <c r="AH2138" s="272">
        <v>322.62430285404258</v>
      </c>
      <c r="AI2138" s="272">
        <v>0</v>
      </c>
      <c r="AJ2138" s="272">
        <v>0</v>
      </c>
      <c r="AK2138" s="272">
        <v>-34.989375663741527</v>
      </c>
      <c r="AL2138" s="272">
        <v>0</v>
      </c>
      <c r="AM2138" s="272">
        <v>-217.86305341311567</v>
      </c>
      <c r="AN2138" s="272">
        <v>0</v>
      </c>
      <c r="AO2138" s="272">
        <v>-400.77945874125777</v>
      </c>
      <c r="AP2138" s="272">
        <v>0</v>
      </c>
      <c r="AQ2138" s="272">
        <v>0</v>
      </c>
      <c r="AR2138" s="272">
        <v>0</v>
      </c>
      <c r="AS2138" s="272">
        <v>-400.77945874125777</v>
      </c>
      <c r="AT2138" s="272">
        <v>0</v>
      </c>
      <c r="AU2138" s="272">
        <v>0</v>
      </c>
      <c r="AV2138" s="272">
        <v>0</v>
      </c>
      <c r="AW2138" s="272">
        <v>-418.35940501253668</v>
      </c>
      <c r="AX2138" s="272">
        <v>-225.01267987379765</v>
      </c>
      <c r="AY2138" s="272">
        <v>-37.493973048030831</v>
      </c>
      <c r="AZ2138" s="272">
        <v>0</v>
      </c>
      <c r="BA2138" s="272">
        <v>-400.77945874125777</v>
      </c>
      <c r="BB2138" s="272">
        <v>0</v>
      </c>
      <c r="BC2138" s="272">
        <v>0</v>
      </c>
      <c r="BD2138" s="272">
        <v>0</v>
      </c>
      <c r="BE2138" s="272">
        <v>-642.64657354328062</v>
      </c>
    </row>
    <row r="2139" spans="3:57" x14ac:dyDescent="0.3">
      <c r="C2139" s="272">
        <v>793</v>
      </c>
      <c r="D2139" s="272">
        <v>2854800</v>
      </c>
      <c r="E2139" s="272">
        <v>11</v>
      </c>
      <c r="F2139" s="272">
        <v>11.349533333333335</v>
      </c>
      <c r="G2139" s="272">
        <v>0</v>
      </c>
      <c r="H2139" s="272">
        <v>410</v>
      </c>
      <c r="I2139" s="272">
        <v>0</v>
      </c>
      <c r="J2139" s="272">
        <v>0</v>
      </c>
      <c r="K2139" s="272">
        <v>7.6436509803921586</v>
      </c>
      <c r="L2139" s="272">
        <v>11.349533333333335</v>
      </c>
      <c r="M2139" s="272">
        <v>11.349533333333335</v>
      </c>
      <c r="N2139" s="272">
        <v>11.349533333333335</v>
      </c>
      <c r="O2139" s="272">
        <v>11.349533333333335</v>
      </c>
      <c r="P2139" s="272">
        <v>11.349533333333335</v>
      </c>
      <c r="Q2139" s="272">
        <v>11.349533333333335</v>
      </c>
      <c r="R2139" s="272">
        <v>11.349533333333335</v>
      </c>
      <c r="S2139" s="272">
        <v>11.349533333333335</v>
      </c>
      <c r="T2139" s="272">
        <v>21.102176060047373</v>
      </c>
      <c r="U2139" s="272">
        <v>19.894040439530841</v>
      </c>
      <c r="V2139" s="272">
        <v>0</v>
      </c>
      <c r="W2139" s="272">
        <v>-240.15302035883812</v>
      </c>
      <c r="X2139" s="272">
        <v>-94.237500948843007</v>
      </c>
      <c r="Y2139" s="272">
        <v>-298.14839487488553</v>
      </c>
      <c r="Z2139" s="272">
        <v>652.43295662209755</v>
      </c>
      <c r="AA2139" s="272">
        <v>-676.0804621432876</v>
      </c>
      <c r="AB2139" s="272">
        <v>0</v>
      </c>
      <c r="AC2139" s="272">
        <v>-136.73765098198075</v>
      </c>
      <c r="AD2139" s="272">
        <v>0</v>
      </c>
      <c r="AE2139" s="272">
        <v>0</v>
      </c>
      <c r="AF2139" s="272">
        <v>0</v>
      </c>
      <c r="AG2139" s="272">
        <v>22.040132628433177</v>
      </c>
      <c r="AH2139" s="272">
        <v>344.35060465720414</v>
      </c>
      <c r="AI2139" s="272">
        <v>0</v>
      </c>
      <c r="AJ2139" s="272">
        <v>0</v>
      </c>
      <c r="AK2139" s="272">
        <v>-38.57346802853337</v>
      </c>
      <c r="AL2139" s="272">
        <v>0</v>
      </c>
      <c r="AM2139" s="272">
        <v>-227.4089381210475</v>
      </c>
      <c r="AN2139" s="272">
        <v>0</v>
      </c>
      <c r="AO2139" s="272">
        <v>-443.95633671221964</v>
      </c>
      <c r="AP2139" s="272">
        <v>0</v>
      </c>
      <c r="AQ2139" s="272">
        <v>0</v>
      </c>
      <c r="AR2139" s="272">
        <v>0</v>
      </c>
      <c r="AS2139" s="272">
        <v>-443.95633671221964</v>
      </c>
      <c r="AT2139" s="272">
        <v>0</v>
      </c>
      <c r="AU2139" s="272">
        <v>0</v>
      </c>
      <c r="AV2139" s="272">
        <v>0</v>
      </c>
      <c r="AW2139" s="272">
        <v>-463.43021037507458</v>
      </c>
      <c r="AX2139" s="272">
        <v>-240.15302035883812</v>
      </c>
      <c r="AY2139" s="272">
        <v>-41.533283605577395</v>
      </c>
      <c r="AZ2139" s="272">
        <v>0</v>
      </c>
      <c r="BA2139" s="272">
        <v>-443.95633671221964</v>
      </c>
      <c r="BB2139" s="272">
        <v>0</v>
      </c>
      <c r="BC2139" s="272">
        <v>0</v>
      </c>
      <c r="BD2139" s="272">
        <v>0</v>
      </c>
      <c r="BE2139" s="272">
        <v>-597.74788213737304</v>
      </c>
    </row>
    <row r="2140" spans="3:57" x14ac:dyDescent="0.3">
      <c r="C2140" s="272">
        <v>794</v>
      </c>
      <c r="D2140" s="272">
        <v>2858400</v>
      </c>
      <c r="E2140" s="272">
        <v>11</v>
      </c>
      <c r="F2140" s="272">
        <v>10.75213333333333</v>
      </c>
      <c r="G2140" s="272">
        <v>0</v>
      </c>
      <c r="H2140" s="272">
        <v>410</v>
      </c>
      <c r="I2140" s="272">
        <v>0</v>
      </c>
      <c r="J2140" s="272">
        <v>0</v>
      </c>
      <c r="K2140" s="272">
        <v>7.0462509803921529</v>
      </c>
      <c r="L2140" s="272">
        <v>10.75213333333333</v>
      </c>
      <c r="M2140" s="272">
        <v>10.75213333333333</v>
      </c>
      <c r="N2140" s="272">
        <v>10.75213333333333</v>
      </c>
      <c r="O2140" s="272">
        <v>10.75213333333333</v>
      </c>
      <c r="P2140" s="272">
        <v>10.75213333333333</v>
      </c>
      <c r="Q2140" s="272">
        <v>10.75213333333333</v>
      </c>
      <c r="R2140" s="272">
        <v>10.75213333333333</v>
      </c>
      <c r="S2140" s="272">
        <v>10.75213333333333</v>
      </c>
      <c r="T2140" s="272">
        <v>20.768439617290383</v>
      </c>
      <c r="U2140" s="272">
        <v>39.693081599850302</v>
      </c>
      <c r="V2140" s="272">
        <v>0</v>
      </c>
      <c r="W2140" s="272">
        <v>-246.79397463847167</v>
      </c>
      <c r="X2140" s="272">
        <v>-102.62438320793919</v>
      </c>
      <c r="Y2140" s="272">
        <v>-323.12710665301211</v>
      </c>
      <c r="Z2140" s="272">
        <v>712.23854609927321</v>
      </c>
      <c r="AA2140" s="272">
        <v>-694.7761230670535</v>
      </c>
      <c r="AB2140" s="272">
        <v>0</v>
      </c>
      <c r="AC2140" s="272">
        <v>-140.51885884319771</v>
      </c>
      <c r="AD2140" s="272">
        <v>0</v>
      </c>
      <c r="AE2140" s="272">
        <v>0</v>
      </c>
      <c r="AF2140" s="272">
        <v>0</v>
      </c>
      <c r="AG2140" s="272">
        <v>21.723257357398964</v>
      </c>
      <c r="AH2140" s="272">
        <v>350.8055915507465</v>
      </c>
      <c r="AI2140" s="272">
        <v>0</v>
      </c>
      <c r="AJ2140" s="272">
        <v>0</v>
      </c>
      <c r="AK2140" s="272">
        <v>-34.796308759654409</v>
      </c>
      <c r="AL2140" s="272">
        <v>0</v>
      </c>
      <c r="AM2140" s="272">
        <v>-238.29217110500014</v>
      </c>
      <c r="AN2140" s="272">
        <v>0</v>
      </c>
      <c r="AO2140" s="272">
        <v>-456.96492335187497</v>
      </c>
      <c r="AP2140" s="272">
        <v>0</v>
      </c>
      <c r="AQ2140" s="272">
        <v>0</v>
      </c>
      <c r="AR2140" s="272">
        <v>0</v>
      </c>
      <c r="AS2140" s="272">
        <v>-456.96492335187497</v>
      </c>
      <c r="AT2140" s="272">
        <v>0</v>
      </c>
      <c r="AU2140" s="272">
        <v>0</v>
      </c>
      <c r="AV2140" s="272">
        <v>0</v>
      </c>
      <c r="AW2140" s="272">
        <v>-477.00941072559385</v>
      </c>
      <c r="AX2140" s="272">
        <v>-246.79397463847167</v>
      </c>
      <c r="AY2140" s="272">
        <v>-42.750271118839883</v>
      </c>
      <c r="AZ2140" s="272">
        <v>0</v>
      </c>
      <c r="BA2140" s="272">
        <v>-456.96492335187497</v>
      </c>
      <c r="BB2140" s="272">
        <v>0</v>
      </c>
      <c r="BC2140" s="272">
        <v>0</v>
      </c>
      <c r="BD2140" s="272">
        <v>0</v>
      </c>
      <c r="BE2140" s="272">
        <v>-561.37742191395205</v>
      </c>
    </row>
    <row r="2141" spans="3:57" x14ac:dyDescent="0.3">
      <c r="C2141" s="272">
        <v>795</v>
      </c>
      <c r="D2141" s="272">
        <v>2862000</v>
      </c>
      <c r="E2141" s="272">
        <v>11</v>
      </c>
      <c r="F2141" s="272">
        <v>9.9452999999999996</v>
      </c>
      <c r="G2141" s="272">
        <v>0</v>
      </c>
      <c r="H2141" s="272">
        <v>410</v>
      </c>
      <c r="I2141" s="272">
        <v>0</v>
      </c>
      <c r="J2141" s="272">
        <v>0</v>
      </c>
      <c r="K2141" s="272">
        <v>6.239417647058823</v>
      </c>
      <c r="L2141" s="272">
        <v>9.9452999999999996</v>
      </c>
      <c r="M2141" s="272">
        <v>9.9452999999999996</v>
      </c>
      <c r="N2141" s="272">
        <v>9.9452999999999996</v>
      </c>
      <c r="O2141" s="272">
        <v>9.9452999999999996</v>
      </c>
      <c r="P2141" s="272">
        <v>9.9452999999999996</v>
      </c>
      <c r="Q2141" s="272">
        <v>9.9452999999999996</v>
      </c>
      <c r="R2141" s="272">
        <v>9.9452999999999996</v>
      </c>
      <c r="S2141" s="272">
        <v>9.9452999999999996</v>
      </c>
      <c r="T2141" s="272">
        <v>20.404330820240407</v>
      </c>
      <c r="U2141" s="272">
        <v>58.666168167995579</v>
      </c>
      <c r="V2141" s="272">
        <v>0</v>
      </c>
      <c r="W2141" s="272">
        <v>-257.63600756749838</v>
      </c>
      <c r="X2141" s="272">
        <v>-102.00431754275397</v>
      </c>
      <c r="Y2141" s="272">
        <v>-379.38873642207432</v>
      </c>
      <c r="Z2141" s="272">
        <v>797.69522970032222</v>
      </c>
      <c r="AA2141" s="272">
        <v>-725.29868997991798</v>
      </c>
      <c r="AB2141" s="272">
        <v>0</v>
      </c>
      <c r="AC2141" s="272">
        <v>-146.69206504468212</v>
      </c>
      <c r="AD2141" s="272">
        <v>0</v>
      </c>
      <c r="AE2141" s="272">
        <v>0</v>
      </c>
      <c r="AF2141" s="272">
        <v>0</v>
      </c>
      <c r="AG2141" s="272">
        <v>21.397492603683816</v>
      </c>
      <c r="AH2141" s="272">
        <v>364.75255811726748</v>
      </c>
      <c r="AI2141" s="272">
        <v>0</v>
      </c>
      <c r="AJ2141" s="272">
        <v>0</v>
      </c>
      <c r="AK2141" s="272">
        <v>-38.572028739337043</v>
      </c>
      <c r="AL2141" s="272">
        <v>0</v>
      </c>
      <c r="AM2141" s="272">
        <v>-243.06584529894843</v>
      </c>
      <c r="AN2141" s="272">
        <v>0</v>
      </c>
      <c r="AO2141" s="272">
        <v>-485.62574317590412</v>
      </c>
      <c r="AP2141" s="272">
        <v>0</v>
      </c>
      <c r="AQ2141" s="272">
        <v>0</v>
      </c>
      <c r="AR2141" s="272">
        <v>0</v>
      </c>
      <c r="AS2141" s="272">
        <v>-485.62574317590412</v>
      </c>
      <c r="AT2141" s="272">
        <v>0</v>
      </c>
      <c r="AU2141" s="272">
        <v>0</v>
      </c>
      <c r="AV2141" s="272">
        <v>0</v>
      </c>
      <c r="AW2141" s="272">
        <v>-506.92741991301926</v>
      </c>
      <c r="AX2141" s="272">
        <v>-257.63600756749838</v>
      </c>
      <c r="AY2141" s="272">
        <v>-45.431566236587877</v>
      </c>
      <c r="AZ2141" s="272">
        <v>0</v>
      </c>
      <c r="BA2141" s="272">
        <v>-485.62574317590412</v>
      </c>
      <c r="BB2141" s="272">
        <v>0</v>
      </c>
      <c r="BC2141" s="272">
        <v>0</v>
      </c>
      <c r="BD2141" s="272">
        <v>0</v>
      </c>
      <c r="BE2141" s="272">
        <v>-526.55584719456442</v>
      </c>
    </row>
    <row r="2142" spans="3:57" x14ac:dyDescent="0.3">
      <c r="C2142" s="272">
        <v>796</v>
      </c>
      <c r="D2142" s="272">
        <v>2865600</v>
      </c>
      <c r="E2142" s="272">
        <v>11</v>
      </c>
      <c r="F2142" s="272">
        <v>9.5367333333333342</v>
      </c>
      <c r="G2142" s="272">
        <v>0</v>
      </c>
      <c r="H2142" s="272">
        <v>410</v>
      </c>
      <c r="I2142" s="272">
        <v>0</v>
      </c>
      <c r="J2142" s="272">
        <v>0</v>
      </c>
      <c r="K2142" s="272">
        <v>5.8308509803921575</v>
      </c>
      <c r="L2142" s="272">
        <v>9.5367333333333342</v>
      </c>
      <c r="M2142" s="272">
        <v>9.5367333333333342</v>
      </c>
      <c r="N2142" s="272">
        <v>9.5367333333333342</v>
      </c>
      <c r="O2142" s="272">
        <v>9.5367333333333342</v>
      </c>
      <c r="P2142" s="272">
        <v>9.5367333333333342</v>
      </c>
      <c r="Q2142" s="272">
        <v>9.5367333333333342</v>
      </c>
      <c r="R2142" s="272">
        <v>9.5367333333333342</v>
      </c>
      <c r="S2142" s="272">
        <v>9.5367333333333342</v>
      </c>
      <c r="T2142" s="272">
        <v>20.035243360044255</v>
      </c>
      <c r="U2142" s="272">
        <v>50.680094978054626</v>
      </c>
      <c r="V2142" s="272">
        <v>0</v>
      </c>
      <c r="W2142" s="272">
        <v>-258.77370585858961</v>
      </c>
      <c r="X2142" s="272">
        <v>-105.30973172404765</v>
      </c>
      <c r="Y2142" s="272">
        <v>-462.72727151976437</v>
      </c>
      <c r="Z2142" s="272">
        <v>877.49080408045631</v>
      </c>
      <c r="AA2142" s="272">
        <v>-728.50154616415944</v>
      </c>
      <c r="AB2142" s="272">
        <v>0</v>
      </c>
      <c r="AC2142" s="272">
        <v>-147.33984449637327</v>
      </c>
      <c r="AD2142" s="272">
        <v>0</v>
      </c>
      <c r="AE2142" s="272">
        <v>0</v>
      </c>
      <c r="AF2142" s="272">
        <v>0</v>
      </c>
      <c r="AG2142" s="272">
        <v>21.05984457967044</v>
      </c>
      <c r="AH2142" s="272">
        <v>376.35773399084053</v>
      </c>
      <c r="AI2142" s="272">
        <v>0</v>
      </c>
      <c r="AJ2142" s="272">
        <v>0</v>
      </c>
      <c r="AK2142" s="272">
        <v>-38.803561691637555</v>
      </c>
      <c r="AL2142" s="272">
        <v>0</v>
      </c>
      <c r="AM2142" s="272">
        <v>-250.85935367498999</v>
      </c>
      <c r="AN2142" s="272">
        <v>0</v>
      </c>
      <c r="AO2142" s="272">
        <v>-518.30185326937885</v>
      </c>
      <c r="AP2142" s="272">
        <v>0</v>
      </c>
      <c r="AQ2142" s="272">
        <v>0</v>
      </c>
      <c r="AR2142" s="272">
        <v>0</v>
      </c>
      <c r="AS2142" s="272">
        <v>-518.30185326937885</v>
      </c>
      <c r="AT2142" s="272">
        <v>0</v>
      </c>
      <c r="AU2142" s="272">
        <v>0</v>
      </c>
      <c r="AV2142" s="272">
        <v>0</v>
      </c>
      <c r="AW2142" s="272">
        <v>-541.03684762611931</v>
      </c>
      <c r="AX2142" s="272">
        <v>-258.77370585858961</v>
      </c>
      <c r="AY2142" s="272">
        <v>-48.488502325595846</v>
      </c>
      <c r="AZ2142" s="272">
        <v>0</v>
      </c>
      <c r="BA2142" s="272">
        <v>-518.30185326937885</v>
      </c>
      <c r="BB2142" s="272">
        <v>0</v>
      </c>
      <c r="BC2142" s="272">
        <v>0</v>
      </c>
      <c r="BD2142" s="272">
        <v>0</v>
      </c>
      <c r="BE2142" s="272">
        <v>-488.89340198961452</v>
      </c>
    </row>
    <row r="2143" spans="3:57" x14ac:dyDescent="0.3">
      <c r="C2143" s="272">
        <v>797</v>
      </c>
      <c r="D2143" s="272">
        <v>2869200</v>
      </c>
      <c r="E2143" s="272">
        <v>11</v>
      </c>
      <c r="F2143" s="272">
        <v>9.6260000000000012</v>
      </c>
      <c r="G2143" s="272">
        <v>80.591684668121218</v>
      </c>
      <c r="H2143" s="272">
        <v>410</v>
      </c>
      <c r="I2143" s="272">
        <v>0</v>
      </c>
      <c r="J2143" s="272">
        <v>0</v>
      </c>
      <c r="K2143" s="272">
        <v>6.9091154684095875</v>
      </c>
      <c r="L2143" s="272">
        <v>10.007844779967396</v>
      </c>
      <c r="M2143" s="272">
        <v>10.149810038346965</v>
      </c>
      <c r="N2143" s="272">
        <v>10.219380818958507</v>
      </c>
      <c r="O2143" s="272">
        <v>10.108460320086797</v>
      </c>
      <c r="P2143" s="272">
        <v>9.9493674476035583</v>
      </c>
      <c r="Q2143" s="272">
        <v>10.108460320086797</v>
      </c>
      <c r="R2143" s="272">
        <v>10.219380818958507</v>
      </c>
      <c r="S2143" s="272">
        <v>10.149810038346965</v>
      </c>
      <c r="T2143" s="272">
        <v>19.704848851255161</v>
      </c>
      <c r="U2143" s="272">
        <v>12.193472345156238</v>
      </c>
      <c r="V2143" s="272">
        <v>0</v>
      </c>
      <c r="W2143" s="272">
        <v>-248.61364360453501</v>
      </c>
      <c r="X2143" s="272">
        <v>-107.18731384606082</v>
      </c>
      <c r="Y2143" s="272">
        <v>-534.27208717953113</v>
      </c>
      <c r="Z2143" s="272">
        <v>902.26651697528325</v>
      </c>
      <c r="AA2143" s="272">
        <v>-699.89886786404031</v>
      </c>
      <c r="AB2143" s="272">
        <v>0</v>
      </c>
      <c r="AC2143" s="272">
        <v>-141.5549368388545</v>
      </c>
      <c r="AD2143" s="272">
        <v>0</v>
      </c>
      <c r="AE2143" s="272">
        <v>0</v>
      </c>
      <c r="AF2143" s="272">
        <v>0</v>
      </c>
      <c r="AG2143" s="272">
        <v>20.721333835607474</v>
      </c>
      <c r="AH2143" s="272">
        <v>373.61739310983336</v>
      </c>
      <c r="AI2143" s="272">
        <v>0</v>
      </c>
      <c r="AJ2143" s="272">
        <v>0</v>
      </c>
      <c r="AK2143" s="272">
        <v>-33.755665759357356</v>
      </c>
      <c r="AL2143" s="272">
        <v>0</v>
      </c>
      <c r="AM2143" s="272">
        <v>-251.67715797599786</v>
      </c>
      <c r="AN2143" s="272">
        <v>0</v>
      </c>
      <c r="AO2143" s="272">
        <v>-532.63446047735067</v>
      </c>
      <c r="AP2143" s="272">
        <v>0</v>
      </c>
      <c r="AQ2143" s="272">
        <v>0</v>
      </c>
      <c r="AR2143" s="272">
        <v>0</v>
      </c>
      <c r="AS2143" s="272">
        <v>-532.63446047735067</v>
      </c>
      <c r="AT2143" s="272">
        <v>0</v>
      </c>
      <c r="AU2143" s="272">
        <v>0</v>
      </c>
      <c r="AV2143" s="272">
        <v>0</v>
      </c>
      <c r="AW2143" s="272">
        <v>-555.99814589883488</v>
      </c>
      <c r="AX2143" s="272">
        <v>-248.61364360453501</v>
      </c>
      <c r="AY2143" s="272">
        <v>-49.829355447288997</v>
      </c>
      <c r="AZ2143" s="272">
        <v>0</v>
      </c>
      <c r="BA2143" s="272">
        <v>-532.63446047735067</v>
      </c>
      <c r="BB2143" s="272">
        <v>0</v>
      </c>
      <c r="BC2143" s="272">
        <v>0</v>
      </c>
      <c r="BD2143" s="272">
        <v>0</v>
      </c>
      <c r="BE2143" s="272">
        <v>-454.16875444861546</v>
      </c>
    </row>
    <row r="2144" spans="3:57" x14ac:dyDescent="0.3">
      <c r="C2144" s="272">
        <v>798</v>
      </c>
      <c r="D2144" s="272">
        <v>2872800</v>
      </c>
      <c r="E2144" s="272">
        <v>11</v>
      </c>
      <c r="F2144" s="272">
        <v>10.587333333333335</v>
      </c>
      <c r="G2144" s="272">
        <v>386.49087859745993</v>
      </c>
      <c r="H2144" s="272">
        <v>328</v>
      </c>
      <c r="I2144" s="272">
        <v>0</v>
      </c>
      <c r="J2144" s="272">
        <v>0</v>
      </c>
      <c r="K2144" s="272">
        <v>14.297790849673202</v>
      </c>
      <c r="L2144" s="272">
        <v>13.450727573859842</v>
      </c>
      <c r="M2144" s="272">
        <v>14.515302826750897</v>
      </c>
      <c r="N2144" s="272">
        <v>15.037003221683705</v>
      </c>
      <c r="O2144" s="272">
        <v>14.20522776137048</v>
      </c>
      <c r="P2144" s="272">
        <v>13.012215211045133</v>
      </c>
      <c r="Q2144" s="272">
        <v>14.20522776137048</v>
      </c>
      <c r="R2144" s="272">
        <v>15.037003221683705</v>
      </c>
      <c r="S2144" s="272">
        <v>14.515302826750895</v>
      </c>
      <c r="T2144" s="272">
        <v>19.404000296144844</v>
      </c>
      <c r="U2144" s="272">
        <v>-46.121219637206991</v>
      </c>
      <c r="V2144" s="272">
        <v>0</v>
      </c>
      <c r="W2144" s="272">
        <v>-217.84297843001673</v>
      </c>
      <c r="X2144" s="272">
        <v>-85.138638742815914</v>
      </c>
      <c r="Y2144" s="272">
        <v>-659.81591371780291</v>
      </c>
      <c r="Z2144" s="272">
        <v>916.67631125342859</v>
      </c>
      <c r="AA2144" s="272">
        <v>-613.27307610610183</v>
      </c>
      <c r="AB2144" s="272">
        <v>0</v>
      </c>
      <c r="AC2144" s="272">
        <v>-124.0348220852287</v>
      </c>
      <c r="AD2144" s="272">
        <v>0</v>
      </c>
      <c r="AE2144" s="272">
        <v>0</v>
      </c>
      <c r="AF2144" s="272">
        <v>0</v>
      </c>
      <c r="AG2144" s="272">
        <v>20.402842543652742</v>
      </c>
      <c r="AH2144" s="272">
        <v>367.18761530207058</v>
      </c>
      <c r="AI2144" s="272">
        <v>0</v>
      </c>
      <c r="AJ2144" s="272">
        <v>0</v>
      </c>
      <c r="AK2144" s="272">
        <v>-29.665952055004638</v>
      </c>
      <c r="AL2144" s="272">
        <v>0</v>
      </c>
      <c r="AM2144" s="272">
        <v>-227.14188131092291</v>
      </c>
      <c r="AN2144" s="272">
        <v>0</v>
      </c>
      <c r="AO2144" s="272">
        <v>-556.0338986852297</v>
      </c>
      <c r="AP2144" s="272">
        <v>0</v>
      </c>
      <c r="AQ2144" s="272">
        <v>0</v>
      </c>
      <c r="AR2144" s="272">
        <v>0</v>
      </c>
      <c r="AS2144" s="272">
        <v>-556.0338986852297</v>
      </c>
      <c r="AT2144" s="272">
        <v>0</v>
      </c>
      <c r="AU2144" s="272">
        <v>0</v>
      </c>
      <c r="AV2144" s="272">
        <v>0</v>
      </c>
      <c r="AW2144" s="272">
        <v>-580.42398617772972</v>
      </c>
      <c r="AX2144" s="272">
        <v>-217.84297843001673</v>
      </c>
      <c r="AY2144" s="272">
        <v>-52.018434469105053</v>
      </c>
      <c r="AZ2144" s="272">
        <v>0</v>
      </c>
      <c r="BA2144" s="272">
        <v>-556.0338986852297</v>
      </c>
      <c r="BB2144" s="272">
        <v>0</v>
      </c>
      <c r="BC2144" s="272">
        <v>0</v>
      </c>
      <c r="BD2144" s="272">
        <v>0</v>
      </c>
      <c r="BE2144" s="272">
        <v>-416.41535367165744</v>
      </c>
    </row>
    <row r="2145" spans="3:57" x14ac:dyDescent="0.3">
      <c r="C2145" s="272">
        <v>799</v>
      </c>
      <c r="D2145" s="272">
        <v>2876400</v>
      </c>
      <c r="E2145" s="272">
        <v>11</v>
      </c>
      <c r="F2145" s="272">
        <v>12.434466666666669</v>
      </c>
      <c r="G2145" s="272">
        <v>612.03804027697674</v>
      </c>
      <c r="H2145" s="272">
        <v>393.6</v>
      </c>
      <c r="I2145" s="272">
        <v>0</v>
      </c>
      <c r="J2145" s="272">
        <v>0</v>
      </c>
      <c r="K2145" s="272">
        <v>22.650425272331152</v>
      </c>
      <c r="L2145" s="272">
        <v>17.809586998397361</v>
      </c>
      <c r="M2145" s="272">
        <v>19.80799155110746</v>
      </c>
      <c r="N2145" s="272">
        <v>20.787319636701305</v>
      </c>
      <c r="O2145" s="272">
        <v>19.225923331265495</v>
      </c>
      <c r="P2145" s="272">
        <v>16.986418227670491</v>
      </c>
      <c r="Q2145" s="272">
        <v>19.225923331265495</v>
      </c>
      <c r="R2145" s="272">
        <v>20.787319636701305</v>
      </c>
      <c r="S2145" s="272">
        <v>19.807991551107456</v>
      </c>
      <c r="T2145" s="272">
        <v>20.582283333333333</v>
      </c>
      <c r="U2145" s="272">
        <v>-241.53647150347126</v>
      </c>
      <c r="V2145" s="272">
        <v>0</v>
      </c>
      <c r="W2145" s="272">
        <v>-169.14883816698008</v>
      </c>
      <c r="X2145" s="272">
        <v>30.725754804771171</v>
      </c>
      <c r="Y2145" s="272">
        <v>-884.12347211450083</v>
      </c>
      <c r="Z2145" s="272">
        <v>781.01008397323847</v>
      </c>
      <c r="AA2145" s="272">
        <v>-476.18899195211998</v>
      </c>
      <c r="AB2145" s="272">
        <v>0</v>
      </c>
      <c r="AC2145" s="272">
        <v>-96.309489519326277</v>
      </c>
      <c r="AD2145" s="272">
        <v>8226.4859521871131</v>
      </c>
      <c r="AE2145" s="272">
        <v>0</v>
      </c>
      <c r="AF2145" s="272">
        <v>0</v>
      </c>
      <c r="AG2145" s="272">
        <v>20.130418511023265</v>
      </c>
      <c r="AH2145" s="272">
        <v>319.26212889969082</v>
      </c>
      <c r="AI2145" s="272">
        <v>137.10809920311854</v>
      </c>
      <c r="AJ2145" s="272">
        <v>0</v>
      </c>
      <c r="AK2145" s="272">
        <v>8215.4616329159016</v>
      </c>
      <c r="AL2145" s="272">
        <v>0</v>
      </c>
      <c r="AM2145" s="272">
        <v>-92.743163109730702</v>
      </c>
      <c r="AN2145" s="272">
        <v>0</v>
      </c>
      <c r="AO2145" s="272">
        <v>-558.48929621407569</v>
      </c>
      <c r="AP2145" s="272">
        <v>0</v>
      </c>
      <c r="AQ2145" s="272">
        <v>0</v>
      </c>
      <c r="AR2145" s="272">
        <v>0</v>
      </c>
      <c r="AS2145" s="272">
        <v>-558.48929621407569</v>
      </c>
      <c r="AT2145" s="272">
        <v>0</v>
      </c>
      <c r="AU2145" s="272">
        <v>0</v>
      </c>
      <c r="AV2145" s="272">
        <v>0</v>
      </c>
      <c r="AW2145" s="272">
        <v>-582.98708822009371</v>
      </c>
      <c r="AX2145" s="272">
        <v>-169.14883816698008</v>
      </c>
      <c r="AY2145" s="272">
        <v>-52.248143369501051</v>
      </c>
      <c r="AZ2145" s="272">
        <v>0</v>
      </c>
      <c r="BA2145" s="272">
        <v>-558.48929621407569</v>
      </c>
      <c r="BB2145" s="272">
        <v>0</v>
      </c>
      <c r="BC2145" s="272">
        <v>0</v>
      </c>
      <c r="BD2145" s="272">
        <v>0</v>
      </c>
      <c r="BE2145" s="272">
        <v>-378.08588012208509</v>
      </c>
    </row>
    <row r="2146" spans="3:57" x14ac:dyDescent="0.3">
      <c r="C2146" s="272">
        <v>800</v>
      </c>
      <c r="D2146" s="272">
        <v>2880000</v>
      </c>
      <c r="E2146" s="272">
        <v>11</v>
      </c>
      <c r="F2146" s="272">
        <v>15.170833333333336</v>
      </c>
      <c r="G2146" s="272">
        <v>721.97002815689905</v>
      </c>
      <c r="H2146" s="272">
        <v>196.8</v>
      </c>
      <c r="I2146" s="272">
        <v>0</v>
      </c>
      <c r="J2146" s="272">
        <v>0</v>
      </c>
      <c r="K2146" s="272">
        <v>30.681781045751638</v>
      </c>
      <c r="L2146" s="272">
        <v>22.590309988960396</v>
      </c>
      <c r="M2146" s="272">
        <v>25.348781430018789</v>
      </c>
      <c r="N2146" s="272">
        <v>26.70058407271868</v>
      </c>
      <c r="O2146" s="272">
        <v>24.545331218196399</v>
      </c>
      <c r="P2146" s="272">
        <v>21.454059802709637</v>
      </c>
      <c r="Q2146" s="272">
        <v>24.545331218196399</v>
      </c>
      <c r="R2146" s="272">
        <v>26.70058407271868</v>
      </c>
      <c r="S2146" s="272">
        <v>25.348781430018786</v>
      </c>
      <c r="T2146" s="272">
        <v>20.582283333333333</v>
      </c>
      <c r="U2146" s="272">
        <v>-3408.8363879071585</v>
      </c>
      <c r="V2146" s="272">
        <v>0</v>
      </c>
      <c r="W2146" s="272">
        <v>-134.5164331388888</v>
      </c>
      <c r="X2146" s="272">
        <v>17.846182825493912</v>
      </c>
      <c r="Y2146" s="272">
        <v>-2576.1508327257197</v>
      </c>
      <c r="Z2146" s="272">
        <v>-716.01530486804427</v>
      </c>
      <c r="AA2146" s="272">
        <v>-378.69160315584458</v>
      </c>
      <c r="AB2146" s="272">
        <v>0</v>
      </c>
      <c r="AC2146" s="272">
        <v>-76.590588194155146</v>
      </c>
      <c r="AD2146" s="272">
        <v>3658.5722018038132</v>
      </c>
      <c r="AE2146" s="272">
        <v>0</v>
      </c>
      <c r="AF2146" s="272">
        <v>0</v>
      </c>
      <c r="AG2146" s="272">
        <v>20.3057621094048</v>
      </c>
      <c r="AH2146" s="272">
        <v>-102.55429680049036</v>
      </c>
      <c r="AI2146" s="272">
        <v>4110.4116904897692</v>
      </c>
      <c r="AJ2146" s="272">
        <v>0</v>
      </c>
      <c r="AK2146" s="272">
        <v>1.7053025658242404E-13</v>
      </c>
      <c r="AL2146" s="272">
        <v>0</v>
      </c>
      <c r="AM2146" s="272">
        <v>57.5072227899852</v>
      </c>
      <c r="AN2146" s="272">
        <v>0</v>
      </c>
      <c r="AO2146" s="272">
        <v>-516.58612409737043</v>
      </c>
      <c r="AP2146" s="272">
        <v>0</v>
      </c>
      <c r="AQ2146" s="272">
        <v>0</v>
      </c>
      <c r="AR2146" s="272">
        <v>0</v>
      </c>
      <c r="AS2146" s="272">
        <v>-505.51996877761542</v>
      </c>
      <c r="AT2146" s="272">
        <v>0</v>
      </c>
      <c r="AU2146" s="272">
        <v>0</v>
      </c>
      <c r="AV2146" s="272">
        <v>0</v>
      </c>
      <c r="AW2146" s="272">
        <v>-542.43919071365713</v>
      </c>
      <c r="AX2146" s="272">
        <v>-134.5164331388888</v>
      </c>
      <c r="AY2146" s="272">
        <v>-47.835573862356341</v>
      </c>
      <c r="AZ2146" s="272">
        <v>0</v>
      </c>
      <c r="BA2146" s="272">
        <v>-505.51996877761542</v>
      </c>
      <c r="BB2146" s="272">
        <v>0</v>
      </c>
      <c r="BC2146" s="272">
        <v>0</v>
      </c>
      <c r="BD2146" s="272">
        <v>0</v>
      </c>
      <c r="BE2146" s="272">
        <v>-343.68717458914654</v>
      </c>
    </row>
    <row r="2147" spans="3:57" x14ac:dyDescent="0.3">
      <c r="C2147" s="272">
        <v>801</v>
      </c>
      <c r="D2147" s="272">
        <v>2883600</v>
      </c>
      <c r="E2147" s="272">
        <v>11</v>
      </c>
      <c r="F2147" s="272">
        <v>17.653133333333336</v>
      </c>
      <c r="G2147" s="272">
        <v>878.87389002350915</v>
      </c>
      <c r="H2147" s="272">
        <v>123</v>
      </c>
      <c r="I2147" s="272">
        <v>0</v>
      </c>
      <c r="J2147" s="272">
        <v>0</v>
      </c>
      <c r="K2147" s="272">
        <v>39.137338126361655</v>
      </c>
      <c r="L2147" s="272">
        <v>27.378840585625458</v>
      </c>
      <c r="M2147" s="272">
        <v>30.994740593774338</v>
      </c>
      <c r="N2147" s="272">
        <v>32.766730368255658</v>
      </c>
      <c r="O2147" s="272">
        <v>29.941550198458479</v>
      </c>
      <c r="P2147" s="272">
        <v>25.88940444480869</v>
      </c>
      <c r="Q2147" s="272">
        <v>29.941550198458479</v>
      </c>
      <c r="R2147" s="272">
        <v>32.766730368255658</v>
      </c>
      <c r="S2147" s="272">
        <v>30.994740593774331</v>
      </c>
      <c r="T2147" s="272">
        <v>20.582283333333333</v>
      </c>
      <c r="U2147" s="272">
        <v>-1835.5404348990396</v>
      </c>
      <c r="V2147" s="272">
        <v>0</v>
      </c>
      <c r="W2147" s="272">
        <v>-73.223359083333236</v>
      </c>
      <c r="X2147" s="272">
        <v>156.14030459876457</v>
      </c>
      <c r="Y2147" s="272">
        <v>-1414.1901446937202</v>
      </c>
      <c r="Z2147" s="272">
        <v>-504.26723572075082</v>
      </c>
      <c r="AA2147" s="272">
        <v>-206.13891249326508</v>
      </c>
      <c r="AB2147" s="272">
        <v>0</v>
      </c>
      <c r="AC2147" s="272">
        <v>-41.691710156734636</v>
      </c>
      <c r="AD2147" s="272">
        <v>1880.5576895333515</v>
      </c>
      <c r="AE2147" s="272">
        <v>0</v>
      </c>
      <c r="AF2147" s="272">
        <v>0</v>
      </c>
      <c r="AG2147" s="272">
        <v>20.440454051915889</v>
      </c>
      <c r="AH2147" s="272">
        <v>-52.855455833171959</v>
      </c>
      <c r="AI2147" s="272">
        <v>2701.8389122281014</v>
      </c>
      <c r="AJ2147" s="272">
        <v>0</v>
      </c>
      <c r="AK2147" s="272">
        <v>7.1054273576010019E-15</v>
      </c>
      <c r="AL2147" s="272">
        <v>0</v>
      </c>
      <c r="AM2147" s="272">
        <v>176.5812067505193</v>
      </c>
      <c r="AN2147" s="272">
        <v>0</v>
      </c>
      <c r="AO2147" s="272">
        <v>-320.01971949405169</v>
      </c>
      <c r="AP2147" s="272">
        <v>0</v>
      </c>
      <c r="AQ2147" s="272">
        <v>0</v>
      </c>
      <c r="AR2147" s="272">
        <v>0</v>
      </c>
      <c r="AS2147" s="272">
        <v>-236.84879081632059</v>
      </c>
      <c r="AT2147" s="272">
        <v>0</v>
      </c>
      <c r="AU2147" s="272">
        <v>0</v>
      </c>
      <c r="AV2147" s="272">
        <v>0</v>
      </c>
      <c r="AW2147" s="272">
        <v>-358.05760778007686</v>
      </c>
      <c r="AX2147" s="272">
        <v>-73.223359083333236</v>
      </c>
      <c r="AY2147" s="272">
        <v>-26.237779214085762</v>
      </c>
      <c r="AZ2147" s="272">
        <v>0</v>
      </c>
      <c r="BA2147" s="272">
        <v>-236.84879081632059</v>
      </c>
      <c r="BB2147" s="272">
        <v>0</v>
      </c>
      <c r="BC2147" s="272">
        <v>0</v>
      </c>
      <c r="BD2147" s="272">
        <v>0</v>
      </c>
      <c r="BE2147" s="272">
        <v>-312.37305225529826</v>
      </c>
    </row>
    <row r="2148" spans="3:57" x14ac:dyDescent="0.3">
      <c r="C2148" s="272">
        <v>802</v>
      </c>
      <c r="D2148" s="272">
        <v>2887200</v>
      </c>
      <c r="E2148" s="272">
        <v>11</v>
      </c>
      <c r="F2148" s="272">
        <v>19.898533333333329</v>
      </c>
      <c r="G2148" s="272">
        <v>1002.4318296867417</v>
      </c>
      <c r="H2148" s="272">
        <v>123</v>
      </c>
      <c r="I2148" s="272">
        <v>0</v>
      </c>
      <c r="J2148" s="272">
        <v>0</v>
      </c>
      <c r="K2148" s="272">
        <v>45.916725054466227</v>
      </c>
      <c r="L2148" s="272">
        <v>31.374779569192242</v>
      </c>
      <c r="M2148" s="272">
        <v>35.641508741816779</v>
      </c>
      <c r="N2148" s="272">
        <v>37.732440583773979</v>
      </c>
      <c r="O2148" s="272">
        <v>34.398753639658239</v>
      </c>
      <c r="P2148" s="272">
        <v>29.617258449011267</v>
      </c>
      <c r="Q2148" s="272">
        <v>34.398753639658239</v>
      </c>
      <c r="R2148" s="272">
        <v>37.732440583773979</v>
      </c>
      <c r="S2148" s="272">
        <v>35.641508741816772</v>
      </c>
      <c r="T2148" s="272">
        <v>20.58782954466303</v>
      </c>
      <c r="U2148" s="272">
        <v>-168.07971688912102</v>
      </c>
      <c r="V2148" s="272">
        <v>0</v>
      </c>
      <c r="W2148" s="272">
        <v>-17.792020822287625</v>
      </c>
      <c r="X2148" s="272">
        <v>320.87682966353748</v>
      </c>
      <c r="Y2148" s="272">
        <v>-122.92560551126762</v>
      </c>
      <c r="Z2148" s="272">
        <v>-348.23892021910325</v>
      </c>
      <c r="AA2148" s="272">
        <v>-50.08822142657899</v>
      </c>
      <c r="AB2148" s="272">
        <v>0</v>
      </c>
      <c r="AC2148" s="272">
        <v>-10.130370752060236</v>
      </c>
      <c r="AD2148" s="272">
        <v>0</v>
      </c>
      <c r="AE2148" s="272">
        <v>0</v>
      </c>
      <c r="AF2148" s="272">
        <v>0</v>
      </c>
      <c r="AG2148" s="272">
        <v>20.546451830515306</v>
      </c>
      <c r="AH2148" s="272">
        <v>-13.97121959028496</v>
      </c>
      <c r="AI2148" s="272">
        <v>869.7579369608153</v>
      </c>
      <c r="AJ2148" s="272">
        <v>0</v>
      </c>
      <c r="AK2148" s="272">
        <v>30.78635094580801</v>
      </c>
      <c r="AL2148" s="272">
        <v>0</v>
      </c>
      <c r="AM2148" s="272">
        <v>326.27994894581337</v>
      </c>
      <c r="AN2148" s="272">
        <v>0</v>
      </c>
      <c r="AO2148" s="272">
        <v>-81.330223632849282</v>
      </c>
      <c r="AP2148" s="272">
        <v>0</v>
      </c>
      <c r="AQ2148" s="272">
        <v>0</v>
      </c>
      <c r="AR2148" s="272">
        <v>0</v>
      </c>
      <c r="AS2148" s="272">
        <v>75.851394193361486</v>
      </c>
      <c r="AT2148" s="272">
        <v>0</v>
      </c>
      <c r="AU2148" s="272">
        <v>0</v>
      </c>
      <c r="AV2148" s="272">
        <v>0</v>
      </c>
      <c r="AW2148" s="272">
        <v>-130.25521507273962</v>
      </c>
      <c r="AX2148" s="272">
        <v>-17.792020822287625</v>
      </c>
      <c r="AY2148" s="272">
        <v>-0.61444982733005071</v>
      </c>
      <c r="AZ2148" s="272">
        <v>0</v>
      </c>
      <c r="BA2148" s="272">
        <v>75.851394193361486</v>
      </c>
      <c r="BB2148" s="272">
        <v>0</v>
      </c>
      <c r="BC2148" s="272">
        <v>0</v>
      </c>
      <c r="BD2148" s="272">
        <v>0</v>
      </c>
      <c r="BE2148" s="272">
        <v>-297.51575960998252</v>
      </c>
    </row>
    <row r="2149" spans="3:57" x14ac:dyDescent="0.3">
      <c r="C2149" s="272">
        <v>803</v>
      </c>
      <c r="D2149" s="272">
        <v>2890800</v>
      </c>
      <c r="E2149" s="272">
        <v>11</v>
      </c>
      <c r="F2149" s="272">
        <v>21.560266666666667</v>
      </c>
      <c r="G2149" s="272">
        <v>995.82427015362896</v>
      </c>
      <c r="H2149" s="272">
        <v>123</v>
      </c>
      <c r="I2149" s="272">
        <v>0</v>
      </c>
      <c r="J2149" s="272">
        <v>0</v>
      </c>
      <c r="K2149" s="272">
        <v>50.720070588235288</v>
      </c>
      <c r="L2149" s="272">
        <v>34.249466251381136</v>
      </c>
      <c r="M2149" s="272">
        <v>38.96715676905103</v>
      </c>
      <c r="N2149" s="272">
        <v>41.279084459982442</v>
      </c>
      <c r="O2149" s="272">
        <v>37.593051752295807</v>
      </c>
      <c r="P2149" s="272">
        <v>32.30618830056099</v>
      </c>
      <c r="Q2149" s="272">
        <v>37.593051752295807</v>
      </c>
      <c r="R2149" s="272">
        <v>41.279084459982442</v>
      </c>
      <c r="S2149" s="272">
        <v>38.967156769051023</v>
      </c>
      <c r="T2149" s="272">
        <v>21.035297681875324</v>
      </c>
      <c r="U2149" s="272">
        <v>-267.13287422468829</v>
      </c>
      <c r="V2149" s="272">
        <v>0</v>
      </c>
      <c r="W2149" s="272">
        <v>12.551913164438583</v>
      </c>
      <c r="X2149" s="272">
        <v>396.80276548444022</v>
      </c>
      <c r="Y2149" s="272">
        <v>227.95632497837425</v>
      </c>
      <c r="Z2149" s="272">
        <v>-904.44387785194135</v>
      </c>
      <c r="AA2149" s="272">
        <v>191.56045110519821</v>
      </c>
      <c r="AB2149" s="272">
        <v>0</v>
      </c>
      <c r="AC2149" s="272">
        <v>7.1467729986097943</v>
      </c>
      <c r="AD2149" s="272">
        <v>0</v>
      </c>
      <c r="AE2149" s="272">
        <v>0</v>
      </c>
      <c r="AF2149" s="272">
        <v>0</v>
      </c>
      <c r="AG2149" s="272">
        <v>20.674283127668346</v>
      </c>
      <c r="AH2149" s="272">
        <v>-129.50899795150565</v>
      </c>
      <c r="AI2149" s="272">
        <v>40.29419487721573</v>
      </c>
      <c r="AJ2149" s="272">
        <v>0</v>
      </c>
      <c r="AK2149" s="272">
        <v>74.455511349491175</v>
      </c>
      <c r="AL2149" s="272">
        <v>0</v>
      </c>
      <c r="AM2149" s="272">
        <v>446.88805399759127</v>
      </c>
      <c r="AN2149" s="272">
        <v>0</v>
      </c>
      <c r="AO2149" s="272">
        <v>102.58811036106049</v>
      </c>
      <c r="AP2149" s="272">
        <v>0</v>
      </c>
      <c r="AQ2149" s="272">
        <v>0</v>
      </c>
      <c r="AR2149" s="272">
        <v>0</v>
      </c>
      <c r="AS2149" s="272">
        <v>320.25050486869839</v>
      </c>
      <c r="AT2149" s="272">
        <v>0</v>
      </c>
      <c r="AU2149" s="272">
        <v>0</v>
      </c>
      <c r="AV2149" s="272">
        <v>0</v>
      </c>
      <c r="AW2149" s="272">
        <v>44.277803858430161</v>
      </c>
      <c r="AX2149" s="272">
        <v>12.551913164438583</v>
      </c>
      <c r="AY2149" s="272">
        <v>19.282844438742565</v>
      </c>
      <c r="AZ2149" s="272">
        <v>0</v>
      </c>
      <c r="BA2149" s="272">
        <v>320.25050486869839</v>
      </c>
      <c r="BB2149" s="272">
        <v>0</v>
      </c>
      <c r="BC2149" s="272">
        <v>0</v>
      </c>
      <c r="BD2149" s="272">
        <v>0</v>
      </c>
      <c r="BE2149" s="272">
        <v>-434.25545507542103</v>
      </c>
    </row>
    <row r="2150" spans="3:57" x14ac:dyDescent="0.3">
      <c r="C2150" s="272">
        <v>804</v>
      </c>
      <c r="D2150" s="272">
        <v>2894400</v>
      </c>
      <c r="E2150" s="272">
        <v>11</v>
      </c>
      <c r="F2150" s="272">
        <v>23.122433333333333</v>
      </c>
      <c r="G2150" s="272">
        <v>1072.7869324875014</v>
      </c>
      <c r="H2150" s="272">
        <v>123</v>
      </c>
      <c r="I2150" s="272">
        <v>0</v>
      </c>
      <c r="J2150" s="272">
        <v>0</v>
      </c>
      <c r="K2150" s="272">
        <v>50.22341372549019</v>
      </c>
      <c r="L2150" s="272">
        <v>35.016736305933726</v>
      </c>
      <c r="M2150" s="272">
        <v>39.438893903306898</v>
      </c>
      <c r="N2150" s="272">
        <v>41.605994217483371</v>
      </c>
      <c r="O2150" s="272">
        <v>38.150867714078629</v>
      </c>
      <c r="P2150" s="272">
        <v>33.195192200435365</v>
      </c>
      <c r="Q2150" s="272">
        <v>38.150867714078629</v>
      </c>
      <c r="R2150" s="272">
        <v>41.605994217483371</v>
      </c>
      <c r="S2150" s="272">
        <v>39.438893903306891</v>
      </c>
      <c r="T2150" s="272">
        <v>21.775192223683462</v>
      </c>
      <c r="U2150" s="272">
        <v>-429.15555716450672</v>
      </c>
      <c r="V2150" s="272">
        <v>0</v>
      </c>
      <c r="W2150" s="272">
        <v>32.899160501819544</v>
      </c>
      <c r="X2150" s="272">
        <v>409.36691105908176</v>
      </c>
      <c r="Y2150" s="272">
        <v>646.27928685468373</v>
      </c>
      <c r="Z2150" s="272">
        <v>-1517.7009155800918</v>
      </c>
      <c r="AA2150" s="272">
        <v>509.02922768315909</v>
      </c>
      <c r="AB2150" s="272">
        <v>0</v>
      </c>
      <c r="AC2150" s="272">
        <v>18.732031433859138</v>
      </c>
      <c r="AD2150" s="272">
        <v>0</v>
      </c>
      <c r="AE2150" s="272">
        <v>0</v>
      </c>
      <c r="AF2150" s="272">
        <v>0</v>
      </c>
      <c r="AG2150" s="272">
        <v>20.95569798123562</v>
      </c>
      <c r="AH2150" s="272">
        <v>-298.42490611845506</v>
      </c>
      <c r="AI2150" s="272">
        <v>0</v>
      </c>
      <c r="AJ2150" s="272">
        <v>0</v>
      </c>
      <c r="AK2150" s="272">
        <v>83.906429051347033</v>
      </c>
      <c r="AL2150" s="272">
        <v>0</v>
      </c>
      <c r="AM2150" s="272">
        <v>524.77740576501412</v>
      </c>
      <c r="AN2150" s="272">
        <v>0</v>
      </c>
      <c r="AO2150" s="272">
        <v>357.33101535956479</v>
      </c>
      <c r="AP2150" s="272">
        <v>0</v>
      </c>
      <c r="AQ2150" s="272">
        <v>0</v>
      </c>
      <c r="AR2150" s="272">
        <v>0</v>
      </c>
      <c r="AS2150" s="272">
        <v>642.83393254249165</v>
      </c>
      <c r="AT2150" s="272">
        <v>0</v>
      </c>
      <c r="AU2150" s="272">
        <v>0</v>
      </c>
      <c r="AV2150" s="272">
        <v>0</v>
      </c>
      <c r="AW2150" s="272">
        <v>290.61828759256952</v>
      </c>
      <c r="AX2150" s="272">
        <v>32.899160501819544</v>
      </c>
      <c r="AY2150" s="272">
        <v>46.133454823315127</v>
      </c>
      <c r="AZ2150" s="272">
        <v>0</v>
      </c>
      <c r="BA2150" s="272">
        <v>642.83393254249165</v>
      </c>
      <c r="BB2150" s="272">
        <v>0</v>
      </c>
      <c r="BC2150" s="272">
        <v>0</v>
      </c>
      <c r="BD2150" s="272">
        <v>0</v>
      </c>
      <c r="BE2150" s="272">
        <v>-434.25545507542103</v>
      </c>
    </row>
    <row r="2151" spans="3:57" x14ac:dyDescent="0.3">
      <c r="C2151" s="272">
        <v>805</v>
      </c>
      <c r="D2151" s="272">
        <v>2898000</v>
      </c>
      <c r="E2151" s="272">
        <v>11</v>
      </c>
      <c r="F2151" s="272">
        <v>23.901799999999994</v>
      </c>
      <c r="G2151" s="272">
        <v>1724.4392256033857</v>
      </c>
      <c r="H2151" s="272">
        <v>123</v>
      </c>
      <c r="I2151" s="272">
        <v>0</v>
      </c>
      <c r="J2151" s="272">
        <v>0</v>
      </c>
      <c r="K2151" s="272">
        <v>49.573041830065364</v>
      </c>
      <c r="L2151" s="272">
        <v>35.244091436410052</v>
      </c>
      <c r="M2151" s="272">
        <v>39.461017839132737</v>
      </c>
      <c r="N2151" s="272">
        <v>41.527543586118277</v>
      </c>
      <c r="O2151" s="272">
        <v>38.232768613464842</v>
      </c>
      <c r="P2151" s="272">
        <v>33.50708472349627</v>
      </c>
      <c r="Q2151" s="272">
        <v>38.232768613464842</v>
      </c>
      <c r="R2151" s="272">
        <v>41.527543586118277</v>
      </c>
      <c r="S2151" s="272">
        <v>39.46101783913273</v>
      </c>
      <c r="T2151" s="272">
        <v>22.518640718779761</v>
      </c>
      <c r="U2151" s="272">
        <v>-432.20912156103009</v>
      </c>
      <c r="V2151" s="272">
        <v>0</v>
      </c>
      <c r="W2151" s="272">
        <v>34.105339011482535</v>
      </c>
      <c r="X2151" s="272">
        <v>345.42101765339964</v>
      </c>
      <c r="Y2151" s="272">
        <v>1115.5929127531335</v>
      </c>
      <c r="Z2151" s="272">
        <v>-1927.3283909790459</v>
      </c>
      <c r="AA2151" s="272">
        <v>527.69171346871042</v>
      </c>
      <c r="AB2151" s="272">
        <v>0</v>
      </c>
      <c r="AC2151" s="272">
        <v>19.418801959708961</v>
      </c>
      <c r="AD2151" s="272">
        <v>0</v>
      </c>
      <c r="AE2151" s="272">
        <v>0</v>
      </c>
      <c r="AF2151" s="272">
        <v>0</v>
      </c>
      <c r="AG2151" s="272">
        <v>21.394799485789228</v>
      </c>
      <c r="AH2151" s="272">
        <v>-411.23543629981674</v>
      </c>
      <c r="AI2151" s="272">
        <v>0</v>
      </c>
      <c r="AJ2151" s="272">
        <v>0</v>
      </c>
      <c r="AK2151" s="272">
        <v>83.702710675290689</v>
      </c>
      <c r="AL2151" s="272">
        <v>0</v>
      </c>
      <c r="AM2151" s="272">
        <v>504.45896713719014</v>
      </c>
      <c r="AN2151" s="272">
        <v>0</v>
      </c>
      <c r="AO2151" s="272">
        <v>570.58514878284495</v>
      </c>
      <c r="AP2151" s="272">
        <v>0</v>
      </c>
      <c r="AQ2151" s="272">
        <v>0</v>
      </c>
      <c r="AR2151" s="272">
        <v>0</v>
      </c>
      <c r="AS2151" s="272">
        <v>907.95285093292955</v>
      </c>
      <c r="AT2151" s="272">
        <v>0</v>
      </c>
      <c r="AU2151" s="272">
        <v>0</v>
      </c>
      <c r="AV2151" s="272">
        <v>0</v>
      </c>
      <c r="AW2151" s="272">
        <v>498.26019721498199</v>
      </c>
      <c r="AX2151" s="272">
        <v>34.105339011482535</v>
      </c>
      <c r="AY2151" s="272">
        <v>68.391799270448971</v>
      </c>
      <c r="AZ2151" s="272">
        <v>0</v>
      </c>
      <c r="BA2151" s="272">
        <v>907.95285093292955</v>
      </c>
      <c r="BB2151" s="272">
        <v>0</v>
      </c>
      <c r="BC2151" s="272">
        <v>0</v>
      </c>
      <c r="BD2151" s="272">
        <v>0</v>
      </c>
      <c r="BE2151" s="272">
        <v>-434.31906929448223</v>
      </c>
    </row>
    <row r="2152" spans="3:57" x14ac:dyDescent="0.3">
      <c r="C2152" s="272">
        <v>806</v>
      </c>
      <c r="D2152" s="272">
        <v>2901600</v>
      </c>
      <c r="E2152" s="272">
        <v>11</v>
      </c>
      <c r="F2152" s="272">
        <v>24.107800000000001</v>
      </c>
      <c r="G2152" s="272">
        <v>1518.9588277015832</v>
      </c>
      <c r="H2152" s="272">
        <v>123</v>
      </c>
      <c r="I2152" s="272">
        <v>0</v>
      </c>
      <c r="J2152" s="272">
        <v>0</v>
      </c>
      <c r="K2152" s="272">
        <v>45.392222657952075</v>
      </c>
      <c r="L2152" s="272">
        <v>33.756372840301793</v>
      </c>
      <c r="M2152" s="272">
        <v>37.343595209518178</v>
      </c>
      <c r="N2152" s="272">
        <v>39.101531364477353</v>
      </c>
      <c r="O2152" s="272">
        <v>36.298757648577158</v>
      </c>
      <c r="P2152" s="272">
        <v>32.278749391142178</v>
      </c>
      <c r="Q2152" s="272">
        <v>36.298757648577158</v>
      </c>
      <c r="R2152" s="272">
        <v>39.101531364477353</v>
      </c>
      <c r="S2152" s="272">
        <v>37.343595209518178</v>
      </c>
      <c r="T2152" s="272">
        <v>23.143188691220509</v>
      </c>
      <c r="U2152" s="272">
        <v>-224.44906213413446</v>
      </c>
      <c r="V2152" s="272">
        <v>0</v>
      </c>
      <c r="W2152" s="272">
        <v>23.94040396702653</v>
      </c>
      <c r="X2152" s="272">
        <v>306.42081565206638</v>
      </c>
      <c r="Y2152" s="272">
        <v>1552.9599041848985</v>
      </c>
      <c r="Z2152" s="272">
        <v>-2107.7701859381259</v>
      </c>
      <c r="AA2152" s="272">
        <v>370.4156931628807</v>
      </c>
      <c r="AB2152" s="272">
        <v>0</v>
      </c>
      <c r="AC2152" s="272">
        <v>13.631119846502601</v>
      </c>
      <c r="AD2152" s="272">
        <v>0</v>
      </c>
      <c r="AE2152" s="272">
        <v>0</v>
      </c>
      <c r="AF2152" s="272">
        <v>0</v>
      </c>
      <c r="AG2152" s="272">
        <v>21.922076549454331</v>
      </c>
      <c r="AH2152" s="272">
        <v>-448.33583249504261</v>
      </c>
      <c r="AI2152" s="272">
        <v>0</v>
      </c>
      <c r="AJ2152" s="272">
        <v>0</v>
      </c>
      <c r="AK2152" s="272">
        <v>62.619443530198168</v>
      </c>
      <c r="AL2152" s="272">
        <v>0</v>
      </c>
      <c r="AM2152" s="272">
        <v>479.80667977330847</v>
      </c>
      <c r="AN2152" s="272">
        <v>0</v>
      </c>
      <c r="AO2152" s="272">
        <v>701.07966000164811</v>
      </c>
      <c r="AP2152" s="272">
        <v>0</v>
      </c>
      <c r="AQ2152" s="272">
        <v>0</v>
      </c>
      <c r="AR2152" s="272">
        <v>0</v>
      </c>
      <c r="AS2152" s="272">
        <v>1074.4595466538738</v>
      </c>
      <c r="AT2152" s="272">
        <v>0</v>
      </c>
      <c r="AU2152" s="272">
        <v>0</v>
      </c>
      <c r="AV2152" s="272">
        <v>0</v>
      </c>
      <c r="AW2152" s="272">
        <v>624.08682803637441</v>
      </c>
      <c r="AX2152" s="272">
        <v>23.94040396702653</v>
      </c>
      <c r="AY2152" s="272">
        <v>82.202360409524488</v>
      </c>
      <c r="AZ2152" s="272">
        <v>0</v>
      </c>
      <c r="BA2152" s="272">
        <v>1074.4595466538738</v>
      </c>
      <c r="BB2152" s="272">
        <v>0</v>
      </c>
      <c r="BC2152" s="272">
        <v>0</v>
      </c>
      <c r="BD2152" s="272">
        <v>0</v>
      </c>
      <c r="BE2152" s="272">
        <v>-480.06615541217951</v>
      </c>
    </row>
    <row r="2153" spans="3:57" x14ac:dyDescent="0.3">
      <c r="C2153" s="272">
        <v>807</v>
      </c>
      <c r="D2153" s="272">
        <v>2905200</v>
      </c>
      <c r="E2153" s="272">
        <v>11</v>
      </c>
      <c r="F2153" s="272">
        <v>23.520699999999994</v>
      </c>
      <c r="G2153" s="272">
        <v>1200.4965112165521</v>
      </c>
      <c r="H2153" s="272">
        <v>123</v>
      </c>
      <c r="I2153" s="272">
        <v>0</v>
      </c>
      <c r="J2153" s="272">
        <v>0</v>
      </c>
      <c r="K2153" s="272">
        <v>40.129305664488015</v>
      </c>
      <c r="L2153" s="272">
        <v>31.363974312344915</v>
      </c>
      <c r="M2153" s="272">
        <v>34.280008582576315</v>
      </c>
      <c r="N2153" s="272">
        <v>35.709025672994258</v>
      </c>
      <c r="O2153" s="272">
        <v>33.430665603263172</v>
      </c>
      <c r="P2153" s="272">
        <v>30.162821951893893</v>
      </c>
      <c r="Q2153" s="272">
        <v>33.430665603263172</v>
      </c>
      <c r="R2153" s="272">
        <v>35.709025672994258</v>
      </c>
      <c r="S2153" s="272">
        <v>34.280008582576315</v>
      </c>
      <c r="T2153" s="272">
        <v>23.466066088530781</v>
      </c>
      <c r="U2153" s="272">
        <v>84.663709472621804</v>
      </c>
      <c r="V2153" s="272">
        <v>0</v>
      </c>
      <c r="W2153" s="272">
        <v>1.7003640290930784</v>
      </c>
      <c r="X2153" s="272">
        <v>245.84310633355375</v>
      </c>
      <c r="Y2153" s="272">
        <v>1800.1601089610069</v>
      </c>
      <c r="Z2153" s="272">
        <v>-1963.0398698510319</v>
      </c>
      <c r="AA2153" s="272">
        <v>26.308725672851271</v>
      </c>
      <c r="AB2153" s="272">
        <v>0</v>
      </c>
      <c r="AC2153" s="272">
        <v>0.96814848634855954</v>
      </c>
      <c r="AD2153" s="272">
        <v>0</v>
      </c>
      <c r="AE2153" s="272">
        <v>0</v>
      </c>
      <c r="AF2153" s="272">
        <v>0</v>
      </c>
      <c r="AG2153" s="272">
        <v>22.415022885219781</v>
      </c>
      <c r="AH2153" s="272">
        <v>-387.34824430055716</v>
      </c>
      <c r="AI2153" s="272">
        <v>0</v>
      </c>
      <c r="AJ2153" s="272">
        <v>0</v>
      </c>
      <c r="AK2153" s="272">
        <v>28.462971804959899</v>
      </c>
      <c r="AL2153" s="272">
        <v>0</v>
      </c>
      <c r="AM2153" s="272">
        <v>395.64311156655219</v>
      </c>
      <c r="AN2153" s="272">
        <v>0</v>
      </c>
      <c r="AO2153" s="272">
        <v>704.48518848784602</v>
      </c>
      <c r="AP2153" s="272">
        <v>0</v>
      </c>
      <c r="AQ2153" s="272">
        <v>0</v>
      </c>
      <c r="AR2153" s="272">
        <v>0</v>
      </c>
      <c r="AS2153" s="272">
        <v>1055.4241621790063</v>
      </c>
      <c r="AT2153" s="272">
        <v>0</v>
      </c>
      <c r="AU2153" s="272">
        <v>0</v>
      </c>
      <c r="AV2153" s="272">
        <v>0</v>
      </c>
      <c r="AW2153" s="272">
        <v>634.11745386447592</v>
      </c>
      <c r="AX2153" s="272">
        <v>1.7003640290930784</v>
      </c>
      <c r="AY2153" s="272">
        <v>81.522389526761202</v>
      </c>
      <c r="AZ2153" s="272">
        <v>0</v>
      </c>
      <c r="BA2153" s="272">
        <v>1055.4241621790063</v>
      </c>
      <c r="BB2153" s="272">
        <v>0</v>
      </c>
      <c r="BC2153" s="272">
        <v>0</v>
      </c>
      <c r="BD2153" s="272">
        <v>0</v>
      </c>
      <c r="BE2153" s="272">
        <v>-556.75410643920964</v>
      </c>
    </row>
    <row r="2154" spans="3:57" x14ac:dyDescent="0.3">
      <c r="C2154" s="272">
        <v>808</v>
      </c>
      <c r="D2154" s="272">
        <v>2908800</v>
      </c>
      <c r="E2154" s="272">
        <v>11</v>
      </c>
      <c r="F2154" s="272">
        <v>22.325900000000001</v>
      </c>
      <c r="G2154" s="272">
        <v>851.72269398491903</v>
      </c>
      <c r="H2154" s="272">
        <v>147.59999999999997</v>
      </c>
      <c r="I2154" s="272">
        <v>0</v>
      </c>
      <c r="J2154" s="272">
        <v>0</v>
      </c>
      <c r="K2154" s="272">
        <v>31.810976252723311</v>
      </c>
      <c r="L2154" s="272">
        <v>27.418832034430196</v>
      </c>
      <c r="M2154" s="272">
        <v>29.312322400434962</v>
      </c>
      <c r="N2154" s="272">
        <v>30.240236767280802</v>
      </c>
      <c r="O2154" s="272">
        <v>28.760812164365063</v>
      </c>
      <c r="P2154" s="272">
        <v>26.638878778792559</v>
      </c>
      <c r="Q2154" s="272">
        <v>28.760812164365063</v>
      </c>
      <c r="R2154" s="272">
        <v>30.240236767280802</v>
      </c>
      <c r="S2154" s="272">
        <v>29.312322400434958</v>
      </c>
      <c r="T2154" s="272">
        <v>23.605808107237998</v>
      </c>
      <c r="U2154" s="272">
        <v>524.80066025777569</v>
      </c>
      <c r="V2154" s="272">
        <v>0</v>
      </c>
      <c r="W2154" s="272">
        <v>-31.024957425313712</v>
      </c>
      <c r="X2154" s="272">
        <v>183.06016924940064</v>
      </c>
      <c r="Y2154" s="272">
        <v>2075.3532004157964</v>
      </c>
      <c r="Z2154" s="272">
        <v>-1702.5877519821079</v>
      </c>
      <c r="AA2154" s="272">
        <v>-480.03079337653293</v>
      </c>
      <c r="AB2154" s="272">
        <v>0</v>
      </c>
      <c r="AC2154" s="272">
        <v>-17.664902959848344</v>
      </c>
      <c r="AD2154" s="272">
        <v>0</v>
      </c>
      <c r="AE2154" s="272">
        <v>0</v>
      </c>
      <c r="AF2154" s="272">
        <v>0</v>
      </c>
      <c r="AG2154" s="272">
        <v>22.809146242863733</v>
      </c>
      <c r="AH2154" s="272">
        <v>-294.34023931829711</v>
      </c>
      <c r="AI2154" s="272">
        <v>0</v>
      </c>
      <c r="AJ2154" s="272">
        <v>0</v>
      </c>
      <c r="AK2154" s="272">
        <v>8.5850632439143091</v>
      </c>
      <c r="AL2154" s="272">
        <v>0</v>
      </c>
      <c r="AM2154" s="272">
        <v>296.89099213019381</v>
      </c>
      <c r="AN2154" s="272">
        <v>0</v>
      </c>
      <c r="AO2154" s="272">
        <v>677.50600922633316</v>
      </c>
      <c r="AP2154" s="272">
        <v>0</v>
      </c>
      <c r="AQ2154" s="272">
        <v>0</v>
      </c>
      <c r="AR2154" s="272">
        <v>0</v>
      </c>
      <c r="AS2154" s="272">
        <v>1012.0568113663099</v>
      </c>
      <c r="AT2154" s="272">
        <v>0</v>
      </c>
      <c r="AU2154" s="272">
        <v>0</v>
      </c>
      <c r="AV2154" s="272">
        <v>0</v>
      </c>
      <c r="AW2154" s="272">
        <v>610.6839414367081</v>
      </c>
      <c r="AX2154" s="272">
        <v>-31.024957425313712</v>
      </c>
      <c r="AY2154" s="272">
        <v>78.269181812344669</v>
      </c>
      <c r="AZ2154" s="272">
        <v>0</v>
      </c>
      <c r="BA2154" s="272">
        <v>1012.0568113663099</v>
      </c>
      <c r="BB2154" s="272">
        <v>0</v>
      </c>
      <c r="BC2154" s="272">
        <v>0</v>
      </c>
      <c r="BD2154" s="272">
        <v>0</v>
      </c>
      <c r="BE2154" s="272">
        <v>-633.97186371343753</v>
      </c>
    </row>
    <row r="2155" spans="3:57" x14ac:dyDescent="0.3">
      <c r="C2155" s="272">
        <v>809</v>
      </c>
      <c r="D2155" s="272">
        <v>2912400</v>
      </c>
      <c r="E2155" s="272">
        <v>11</v>
      </c>
      <c r="F2155" s="272">
        <v>20.780899999999999</v>
      </c>
      <c r="G2155" s="272">
        <v>501.05184310800178</v>
      </c>
      <c r="H2155" s="272">
        <v>246</v>
      </c>
      <c r="I2155" s="272">
        <v>0</v>
      </c>
      <c r="J2155" s="272">
        <v>0</v>
      </c>
      <c r="K2155" s="272">
        <v>24.324364052287581</v>
      </c>
      <c r="L2155" s="272">
        <v>23.579819293099476</v>
      </c>
      <c r="M2155" s="272">
        <v>24.620423542455352</v>
      </c>
      <c r="N2155" s="272">
        <v>25.13037682794026</v>
      </c>
      <c r="O2155" s="272">
        <v>24.317330426418788</v>
      </c>
      <c r="P2155" s="272">
        <v>23.151180897738644</v>
      </c>
      <c r="Q2155" s="272">
        <v>24.317330426418788</v>
      </c>
      <c r="R2155" s="272">
        <v>25.13037682794026</v>
      </c>
      <c r="S2155" s="272">
        <v>24.620423542455352</v>
      </c>
      <c r="T2155" s="272">
        <v>23.494633927476432</v>
      </c>
      <c r="U2155" s="272">
        <v>883.34659425229347</v>
      </c>
      <c r="V2155" s="272">
        <v>0</v>
      </c>
      <c r="W2155" s="272">
        <v>-66.332600674751632</v>
      </c>
      <c r="X2155" s="272">
        <v>86.637398730089501</v>
      </c>
      <c r="Y2155" s="272">
        <v>2137.0506096363761</v>
      </c>
      <c r="Z2155" s="272">
        <v>-1274.0088134394205</v>
      </c>
      <c r="AA2155" s="272">
        <v>-1026.3250483189922</v>
      </c>
      <c r="AB2155" s="272">
        <v>0</v>
      </c>
      <c r="AC2155" s="272">
        <v>-37.768269523483802</v>
      </c>
      <c r="AD2155" s="272">
        <v>0</v>
      </c>
      <c r="AE2155" s="272">
        <v>0</v>
      </c>
      <c r="AF2155" s="272">
        <v>0</v>
      </c>
      <c r="AG2155" s="272">
        <v>23.069896341413155</v>
      </c>
      <c r="AH2155" s="272">
        <v>-158.32896415068427</v>
      </c>
      <c r="AI2155" s="272">
        <v>0</v>
      </c>
      <c r="AJ2155" s="272">
        <v>0</v>
      </c>
      <c r="AK2155" s="272">
        <v>-18.681234147474406</v>
      </c>
      <c r="AL2155" s="272">
        <v>0</v>
      </c>
      <c r="AM2155" s="272">
        <v>147.86829368647491</v>
      </c>
      <c r="AN2155" s="272">
        <v>0</v>
      </c>
      <c r="AO2155" s="272">
        <v>566.47437811643749</v>
      </c>
      <c r="AP2155" s="272">
        <v>0</v>
      </c>
      <c r="AQ2155" s="272">
        <v>0</v>
      </c>
      <c r="AR2155" s="272">
        <v>0</v>
      </c>
      <c r="AS2155" s="272">
        <v>851.66876528388264</v>
      </c>
      <c r="AT2155" s="272">
        <v>0</v>
      </c>
      <c r="AU2155" s="272">
        <v>0</v>
      </c>
      <c r="AV2155" s="272">
        <v>0</v>
      </c>
      <c r="AW2155" s="272">
        <v>509.02462797373448</v>
      </c>
      <c r="AX2155" s="272">
        <v>-66.332600674751632</v>
      </c>
      <c r="AY2155" s="272">
        <v>65.685637937617159</v>
      </c>
      <c r="AZ2155" s="272">
        <v>0</v>
      </c>
      <c r="BA2155" s="272">
        <v>851.66876528388264</v>
      </c>
      <c r="BB2155" s="272">
        <v>0</v>
      </c>
      <c r="BC2155" s="272">
        <v>0</v>
      </c>
      <c r="BD2155" s="272">
        <v>0</v>
      </c>
      <c r="BE2155" s="272">
        <v>-699.18816691008806</v>
      </c>
    </row>
    <row r="2156" spans="3:57" x14ac:dyDescent="0.3">
      <c r="C2156" s="272">
        <v>810</v>
      </c>
      <c r="D2156" s="272">
        <v>2916000</v>
      </c>
      <c r="E2156" s="272">
        <v>11</v>
      </c>
      <c r="F2156" s="272">
        <v>19.136333333333329</v>
      </c>
      <c r="G2156" s="272">
        <v>107.42365507837934</v>
      </c>
      <c r="H2156" s="272">
        <v>246</v>
      </c>
      <c r="I2156" s="272">
        <v>0</v>
      </c>
      <c r="J2156" s="272">
        <v>0</v>
      </c>
      <c r="K2156" s="272">
        <v>16.72789106753812</v>
      </c>
      <c r="L2156" s="272">
        <v>19.637265402041518</v>
      </c>
      <c r="M2156" s="272">
        <v>19.823505870147024</v>
      </c>
      <c r="N2156" s="272">
        <v>19.914773937387221</v>
      </c>
      <c r="O2156" s="272">
        <v>19.769260268281428</v>
      </c>
      <c r="P2156" s="272">
        <v>19.560550536184103</v>
      </c>
      <c r="Q2156" s="272">
        <v>19.769260268281428</v>
      </c>
      <c r="R2156" s="272">
        <v>19.914773937387221</v>
      </c>
      <c r="S2156" s="272">
        <v>19.823505870147024</v>
      </c>
      <c r="T2156" s="272">
        <v>23.555647507747132</v>
      </c>
      <c r="U2156" s="272">
        <v>270.80508349568072</v>
      </c>
      <c r="V2156" s="272">
        <v>0</v>
      </c>
      <c r="W2156" s="272">
        <v>-108.1814914727387</v>
      </c>
      <c r="X2156" s="272">
        <v>-31.459920408909959</v>
      </c>
      <c r="Y2156" s="272">
        <v>1597.3514199408141</v>
      </c>
      <c r="Z2156" s="272">
        <v>-1186.9049245634847</v>
      </c>
      <c r="AA2156" s="272">
        <v>-327.37453892875129</v>
      </c>
      <c r="AB2156" s="272">
        <v>0</v>
      </c>
      <c r="AC2156" s="272">
        <v>-61.596073210349196</v>
      </c>
      <c r="AD2156" s="272">
        <v>0</v>
      </c>
      <c r="AE2156" s="272">
        <v>0</v>
      </c>
      <c r="AF2156" s="272">
        <v>0</v>
      </c>
      <c r="AG2156" s="272">
        <v>23.214515060271594</v>
      </c>
      <c r="AH2156" s="272">
        <v>-124.94380793516909</v>
      </c>
      <c r="AI2156" s="272">
        <v>0</v>
      </c>
      <c r="AJ2156" s="272">
        <v>0</v>
      </c>
      <c r="AK2156" s="272">
        <v>19.988282153242089</v>
      </c>
      <c r="AL2156" s="272">
        <v>0</v>
      </c>
      <c r="AM2156" s="272">
        <v>16.859862520056218</v>
      </c>
      <c r="AN2156" s="272">
        <v>0</v>
      </c>
      <c r="AO2156" s="272">
        <v>422.53264261516563</v>
      </c>
      <c r="AP2156" s="272">
        <v>0</v>
      </c>
      <c r="AQ2156" s="272">
        <v>0</v>
      </c>
      <c r="AR2156" s="272">
        <v>0</v>
      </c>
      <c r="AS2156" s="272">
        <v>654.5761366867041</v>
      </c>
      <c r="AT2156" s="272">
        <v>0</v>
      </c>
      <c r="AU2156" s="272">
        <v>0</v>
      </c>
      <c r="AV2156" s="272">
        <v>0</v>
      </c>
      <c r="AW2156" s="272">
        <v>374.10659117038216</v>
      </c>
      <c r="AX2156" s="272">
        <v>-108.1814914727387</v>
      </c>
      <c r="AY2156" s="272">
        <v>49.854421976820561</v>
      </c>
      <c r="AZ2156" s="272">
        <v>0</v>
      </c>
      <c r="BA2156" s="272">
        <v>654.5761366867041</v>
      </c>
      <c r="BB2156" s="272">
        <v>0</v>
      </c>
      <c r="BC2156" s="272">
        <v>0</v>
      </c>
      <c r="BD2156" s="272">
        <v>0</v>
      </c>
      <c r="BE2156" s="272">
        <v>-733.29063584257756</v>
      </c>
    </row>
    <row r="2157" spans="3:57" x14ac:dyDescent="0.3">
      <c r="C2157" s="272">
        <v>811</v>
      </c>
      <c r="D2157" s="272">
        <v>2919600</v>
      </c>
      <c r="E2157" s="272">
        <v>11</v>
      </c>
      <c r="F2157" s="272">
        <v>17.714933333333331</v>
      </c>
      <c r="G2157" s="272">
        <v>0</v>
      </c>
      <c r="H2157" s="272">
        <v>368.99999999999994</v>
      </c>
      <c r="I2157" s="272">
        <v>195</v>
      </c>
      <c r="J2157" s="272">
        <v>0</v>
      </c>
      <c r="K2157" s="272">
        <v>14.009050980392153</v>
      </c>
      <c r="L2157" s="272">
        <v>17.714933333333331</v>
      </c>
      <c r="M2157" s="272">
        <v>17.714933333333331</v>
      </c>
      <c r="N2157" s="272">
        <v>17.714933333333331</v>
      </c>
      <c r="O2157" s="272">
        <v>17.714933333333331</v>
      </c>
      <c r="P2157" s="272">
        <v>17.714933333333331</v>
      </c>
      <c r="Q2157" s="272">
        <v>17.714933333333331</v>
      </c>
      <c r="R2157" s="272">
        <v>17.714933333333331</v>
      </c>
      <c r="S2157" s="272">
        <v>17.714933333333331</v>
      </c>
      <c r="T2157" s="272">
        <v>23.350457766170621</v>
      </c>
      <c r="U2157" s="272">
        <v>-93.097874084345335</v>
      </c>
      <c r="V2157" s="272">
        <v>0</v>
      </c>
      <c r="W2157" s="272">
        <v>-138.43909350549725</v>
      </c>
      <c r="X2157" s="272">
        <v>-128.15319657699877</v>
      </c>
      <c r="Y2157" s="272">
        <v>1010.5531403320998</v>
      </c>
      <c r="Z2157" s="272">
        <v>-837.05872433394916</v>
      </c>
      <c r="AA2157" s="272">
        <v>-389.73470404845506</v>
      </c>
      <c r="AB2157" s="272">
        <v>0</v>
      </c>
      <c r="AC2157" s="272">
        <v>-78.824061515992611</v>
      </c>
      <c r="AD2157" s="272">
        <v>0</v>
      </c>
      <c r="AE2157" s="272">
        <v>0</v>
      </c>
      <c r="AF2157" s="272">
        <v>0</v>
      </c>
      <c r="AG2157" s="272">
        <v>23.288540287946393</v>
      </c>
      <c r="AH2157" s="272">
        <v>-24.49319141596547</v>
      </c>
      <c r="AI2157" s="272">
        <v>0</v>
      </c>
      <c r="AJ2157" s="272">
        <v>0</v>
      </c>
      <c r="AK2157" s="272">
        <v>-27.181271927062539</v>
      </c>
      <c r="AL2157" s="272">
        <v>0</v>
      </c>
      <c r="AM2157" s="272">
        <v>-118.68089289091961</v>
      </c>
      <c r="AN2157" s="272">
        <v>0</v>
      </c>
      <c r="AO2157" s="272">
        <v>206.42409224710937</v>
      </c>
      <c r="AP2157" s="272">
        <v>0</v>
      </c>
      <c r="AQ2157" s="272">
        <v>0</v>
      </c>
      <c r="AR2157" s="272">
        <v>0</v>
      </c>
      <c r="AS2157" s="272">
        <v>357.87379071140987</v>
      </c>
      <c r="AT2157" s="272">
        <v>0</v>
      </c>
      <c r="AU2157" s="272">
        <v>0</v>
      </c>
      <c r="AV2157" s="272">
        <v>0</v>
      </c>
      <c r="AW2157" s="272">
        <v>171.7753132608315</v>
      </c>
      <c r="AX2157" s="272">
        <v>-138.43909350549725</v>
      </c>
      <c r="AY2157" s="272">
        <v>26.05066694850187</v>
      </c>
      <c r="AZ2157" s="272">
        <v>0</v>
      </c>
      <c r="BA2157" s="272">
        <v>357.87379071140987</v>
      </c>
      <c r="BB2157" s="272">
        <v>0</v>
      </c>
      <c r="BC2157" s="272">
        <v>0</v>
      </c>
      <c r="BD2157" s="272">
        <v>0</v>
      </c>
      <c r="BE2157" s="272">
        <v>-748.13505707687943</v>
      </c>
    </row>
    <row r="2158" spans="3:57" x14ac:dyDescent="0.3">
      <c r="C2158" s="272">
        <v>812</v>
      </c>
      <c r="D2158" s="272">
        <v>2923200</v>
      </c>
      <c r="E2158" s="272">
        <v>11</v>
      </c>
      <c r="F2158" s="272">
        <v>16.139033333333334</v>
      </c>
      <c r="G2158" s="272">
        <v>0</v>
      </c>
      <c r="H2158" s="272">
        <v>442.8</v>
      </c>
      <c r="I2158" s="272">
        <v>195</v>
      </c>
      <c r="J2158" s="272">
        <v>0</v>
      </c>
      <c r="K2158" s="272">
        <v>12.433150980392156</v>
      </c>
      <c r="L2158" s="272">
        <v>16.139033333333334</v>
      </c>
      <c r="M2158" s="272">
        <v>16.139033333333334</v>
      </c>
      <c r="N2158" s="272">
        <v>16.139033333333334</v>
      </c>
      <c r="O2158" s="272">
        <v>16.139033333333334</v>
      </c>
      <c r="P2158" s="272">
        <v>16.139033333333334</v>
      </c>
      <c r="Q2158" s="272">
        <v>16.139033333333334</v>
      </c>
      <c r="R2158" s="272">
        <v>16.139033333333334</v>
      </c>
      <c r="S2158" s="272">
        <v>16.139033333333334</v>
      </c>
      <c r="T2158" s="272">
        <v>23.028860438022814</v>
      </c>
      <c r="U2158" s="272">
        <v>-184.50883854873672</v>
      </c>
      <c r="V2158" s="272">
        <v>0</v>
      </c>
      <c r="W2158" s="272">
        <v>-169.33563041384741</v>
      </c>
      <c r="X2158" s="272">
        <v>-132.54293585288227</v>
      </c>
      <c r="Y2158" s="272">
        <v>551.64088050491523</v>
      </c>
      <c r="Z2158" s="272">
        <v>-434.2711527869223</v>
      </c>
      <c r="AA2158" s="272">
        <v>-476.7148507916138</v>
      </c>
      <c r="AB2158" s="272">
        <v>0</v>
      </c>
      <c r="AC2158" s="272">
        <v>-96.415844763245843</v>
      </c>
      <c r="AD2158" s="272">
        <v>0</v>
      </c>
      <c r="AE2158" s="272">
        <v>0</v>
      </c>
      <c r="AF2158" s="272">
        <v>0</v>
      </c>
      <c r="AG2158" s="272">
        <v>23.260556993617289</v>
      </c>
      <c r="AH2158" s="272">
        <v>83.395494043138498</v>
      </c>
      <c r="AI2158" s="272">
        <v>0</v>
      </c>
      <c r="AJ2158" s="272">
        <v>0</v>
      </c>
      <c r="AK2158" s="272">
        <v>-37.674040060457813</v>
      </c>
      <c r="AL2158" s="272">
        <v>0</v>
      </c>
      <c r="AM2158" s="272">
        <v>-164.79465153221591</v>
      </c>
      <c r="AN2158" s="272">
        <v>0</v>
      </c>
      <c r="AO2158" s="272">
        <v>7.7765165855352913</v>
      </c>
      <c r="AP2158" s="272">
        <v>0</v>
      </c>
      <c r="AQ2158" s="272">
        <v>0</v>
      </c>
      <c r="AR2158" s="272">
        <v>0</v>
      </c>
      <c r="AS2158" s="272">
        <v>91.392995287967082</v>
      </c>
      <c r="AT2158" s="272">
        <v>0</v>
      </c>
      <c r="AU2158" s="272">
        <v>0</v>
      </c>
      <c r="AV2158" s="272">
        <v>0</v>
      </c>
      <c r="AW2158" s="272">
        <v>-16.011361145428406</v>
      </c>
      <c r="AX2158" s="272">
        <v>-169.33563041384741</v>
      </c>
      <c r="AY2158" s="272">
        <v>4.4482472048936259</v>
      </c>
      <c r="AZ2158" s="272">
        <v>0</v>
      </c>
      <c r="BA2158" s="272">
        <v>91.392995287967082</v>
      </c>
      <c r="BB2158" s="272">
        <v>0</v>
      </c>
      <c r="BC2158" s="272">
        <v>0</v>
      </c>
      <c r="BD2158" s="272">
        <v>0</v>
      </c>
      <c r="BE2158" s="272">
        <v>-737.04236120515645</v>
      </c>
    </row>
    <row r="2159" spans="3:57" x14ac:dyDescent="0.3">
      <c r="C2159" s="272">
        <v>813</v>
      </c>
      <c r="D2159" s="272">
        <v>2926800</v>
      </c>
      <c r="E2159" s="272">
        <v>11</v>
      </c>
      <c r="F2159" s="272">
        <v>15.036933333333332</v>
      </c>
      <c r="G2159" s="272">
        <v>0</v>
      </c>
      <c r="H2159" s="272">
        <v>492</v>
      </c>
      <c r="I2159" s="272">
        <v>195</v>
      </c>
      <c r="J2159" s="272">
        <v>0</v>
      </c>
      <c r="K2159" s="272">
        <v>11.331050980392156</v>
      </c>
      <c r="L2159" s="272">
        <v>15.036933333333332</v>
      </c>
      <c r="M2159" s="272">
        <v>15.036933333333332</v>
      </c>
      <c r="N2159" s="272">
        <v>15.036933333333332</v>
      </c>
      <c r="O2159" s="272">
        <v>15.036933333333332</v>
      </c>
      <c r="P2159" s="272">
        <v>15.036933333333332</v>
      </c>
      <c r="Q2159" s="272">
        <v>15.036933333333332</v>
      </c>
      <c r="R2159" s="272">
        <v>15.036933333333332</v>
      </c>
      <c r="S2159" s="272">
        <v>15.036933333333332</v>
      </c>
      <c r="T2159" s="272">
        <v>22.604445170813506</v>
      </c>
      <c r="U2159" s="272">
        <v>-298.91975441596992</v>
      </c>
      <c r="V2159" s="272">
        <v>0</v>
      </c>
      <c r="W2159" s="272">
        <v>-186.28523280381793</v>
      </c>
      <c r="X2159" s="272">
        <v>-112.78584667007146</v>
      </c>
      <c r="Y2159" s="272">
        <v>42.54988956323416</v>
      </c>
      <c r="Z2159" s="272">
        <v>-42.398564505314653</v>
      </c>
      <c r="AA2159" s="272">
        <v>-524.43148995706633</v>
      </c>
      <c r="AB2159" s="272">
        <v>0</v>
      </c>
      <c r="AC2159" s="272">
        <v>-106.06656167873619</v>
      </c>
      <c r="AD2159" s="272">
        <v>0</v>
      </c>
      <c r="AE2159" s="272">
        <v>0</v>
      </c>
      <c r="AF2159" s="272">
        <v>0</v>
      </c>
      <c r="AG2159" s="272">
        <v>23.134481593075215</v>
      </c>
      <c r="AH2159" s="272">
        <v>192.90127615426059</v>
      </c>
      <c r="AI2159" s="272">
        <v>0</v>
      </c>
      <c r="AJ2159" s="272">
        <v>0</v>
      </c>
      <c r="AK2159" s="272">
        <v>-50.336529897511909</v>
      </c>
      <c r="AL2159" s="272">
        <v>0</v>
      </c>
      <c r="AM2159" s="272">
        <v>-187.38696492101263</v>
      </c>
      <c r="AN2159" s="272">
        <v>0</v>
      </c>
      <c r="AO2159" s="272">
        <v>-204.79178398844289</v>
      </c>
      <c r="AP2159" s="272">
        <v>0</v>
      </c>
      <c r="AQ2159" s="272">
        <v>0</v>
      </c>
      <c r="AR2159" s="272">
        <v>0</v>
      </c>
      <c r="AS2159" s="272">
        <v>-188.89955979516583</v>
      </c>
      <c r="AT2159" s="272">
        <v>0</v>
      </c>
      <c r="AU2159" s="272">
        <v>0</v>
      </c>
      <c r="AV2159" s="272">
        <v>0</v>
      </c>
      <c r="AW2159" s="272">
        <v>-218.36082838310693</v>
      </c>
      <c r="AX2159" s="272">
        <v>-186.28523280381793</v>
      </c>
      <c r="AY2159" s="272">
        <v>-18.451644294235908</v>
      </c>
      <c r="AZ2159" s="272">
        <v>0</v>
      </c>
      <c r="BA2159" s="272">
        <v>-188.89955979516583</v>
      </c>
      <c r="BB2159" s="272">
        <v>0</v>
      </c>
      <c r="BC2159" s="272">
        <v>0</v>
      </c>
      <c r="BD2159" s="272">
        <v>0</v>
      </c>
      <c r="BE2159" s="272">
        <v>-742.7355929835378</v>
      </c>
    </row>
    <row r="2160" spans="3:57" x14ac:dyDescent="0.3">
      <c r="C2160" s="272">
        <v>814</v>
      </c>
      <c r="D2160" s="272">
        <v>2930400</v>
      </c>
      <c r="E2160" s="272">
        <v>11</v>
      </c>
      <c r="F2160" s="272">
        <v>13.790633333333334</v>
      </c>
      <c r="G2160" s="272">
        <v>0</v>
      </c>
      <c r="H2160" s="272">
        <v>410</v>
      </c>
      <c r="I2160" s="272">
        <v>0</v>
      </c>
      <c r="J2160" s="272">
        <v>0</v>
      </c>
      <c r="K2160" s="272">
        <v>10.084750980392158</v>
      </c>
      <c r="L2160" s="272">
        <v>13.790633333333334</v>
      </c>
      <c r="M2160" s="272">
        <v>13.790633333333334</v>
      </c>
      <c r="N2160" s="272">
        <v>13.790633333333334</v>
      </c>
      <c r="O2160" s="272">
        <v>13.790633333333334</v>
      </c>
      <c r="P2160" s="272">
        <v>13.790633333333334</v>
      </c>
      <c r="Q2160" s="272">
        <v>13.790633333333334</v>
      </c>
      <c r="R2160" s="272">
        <v>13.790633333333334</v>
      </c>
      <c r="S2160" s="272">
        <v>13.790633333333334</v>
      </c>
      <c r="T2160" s="272">
        <v>22.171577133093912</v>
      </c>
      <c r="U2160" s="272">
        <v>-38.099606802944948</v>
      </c>
      <c r="V2160" s="272">
        <v>0</v>
      </c>
      <c r="W2160" s="272">
        <v>-206.26688115480326</v>
      </c>
      <c r="X2160" s="272">
        <v>-93.661069078285735</v>
      </c>
      <c r="Y2160" s="272">
        <v>-10.215951738520062</v>
      </c>
      <c r="Z2160" s="272">
        <v>272.04429516866412</v>
      </c>
      <c r="AA2160" s="272">
        <v>-580.68396611303262</v>
      </c>
      <c r="AB2160" s="272">
        <v>0</v>
      </c>
      <c r="AC2160" s="272">
        <v>-117.44365639184524</v>
      </c>
      <c r="AD2160" s="272">
        <v>0</v>
      </c>
      <c r="AE2160" s="272">
        <v>0</v>
      </c>
      <c r="AF2160" s="272">
        <v>0</v>
      </c>
      <c r="AG2160" s="272">
        <v>22.920259368586308</v>
      </c>
      <c r="AH2160" s="272">
        <v>273.85796296573022</v>
      </c>
      <c r="AI2160" s="272">
        <v>0</v>
      </c>
      <c r="AJ2160" s="272">
        <v>0</v>
      </c>
      <c r="AK2160" s="272">
        <v>-47.752599675425969</v>
      </c>
      <c r="AL2160" s="272">
        <v>0</v>
      </c>
      <c r="AM2160" s="272">
        <v>-199.57073793309735</v>
      </c>
      <c r="AN2160" s="272">
        <v>0</v>
      </c>
      <c r="AO2160" s="272">
        <v>-298.33716982642636</v>
      </c>
      <c r="AP2160" s="272">
        <v>0</v>
      </c>
      <c r="AQ2160" s="272">
        <v>0</v>
      </c>
      <c r="AR2160" s="272">
        <v>0</v>
      </c>
      <c r="AS2160" s="272">
        <v>-298.0911122584198</v>
      </c>
      <c r="AT2160" s="272">
        <v>0</v>
      </c>
      <c r="AU2160" s="272">
        <v>0</v>
      </c>
      <c r="AV2160" s="272">
        <v>0</v>
      </c>
      <c r="AW2160" s="272">
        <v>-311.4945518308985</v>
      </c>
      <c r="AX2160" s="272">
        <v>-206.26688115480326</v>
      </c>
      <c r="AY2160" s="272">
        <v>-27.899278360922914</v>
      </c>
      <c r="AZ2160" s="272">
        <v>0</v>
      </c>
      <c r="BA2160" s="272">
        <v>-298.0911122584198</v>
      </c>
      <c r="BB2160" s="272">
        <v>0</v>
      </c>
      <c r="BC2160" s="272">
        <v>0</v>
      </c>
      <c r="BD2160" s="272">
        <v>0</v>
      </c>
      <c r="BE2160" s="272">
        <v>-722.20973897854685</v>
      </c>
    </row>
    <row r="2161" spans="3:57" x14ac:dyDescent="0.3">
      <c r="C2161" s="272">
        <v>815</v>
      </c>
      <c r="D2161" s="272">
        <v>2934000</v>
      </c>
      <c r="E2161" s="272">
        <v>11</v>
      </c>
      <c r="F2161" s="272">
        <v>13.206966666666663</v>
      </c>
      <c r="G2161" s="272">
        <v>0</v>
      </c>
      <c r="H2161" s="272">
        <v>410</v>
      </c>
      <c r="I2161" s="272">
        <v>0</v>
      </c>
      <c r="J2161" s="272">
        <v>0</v>
      </c>
      <c r="K2161" s="272">
        <v>9.5010843137254852</v>
      </c>
      <c r="L2161" s="272">
        <v>13.206966666666663</v>
      </c>
      <c r="M2161" s="272">
        <v>13.206966666666663</v>
      </c>
      <c r="N2161" s="272">
        <v>13.206966666666663</v>
      </c>
      <c r="O2161" s="272">
        <v>13.206966666666663</v>
      </c>
      <c r="P2161" s="272">
        <v>13.206966666666663</v>
      </c>
      <c r="Q2161" s="272">
        <v>13.206966666666663</v>
      </c>
      <c r="R2161" s="272">
        <v>13.206966666666663</v>
      </c>
      <c r="S2161" s="272">
        <v>13.206966666666663</v>
      </c>
      <c r="T2161" s="272">
        <v>21.82220068865756</v>
      </c>
      <c r="U2161" s="272">
        <v>-34.041383084833399</v>
      </c>
      <c r="V2161" s="272">
        <v>0</v>
      </c>
      <c r="W2161" s="272">
        <v>-212.27146117662332</v>
      </c>
      <c r="X2161" s="272">
        <v>-95.748387781047626</v>
      </c>
      <c r="Y2161" s="272">
        <v>-146.53590902563565</v>
      </c>
      <c r="Z2161" s="272">
        <v>420.51437489847319</v>
      </c>
      <c r="AA2161" s="272">
        <v>-597.58810177646342</v>
      </c>
      <c r="AB2161" s="272">
        <v>0</v>
      </c>
      <c r="AC2161" s="272">
        <v>-120.86252726879769</v>
      </c>
      <c r="AD2161" s="272">
        <v>0</v>
      </c>
      <c r="AE2161" s="272">
        <v>0</v>
      </c>
      <c r="AF2161" s="272">
        <v>0</v>
      </c>
      <c r="AG2161" s="272">
        <v>22.655034855209088</v>
      </c>
      <c r="AH2161" s="272">
        <v>305.6007633575116</v>
      </c>
      <c r="AI2161" s="272">
        <v>0</v>
      </c>
      <c r="AJ2161" s="272">
        <v>0</v>
      </c>
      <c r="AK2161" s="272">
        <v>-36.891248772582912</v>
      </c>
      <c r="AL2161" s="272">
        <v>0</v>
      </c>
      <c r="AM2161" s="272">
        <v>-213.93401692421736</v>
      </c>
      <c r="AN2161" s="272">
        <v>0</v>
      </c>
      <c r="AO2161" s="272">
        <v>-365.46269931102159</v>
      </c>
      <c r="AP2161" s="272">
        <v>0</v>
      </c>
      <c r="AQ2161" s="272">
        <v>0</v>
      </c>
      <c r="AR2161" s="272">
        <v>0</v>
      </c>
      <c r="AS2161" s="272">
        <v>-365.46269931102159</v>
      </c>
      <c r="AT2161" s="272">
        <v>0</v>
      </c>
      <c r="AU2161" s="272">
        <v>0</v>
      </c>
      <c r="AV2161" s="272">
        <v>0</v>
      </c>
      <c r="AW2161" s="272">
        <v>-381.49349749170426</v>
      </c>
      <c r="AX2161" s="272">
        <v>-212.27146117662332</v>
      </c>
      <c r="AY2161" s="272">
        <v>-34.189997264491637</v>
      </c>
      <c r="AZ2161" s="272">
        <v>0</v>
      </c>
      <c r="BA2161" s="272">
        <v>-365.46269931102159</v>
      </c>
      <c r="BB2161" s="272">
        <v>0</v>
      </c>
      <c r="BC2161" s="272">
        <v>0</v>
      </c>
      <c r="BD2161" s="272">
        <v>0</v>
      </c>
      <c r="BE2161" s="272">
        <v>-688.98336807822227</v>
      </c>
    </row>
    <row r="2162" spans="3:57" x14ac:dyDescent="0.3">
      <c r="C2162" s="272">
        <v>816</v>
      </c>
      <c r="D2162" s="272">
        <v>2937600</v>
      </c>
      <c r="E2162" s="272">
        <v>12</v>
      </c>
      <c r="F2162" s="272">
        <v>14.779939516774194</v>
      </c>
      <c r="G2162" s="272">
        <v>0</v>
      </c>
      <c r="H2162" s="272">
        <v>410</v>
      </c>
      <c r="I2162" s="272">
        <v>0</v>
      </c>
      <c r="J2162" s="272">
        <v>0</v>
      </c>
      <c r="K2162" s="272">
        <v>11.074057163833018</v>
      </c>
      <c r="L2162" s="272">
        <v>14.779939516774194</v>
      </c>
      <c r="M2162" s="272">
        <v>14.779939516774194</v>
      </c>
      <c r="N2162" s="272">
        <v>14.779939516774194</v>
      </c>
      <c r="O2162" s="272">
        <v>14.779939516774194</v>
      </c>
      <c r="P2162" s="272">
        <v>14.779939516774194</v>
      </c>
      <c r="Q2162" s="272">
        <v>14.779939516774194</v>
      </c>
      <c r="R2162" s="272">
        <v>14.779939516774194</v>
      </c>
      <c r="S2162" s="272">
        <v>14.779939516774194</v>
      </c>
      <c r="T2162" s="272">
        <v>21.526463707743844</v>
      </c>
      <c r="U2162" s="272">
        <v>244.90312524121452</v>
      </c>
      <c r="V2162" s="272">
        <v>0</v>
      </c>
      <c r="W2162" s="272">
        <v>-225.52976867146393</v>
      </c>
      <c r="X2162" s="272">
        <v>-93.062585819481541</v>
      </c>
      <c r="Y2162" s="272">
        <v>-216.98365280564781</v>
      </c>
      <c r="Z2162" s="272">
        <v>780.4791325378078</v>
      </c>
      <c r="AA2162" s="272">
        <v>-634.91298174239535</v>
      </c>
      <c r="AB2162" s="272">
        <v>0</v>
      </c>
      <c r="AC2162" s="272">
        <v>-128.41150508357777</v>
      </c>
      <c r="AD2162" s="272">
        <v>0</v>
      </c>
      <c r="AE2162" s="272">
        <v>0</v>
      </c>
      <c r="AF2162" s="272">
        <v>0</v>
      </c>
      <c r="AG2162" s="272">
        <v>22.367876900219201</v>
      </c>
      <c r="AH2162" s="272">
        <v>323.70641095834372</v>
      </c>
      <c r="AI2162" s="272">
        <v>0</v>
      </c>
      <c r="AJ2162" s="272">
        <v>0</v>
      </c>
      <c r="AK2162" s="272">
        <v>215.28504937358514</v>
      </c>
      <c r="AL2162" s="272">
        <v>0</v>
      </c>
      <c r="AM2162" s="272">
        <v>-218.25025032813744</v>
      </c>
      <c r="AN2162" s="272">
        <v>0</v>
      </c>
      <c r="AO2162" s="272">
        <v>-402.04358560499452</v>
      </c>
      <c r="AP2162" s="272">
        <v>0</v>
      </c>
      <c r="AQ2162" s="272">
        <v>0</v>
      </c>
      <c r="AR2162" s="272">
        <v>0</v>
      </c>
      <c r="AS2162" s="272">
        <v>-402.04358560499452</v>
      </c>
      <c r="AT2162" s="272">
        <v>0</v>
      </c>
      <c r="AU2162" s="272">
        <v>0</v>
      </c>
      <c r="AV2162" s="272">
        <v>0</v>
      </c>
      <c r="AW2162" s="272">
        <v>-419.67898202936851</v>
      </c>
      <c r="AX2162" s="272">
        <v>-225.52976867146393</v>
      </c>
      <c r="AY2162" s="272">
        <v>-37.612235442783046</v>
      </c>
      <c r="AZ2162" s="272">
        <v>0</v>
      </c>
      <c r="BA2162" s="272">
        <v>-402.04358560499452</v>
      </c>
      <c r="BB2162" s="272">
        <v>0</v>
      </c>
      <c r="BC2162" s="272">
        <v>0</v>
      </c>
      <c r="BD2162" s="272">
        <v>0</v>
      </c>
      <c r="BE2162" s="272">
        <v>-394.75200366590065</v>
      </c>
    </row>
    <row r="2164" spans="3:57" x14ac:dyDescent="0.3">
      <c r="C2164" s="272">
        <v>864</v>
      </c>
      <c r="D2164" s="272">
        <v>3110400</v>
      </c>
      <c r="E2164" s="272">
        <v>12</v>
      </c>
      <c r="F2164" s="272">
        <v>14.779939516774194</v>
      </c>
      <c r="G2164" s="272">
        <v>0</v>
      </c>
      <c r="H2164" s="272">
        <v>410</v>
      </c>
      <c r="I2164" s="272">
        <v>0</v>
      </c>
      <c r="J2164" s="272">
        <v>0</v>
      </c>
      <c r="K2164" s="272">
        <v>11.074057163833018</v>
      </c>
      <c r="L2164" s="272">
        <v>14.779939516774194</v>
      </c>
      <c r="M2164" s="272">
        <v>14.779939516774194</v>
      </c>
      <c r="N2164" s="272">
        <v>14.779939516774194</v>
      </c>
      <c r="O2164" s="272">
        <v>14.779939516774194</v>
      </c>
      <c r="P2164" s="272">
        <v>14.779939516774194</v>
      </c>
      <c r="Q2164" s="272">
        <v>14.779939516774194</v>
      </c>
      <c r="R2164" s="272">
        <v>14.779939516774194</v>
      </c>
      <c r="S2164" s="272">
        <v>14.779939516774194</v>
      </c>
      <c r="T2164" s="272">
        <v>22.990897852205062</v>
      </c>
      <c r="U2164" s="272">
        <v>55.990946533058263</v>
      </c>
      <c r="V2164" s="272">
        <v>0</v>
      </c>
      <c r="W2164" s="272">
        <v>-201.95188527501213</v>
      </c>
      <c r="X2164" s="272">
        <v>-79.498443178739564</v>
      </c>
      <c r="Y2164" s="272">
        <v>-157.89486653373319</v>
      </c>
      <c r="Z2164" s="272">
        <v>495.33614152054315</v>
      </c>
      <c r="AA2164" s="272">
        <v>-611.13878564301001</v>
      </c>
      <c r="AB2164" s="272">
        <v>0</v>
      </c>
      <c r="AC2164" s="272">
        <v>-114.98679617947751</v>
      </c>
      <c r="AD2164" s="272">
        <v>0</v>
      </c>
      <c r="AE2164" s="272">
        <v>0</v>
      </c>
      <c r="AF2164" s="272">
        <v>0</v>
      </c>
      <c r="AG2164" s="272">
        <v>23.792983581371477</v>
      </c>
      <c r="AH2164" s="272">
        <v>298.70655101713771</v>
      </c>
      <c r="AI2164" s="272">
        <v>0</v>
      </c>
      <c r="AJ2164" s="272">
        <v>0</v>
      </c>
      <c r="AK2164" s="272">
        <v>38.571915727708458</v>
      </c>
      <c r="AL2164" s="272">
        <v>0</v>
      </c>
      <c r="AM2164" s="272">
        <v>-195.0178590116353</v>
      </c>
      <c r="AN2164" s="272">
        <v>0</v>
      </c>
      <c r="AO2164" s="272">
        <v>-360.76244842772138</v>
      </c>
      <c r="AP2164" s="272">
        <v>0</v>
      </c>
      <c r="AQ2164" s="272">
        <v>0</v>
      </c>
      <c r="AR2164" s="272">
        <v>0</v>
      </c>
      <c r="AS2164" s="272">
        <v>-360.76244842772138</v>
      </c>
      <c r="AT2164" s="272">
        <v>0</v>
      </c>
      <c r="AU2164" s="272">
        <v>0</v>
      </c>
      <c r="AV2164" s="272">
        <v>0</v>
      </c>
      <c r="AW2164" s="272">
        <v>-376.58707297303488</v>
      </c>
      <c r="AX2164" s="272">
        <v>-201.95188527501213</v>
      </c>
      <c r="AY2164" s="272">
        <v>-33.750276425277633</v>
      </c>
      <c r="AZ2164" s="272">
        <v>0</v>
      </c>
      <c r="BA2164" s="272">
        <v>-360.76244842772138</v>
      </c>
      <c r="BB2164" s="272">
        <v>0</v>
      </c>
      <c r="BC2164" s="272">
        <v>0</v>
      </c>
      <c r="BD2164" s="272">
        <v>0</v>
      </c>
      <c r="BE2164" s="272">
        <v>-589.13184384949841</v>
      </c>
    </row>
    <row r="2165" spans="3:57" x14ac:dyDescent="0.3">
      <c r="C2165" s="272">
        <v>865</v>
      </c>
      <c r="D2165" s="272">
        <v>3114000</v>
      </c>
      <c r="E2165" s="272">
        <v>12</v>
      </c>
      <c r="F2165" s="272">
        <v>14.059778226451611</v>
      </c>
      <c r="G2165" s="272">
        <v>0</v>
      </c>
      <c r="H2165" s="272">
        <v>410</v>
      </c>
      <c r="I2165" s="272">
        <v>0</v>
      </c>
      <c r="J2165" s="272">
        <v>0</v>
      </c>
      <c r="K2165" s="272">
        <v>10.353895873510435</v>
      </c>
      <c r="L2165" s="272">
        <v>14.059778226451611</v>
      </c>
      <c r="M2165" s="272">
        <v>14.059778226451611</v>
      </c>
      <c r="N2165" s="272">
        <v>14.059778226451611</v>
      </c>
      <c r="O2165" s="272">
        <v>14.059778226451611</v>
      </c>
      <c r="P2165" s="272">
        <v>14.059778226451611</v>
      </c>
      <c r="Q2165" s="272">
        <v>14.059778226451611</v>
      </c>
      <c r="R2165" s="272">
        <v>14.059778226451611</v>
      </c>
      <c r="S2165" s="272">
        <v>14.059778226451611</v>
      </c>
      <c r="T2165" s="272">
        <v>22.762114816841649</v>
      </c>
      <c r="U2165" s="272">
        <v>8.2334190671550687</v>
      </c>
      <c r="V2165" s="272">
        <v>0</v>
      </c>
      <c r="W2165" s="272">
        <v>-214.31173321016394</v>
      </c>
      <c r="X2165" s="272">
        <v>-101.3587364325999</v>
      </c>
      <c r="Y2165" s="272">
        <v>-226.39078502774942</v>
      </c>
      <c r="Z2165" s="272">
        <v>550.29467373766829</v>
      </c>
      <c r="AA2165" s="272">
        <v>-603.33188987154165</v>
      </c>
      <c r="AB2165" s="272">
        <v>0</v>
      </c>
      <c r="AC2165" s="272">
        <v>-122.02421161827503</v>
      </c>
      <c r="AD2165" s="272">
        <v>0</v>
      </c>
      <c r="AE2165" s="272">
        <v>0</v>
      </c>
      <c r="AF2165" s="272">
        <v>0</v>
      </c>
      <c r="AG2165" s="272">
        <v>23.531934309851355</v>
      </c>
      <c r="AH2165" s="272">
        <v>283.07336283401492</v>
      </c>
      <c r="AI2165" s="272">
        <v>0</v>
      </c>
      <c r="AJ2165" s="272">
        <v>0</v>
      </c>
      <c r="AK2165" s="272">
        <v>-24.049319588646696</v>
      </c>
      <c r="AL2165" s="272">
        <v>0</v>
      </c>
      <c r="AM2165" s="272">
        <v>-210.83229635650866</v>
      </c>
      <c r="AN2165" s="272">
        <v>0</v>
      </c>
      <c r="AO2165" s="272">
        <v>-360.43401434245965</v>
      </c>
      <c r="AP2165" s="272">
        <v>0</v>
      </c>
      <c r="AQ2165" s="272">
        <v>0</v>
      </c>
      <c r="AR2165" s="272">
        <v>0</v>
      </c>
      <c r="AS2165" s="272">
        <v>-360.43401434245965</v>
      </c>
      <c r="AT2165" s="272">
        <v>0</v>
      </c>
      <c r="AU2165" s="272">
        <v>0</v>
      </c>
      <c r="AV2165" s="272">
        <v>0</v>
      </c>
      <c r="AW2165" s="272">
        <v>-376.24423232714076</v>
      </c>
      <c r="AX2165" s="272">
        <v>-214.31173321016394</v>
      </c>
      <c r="AY2165" s="272">
        <v>-33.719550552301165</v>
      </c>
      <c r="AZ2165" s="272">
        <v>0</v>
      </c>
      <c r="BA2165" s="272">
        <v>-360.43401434245965</v>
      </c>
      <c r="BB2165" s="272">
        <v>0</v>
      </c>
      <c r="BC2165" s="272">
        <v>0</v>
      </c>
      <c r="BD2165" s="272">
        <v>0</v>
      </c>
      <c r="BE2165" s="272">
        <v>-477.41629697657731</v>
      </c>
    </row>
    <row r="2166" spans="3:57" x14ac:dyDescent="0.3">
      <c r="C2166" s="272">
        <v>866</v>
      </c>
      <c r="D2166" s="272">
        <v>3117600</v>
      </c>
      <c r="E2166" s="272">
        <v>12</v>
      </c>
      <c r="F2166" s="272">
        <v>13.685907258612904</v>
      </c>
      <c r="G2166" s="272">
        <v>0</v>
      </c>
      <c r="H2166" s="272">
        <v>410</v>
      </c>
      <c r="I2166" s="272">
        <v>0</v>
      </c>
      <c r="J2166" s="272">
        <v>0</v>
      </c>
      <c r="K2166" s="272">
        <v>9.9800249056717263</v>
      </c>
      <c r="L2166" s="272">
        <v>13.685907258612904</v>
      </c>
      <c r="M2166" s="272">
        <v>13.685907258612904</v>
      </c>
      <c r="N2166" s="272">
        <v>13.685907258612904</v>
      </c>
      <c r="O2166" s="272">
        <v>13.685907258612904</v>
      </c>
      <c r="P2166" s="272">
        <v>13.685907258612904</v>
      </c>
      <c r="Q2166" s="272">
        <v>13.685907258612904</v>
      </c>
      <c r="R2166" s="272">
        <v>13.685907258612904</v>
      </c>
      <c r="S2166" s="272">
        <v>13.685907258612904</v>
      </c>
      <c r="T2166" s="272">
        <v>22.481143620822102</v>
      </c>
      <c r="U2166" s="272">
        <v>3.5840146620779478</v>
      </c>
      <c r="V2166" s="272">
        <v>0</v>
      </c>
      <c r="W2166" s="272">
        <v>-216.76674283280511</v>
      </c>
      <c r="X2166" s="272">
        <v>-107.46022047426757</v>
      </c>
      <c r="Y2166" s="272">
        <v>-309.8337595292719</v>
      </c>
      <c r="Z2166" s="272">
        <v>637.6447374984225</v>
      </c>
      <c r="AA2166" s="272">
        <v>-610.24325012743759</v>
      </c>
      <c r="AB2166" s="272">
        <v>0</v>
      </c>
      <c r="AC2166" s="272">
        <v>-123.42203808923308</v>
      </c>
      <c r="AD2166" s="272">
        <v>0</v>
      </c>
      <c r="AE2166" s="272">
        <v>0</v>
      </c>
      <c r="AF2166" s="272">
        <v>0</v>
      </c>
      <c r="AG2166" s="272">
        <v>23.271359121138271</v>
      </c>
      <c r="AH2166" s="272">
        <v>290.26972790408365</v>
      </c>
      <c r="AI2166" s="272">
        <v>0</v>
      </c>
      <c r="AJ2166" s="272">
        <v>0</v>
      </c>
      <c r="AK2166" s="272">
        <v>-29.811545650509075</v>
      </c>
      <c r="AL2166" s="272">
        <v>0</v>
      </c>
      <c r="AM2166" s="272">
        <v>-219.71684587224726</v>
      </c>
      <c r="AN2166" s="272">
        <v>0</v>
      </c>
      <c r="AO2166" s="272">
        <v>-388.37390003460217</v>
      </c>
      <c r="AP2166" s="272">
        <v>0</v>
      </c>
      <c r="AQ2166" s="272">
        <v>0</v>
      </c>
      <c r="AR2166" s="272">
        <v>0</v>
      </c>
      <c r="AS2166" s="272">
        <v>-388.37390003460217</v>
      </c>
      <c r="AT2166" s="272">
        <v>0</v>
      </c>
      <c r="AU2166" s="272">
        <v>0</v>
      </c>
      <c r="AV2166" s="272">
        <v>0</v>
      </c>
      <c r="AW2166" s="272">
        <v>-405.40968404713362</v>
      </c>
      <c r="AX2166" s="272">
        <v>-216.76674283280511</v>
      </c>
      <c r="AY2166" s="272">
        <v>-36.33340038481608</v>
      </c>
      <c r="AZ2166" s="272">
        <v>0</v>
      </c>
      <c r="BA2166" s="272">
        <v>-388.37390003460217</v>
      </c>
      <c r="BB2166" s="272">
        <v>0</v>
      </c>
      <c r="BC2166" s="272">
        <v>0</v>
      </c>
      <c r="BD2166" s="272">
        <v>0</v>
      </c>
      <c r="BE2166" s="272">
        <v>-416.19297031934593</v>
      </c>
    </row>
    <row r="2167" spans="3:57" x14ac:dyDescent="0.3">
      <c r="C2167" s="272">
        <v>867</v>
      </c>
      <c r="D2167" s="272">
        <v>3121200</v>
      </c>
      <c r="E2167" s="272">
        <v>12</v>
      </c>
      <c r="F2167" s="272">
        <v>12.438649193999998</v>
      </c>
      <c r="G2167" s="272">
        <v>0</v>
      </c>
      <c r="H2167" s="272">
        <v>410</v>
      </c>
      <c r="I2167" s="272">
        <v>0</v>
      </c>
      <c r="J2167" s="272">
        <v>0</v>
      </c>
      <c r="K2167" s="272">
        <v>8.7327668410588224</v>
      </c>
      <c r="L2167" s="272">
        <v>12.438649193999998</v>
      </c>
      <c r="M2167" s="272">
        <v>12.438649193999998</v>
      </c>
      <c r="N2167" s="272">
        <v>12.438649193999998</v>
      </c>
      <c r="O2167" s="272">
        <v>12.438649193999998</v>
      </c>
      <c r="P2167" s="272">
        <v>12.438649193999998</v>
      </c>
      <c r="Q2167" s="272">
        <v>12.438649193999998</v>
      </c>
      <c r="R2167" s="272">
        <v>12.438649193999998</v>
      </c>
      <c r="S2167" s="272">
        <v>12.438649193999998</v>
      </c>
      <c r="T2167" s="272">
        <v>22.116803904505147</v>
      </c>
      <c r="U2167" s="272">
        <v>33.236462419323516</v>
      </c>
      <c r="V2167" s="272">
        <v>0</v>
      </c>
      <c r="W2167" s="272">
        <v>-238.21744669878859</v>
      </c>
      <c r="X2167" s="272">
        <v>-97.077616587992324</v>
      </c>
      <c r="Y2167" s="272">
        <v>-365.93320225851016</v>
      </c>
      <c r="Z2167" s="272">
        <v>734.46472796461467</v>
      </c>
      <c r="AA2167" s="272">
        <v>-670.63142164134706</v>
      </c>
      <c r="AB2167" s="272">
        <v>0</v>
      </c>
      <c r="AC2167" s="272">
        <v>-135.63557949779832</v>
      </c>
      <c r="AD2167" s="272">
        <v>0</v>
      </c>
      <c r="AE2167" s="272">
        <v>0</v>
      </c>
      <c r="AF2167" s="272">
        <v>0</v>
      </c>
      <c r="AG2167" s="272">
        <v>22.993861097106613</v>
      </c>
      <c r="AH2167" s="272">
        <v>321.67990083654854</v>
      </c>
      <c r="AI2167" s="272">
        <v>0</v>
      </c>
      <c r="AJ2167" s="272">
        <v>0</v>
      </c>
      <c r="AK2167" s="272">
        <v>-41.350637883273322</v>
      </c>
      <c r="AL2167" s="272">
        <v>0</v>
      </c>
      <c r="AM2167" s="272">
        <v>-221.48156455393405</v>
      </c>
      <c r="AN2167" s="272">
        <v>0</v>
      </c>
      <c r="AO2167" s="272">
        <v>-435.85559012700384</v>
      </c>
      <c r="AP2167" s="272">
        <v>0</v>
      </c>
      <c r="AQ2167" s="272">
        <v>0</v>
      </c>
      <c r="AR2167" s="272">
        <v>0</v>
      </c>
      <c r="AS2167" s="272">
        <v>-435.85559012700384</v>
      </c>
      <c r="AT2167" s="272">
        <v>0</v>
      </c>
      <c r="AU2167" s="272">
        <v>0</v>
      </c>
      <c r="AV2167" s="272">
        <v>0</v>
      </c>
      <c r="AW2167" s="272">
        <v>-454.97412948661724</v>
      </c>
      <c r="AX2167" s="272">
        <v>-238.21744669878859</v>
      </c>
      <c r="AY2167" s="272">
        <v>-40.775437444776287</v>
      </c>
      <c r="AZ2167" s="272">
        <v>0</v>
      </c>
      <c r="BA2167" s="272">
        <v>-435.85559012700384</v>
      </c>
      <c r="BB2167" s="272">
        <v>0</v>
      </c>
      <c r="BC2167" s="272">
        <v>0</v>
      </c>
      <c r="BD2167" s="272">
        <v>0</v>
      </c>
      <c r="BE2167" s="272">
        <v>-433.40906926667481</v>
      </c>
    </row>
    <row r="2168" spans="3:57" x14ac:dyDescent="0.3">
      <c r="C2168" s="272">
        <v>868</v>
      </c>
      <c r="D2168" s="272">
        <v>3124800</v>
      </c>
      <c r="E2168" s="272">
        <v>12</v>
      </c>
      <c r="F2168" s="272">
        <v>11.782842742483872</v>
      </c>
      <c r="G2168" s="272">
        <v>0.56323840245487189</v>
      </c>
      <c r="H2168" s="272">
        <v>410</v>
      </c>
      <c r="I2168" s="272">
        <v>0</v>
      </c>
      <c r="J2168" s="272">
        <v>0</v>
      </c>
      <c r="K2168" s="272">
        <v>8.083232790976389</v>
      </c>
      <c r="L2168" s="272">
        <v>11.784888543413325</v>
      </c>
      <c r="M2168" s="272">
        <v>11.785893044879815</v>
      </c>
      <c r="N2168" s="272">
        <v>11.786567084759417</v>
      </c>
      <c r="O2168" s="272">
        <v>11.78582255730954</v>
      </c>
      <c r="P2168" s="272">
        <v>11.784788862065405</v>
      </c>
      <c r="Q2168" s="272">
        <v>11.78582256260313</v>
      </c>
      <c r="R2168" s="272">
        <v>11.786567084759417</v>
      </c>
      <c r="S2168" s="272">
        <v>11.785893044879815</v>
      </c>
      <c r="T2168" s="272">
        <v>21.776142825126886</v>
      </c>
      <c r="U2168" s="272">
        <v>50.613743047177195</v>
      </c>
      <c r="V2168" s="272">
        <v>0</v>
      </c>
      <c r="W2168" s="272">
        <v>-246.2068241087471</v>
      </c>
      <c r="X2168" s="272">
        <v>-106.64355467181792</v>
      </c>
      <c r="Y2168" s="272">
        <v>-408.66932553977404</v>
      </c>
      <c r="Z2168" s="272">
        <v>812.13344736751628</v>
      </c>
      <c r="AA2168" s="272">
        <v>-693.12317279022295</v>
      </c>
      <c r="AB2168" s="272">
        <v>0</v>
      </c>
      <c r="AC2168" s="272">
        <v>-140.18454872672527</v>
      </c>
      <c r="AD2168" s="272">
        <v>0</v>
      </c>
      <c r="AE2168" s="272">
        <v>0</v>
      </c>
      <c r="AF2168" s="272">
        <v>0</v>
      </c>
      <c r="AG2168" s="272">
        <v>22.693265187643249</v>
      </c>
      <c r="AH2168" s="272">
        <v>336.81526811287404</v>
      </c>
      <c r="AI2168" s="272">
        <v>0</v>
      </c>
      <c r="AJ2168" s="272">
        <v>0</v>
      </c>
      <c r="AK2168" s="272">
        <v>-35.795632692534873</v>
      </c>
      <c r="AL2168" s="272">
        <v>0</v>
      </c>
      <c r="AM2168" s="272">
        <v>-236.90083521524681</v>
      </c>
      <c r="AN2168" s="272">
        <v>0</v>
      </c>
      <c r="AO2168" s="272">
        <v>-462.530799463721</v>
      </c>
      <c r="AP2168" s="272">
        <v>0</v>
      </c>
      <c r="AQ2168" s="272">
        <v>0</v>
      </c>
      <c r="AR2168" s="272">
        <v>0</v>
      </c>
      <c r="AS2168" s="272">
        <v>-462.530799463721</v>
      </c>
      <c r="AT2168" s="272">
        <v>0</v>
      </c>
      <c r="AU2168" s="272">
        <v>0</v>
      </c>
      <c r="AV2168" s="272">
        <v>0</v>
      </c>
      <c r="AW2168" s="272">
        <v>-482.81943059497212</v>
      </c>
      <c r="AX2168" s="272">
        <v>-246.2068241087471</v>
      </c>
      <c r="AY2168" s="272">
        <v>-43.270973476145485</v>
      </c>
      <c r="AZ2168" s="272">
        <v>0</v>
      </c>
      <c r="BA2168" s="272">
        <v>-462.530799463721</v>
      </c>
      <c r="BB2168" s="272">
        <v>0</v>
      </c>
      <c r="BC2168" s="272">
        <v>0</v>
      </c>
      <c r="BD2168" s="272">
        <v>0</v>
      </c>
      <c r="BE2168" s="272">
        <v>-410.69000263202014</v>
      </c>
    </row>
    <row r="2169" spans="3:57" x14ac:dyDescent="0.3">
      <c r="C2169" s="272">
        <v>869</v>
      </c>
      <c r="D2169" s="272">
        <v>3128400</v>
      </c>
      <c r="E2169" s="272">
        <v>12</v>
      </c>
      <c r="F2169" s="272">
        <v>11.626552419903227</v>
      </c>
      <c r="G2169" s="272">
        <v>143.82458265038821</v>
      </c>
      <c r="H2169" s="272">
        <v>410</v>
      </c>
      <c r="I2169" s="272">
        <v>0</v>
      </c>
      <c r="J2169" s="272">
        <v>0</v>
      </c>
      <c r="K2169" s="272">
        <v>9.7190044544804977</v>
      </c>
      <c r="L2169" s="272">
        <v>12.21309558050052</v>
      </c>
      <c r="M2169" s="272">
        <v>12.50109205977544</v>
      </c>
      <c r="N2169" s="272">
        <v>12.694343258197843</v>
      </c>
      <c r="O2169" s="272">
        <v>12.480882858744879</v>
      </c>
      <c r="P2169" s="272">
        <v>12.184516351691018</v>
      </c>
      <c r="Q2169" s="272">
        <v>12.480884376447948</v>
      </c>
      <c r="R2169" s="272">
        <v>12.694343258197843</v>
      </c>
      <c r="S2169" s="272">
        <v>12.50109205977544</v>
      </c>
      <c r="T2169" s="272">
        <v>21.485645534934395</v>
      </c>
      <c r="U2169" s="272">
        <v>28.581253868180511</v>
      </c>
      <c r="V2169" s="272">
        <v>0</v>
      </c>
      <c r="W2169" s="272">
        <v>-243.07798820381274</v>
      </c>
      <c r="X2169" s="272">
        <v>-113.49368044821003</v>
      </c>
      <c r="Y2169" s="272">
        <v>-444.64636829527694</v>
      </c>
      <c r="Z2169" s="272">
        <v>829.79929081548016</v>
      </c>
      <c r="AA2169" s="272">
        <v>-684.31485207279957</v>
      </c>
      <c r="AB2169" s="272">
        <v>0</v>
      </c>
      <c r="AC2169" s="272">
        <v>-138.40306094318819</v>
      </c>
      <c r="AD2169" s="272">
        <v>0</v>
      </c>
      <c r="AE2169" s="272">
        <v>0</v>
      </c>
      <c r="AF2169" s="272">
        <v>0</v>
      </c>
      <c r="AG2169" s="272">
        <v>22.393399397041836</v>
      </c>
      <c r="AH2169" s="272">
        <v>333.66977902060671</v>
      </c>
      <c r="AI2169" s="272">
        <v>0</v>
      </c>
      <c r="AJ2169" s="272">
        <v>0</v>
      </c>
      <c r="AK2169" s="272">
        <v>-29.251346090262164</v>
      </c>
      <c r="AL2169" s="272">
        <v>0</v>
      </c>
      <c r="AM2169" s="272">
        <v>-242.53449934655561</v>
      </c>
      <c r="AN2169" s="272">
        <v>0</v>
      </c>
      <c r="AO2169" s="272">
        <v>-467.82923808134808</v>
      </c>
      <c r="AP2169" s="272">
        <v>0</v>
      </c>
      <c r="AQ2169" s="272">
        <v>0</v>
      </c>
      <c r="AR2169" s="272">
        <v>0</v>
      </c>
      <c r="AS2169" s="272">
        <v>-467.82923808134808</v>
      </c>
      <c r="AT2169" s="272">
        <v>0</v>
      </c>
      <c r="AU2169" s="272">
        <v>0</v>
      </c>
      <c r="AV2169" s="272">
        <v>0</v>
      </c>
      <c r="AW2169" s="272">
        <v>-488.35028198772534</v>
      </c>
      <c r="AX2169" s="272">
        <v>-243.07798820381274</v>
      </c>
      <c r="AY2169" s="272">
        <v>-43.76665635208402</v>
      </c>
      <c r="AZ2169" s="272">
        <v>0</v>
      </c>
      <c r="BA2169" s="272">
        <v>-467.82923808134808</v>
      </c>
      <c r="BB2169" s="272">
        <v>0</v>
      </c>
      <c r="BC2169" s="272">
        <v>0</v>
      </c>
      <c r="BD2169" s="272">
        <v>0</v>
      </c>
      <c r="BE2169" s="272">
        <v>-381.60431516898848</v>
      </c>
    </row>
    <row r="2170" spans="3:57" x14ac:dyDescent="0.3">
      <c r="C2170" s="272">
        <v>870</v>
      </c>
      <c r="D2170" s="272">
        <v>3132000</v>
      </c>
      <c r="E2170" s="272">
        <v>12</v>
      </c>
      <c r="F2170" s="272">
        <v>12.386552419903225</v>
      </c>
      <c r="G2170" s="272">
        <v>401.62211262105637</v>
      </c>
      <c r="H2170" s="272">
        <v>328</v>
      </c>
      <c r="I2170" s="272">
        <v>0</v>
      </c>
      <c r="J2170" s="272">
        <v>0</v>
      </c>
      <c r="K2170" s="272">
        <v>17.174239537761121</v>
      </c>
      <c r="L2170" s="272">
        <v>15.156807560844889</v>
      </c>
      <c r="M2170" s="272">
        <v>16.517020723115849</v>
      </c>
      <c r="N2170" s="272">
        <v>17.429750018906525</v>
      </c>
      <c r="O2170" s="272">
        <v>16.421572260308402</v>
      </c>
      <c r="P2170" s="272">
        <v>15.02182728854396</v>
      </c>
      <c r="Q2170" s="272">
        <v>16.421579428450514</v>
      </c>
      <c r="R2170" s="272">
        <v>17.429750018906525</v>
      </c>
      <c r="S2170" s="272">
        <v>16.517020723115849</v>
      </c>
      <c r="T2170" s="272">
        <v>21.18701429926524</v>
      </c>
      <c r="U2170" s="272">
        <v>-22.168867777656942</v>
      </c>
      <c r="V2170" s="272">
        <v>0</v>
      </c>
      <c r="W2170" s="272">
        <v>-217.36226553208482</v>
      </c>
      <c r="X2170" s="272">
        <v>-78.015255599910148</v>
      </c>
      <c r="Y2170" s="272">
        <v>-613.04408590964044</v>
      </c>
      <c r="Z2170" s="272">
        <v>886.25273926397847</v>
      </c>
      <c r="AA2170" s="272">
        <v>-611.9197697945408</v>
      </c>
      <c r="AB2170" s="272">
        <v>0</v>
      </c>
      <c r="AC2170" s="272">
        <v>-123.76111512804893</v>
      </c>
      <c r="AD2170" s="272">
        <v>0</v>
      </c>
      <c r="AE2170" s="272">
        <v>0</v>
      </c>
      <c r="AF2170" s="272">
        <v>0</v>
      </c>
      <c r="AG2170" s="272">
        <v>22.109257536551549</v>
      </c>
      <c r="AH2170" s="272">
        <v>338.84951715350508</v>
      </c>
      <c r="AI2170" s="272">
        <v>0</v>
      </c>
      <c r="AJ2170" s="272">
        <v>0</v>
      </c>
      <c r="AK2170" s="272">
        <v>-30.034745811843109</v>
      </c>
      <c r="AL2170" s="272">
        <v>0</v>
      </c>
      <c r="AM2170" s="272">
        <v>-209.05924557449191</v>
      </c>
      <c r="AN2170" s="272">
        <v>0</v>
      </c>
      <c r="AO2170" s="272">
        <v>-514.1244691430245</v>
      </c>
      <c r="AP2170" s="272">
        <v>0</v>
      </c>
      <c r="AQ2170" s="272">
        <v>0</v>
      </c>
      <c r="AR2170" s="272">
        <v>0</v>
      </c>
      <c r="AS2170" s="272">
        <v>-514.1244691430245</v>
      </c>
      <c r="AT2170" s="272">
        <v>0</v>
      </c>
      <c r="AU2170" s="272">
        <v>0</v>
      </c>
      <c r="AV2170" s="272">
        <v>0</v>
      </c>
      <c r="AW2170" s="272">
        <v>-536.67622509546527</v>
      </c>
      <c r="AX2170" s="272">
        <v>-217.36226553208482</v>
      </c>
      <c r="AY2170" s="272">
        <v>-48.097697047459278</v>
      </c>
      <c r="AZ2170" s="272">
        <v>0</v>
      </c>
      <c r="BA2170" s="272">
        <v>-514.1244691430245</v>
      </c>
      <c r="BB2170" s="272">
        <v>0</v>
      </c>
      <c r="BC2170" s="272">
        <v>0</v>
      </c>
      <c r="BD2170" s="272">
        <v>0</v>
      </c>
      <c r="BE2170" s="272">
        <v>-343.95614621168681</v>
      </c>
    </row>
    <row r="2171" spans="3:57" x14ac:dyDescent="0.3">
      <c r="C2171" s="272">
        <v>871</v>
      </c>
      <c r="D2171" s="272">
        <v>3135600</v>
      </c>
      <c r="E2171" s="272">
        <v>12</v>
      </c>
      <c r="F2171" s="272">
        <v>14.029133065161291</v>
      </c>
      <c r="G2171" s="272">
        <v>597.62907667535194</v>
      </c>
      <c r="H2171" s="272">
        <v>393.6</v>
      </c>
      <c r="I2171" s="272">
        <v>0</v>
      </c>
      <c r="J2171" s="272">
        <v>0</v>
      </c>
      <c r="K2171" s="272">
        <v>26.881283602795701</v>
      </c>
      <c r="L2171" s="272">
        <v>19.429686495223805</v>
      </c>
      <c r="M2171" s="272">
        <v>22.081393101793481</v>
      </c>
      <c r="N2171" s="272">
        <v>23.860739435729105</v>
      </c>
      <c r="O2171" s="272">
        <v>21.895318355250918</v>
      </c>
      <c r="P2171" s="272">
        <v>19.166545327541407</v>
      </c>
      <c r="Q2171" s="272">
        <v>21.89533232939138</v>
      </c>
      <c r="R2171" s="272">
        <v>23.860739435729105</v>
      </c>
      <c r="S2171" s="272">
        <v>22.081393101793481</v>
      </c>
      <c r="T2171" s="272">
        <v>21.196981854998086</v>
      </c>
      <c r="U2171" s="272">
        <v>-206.11691579019543</v>
      </c>
      <c r="V2171" s="272">
        <v>0</v>
      </c>
      <c r="W2171" s="272">
        <v>-173.62364812364902</v>
      </c>
      <c r="X2171" s="272">
        <v>42.70125970096143</v>
      </c>
      <c r="Y2171" s="272">
        <v>-856.54152958065993</v>
      </c>
      <c r="Z2171" s="272">
        <v>781.34700221315211</v>
      </c>
      <c r="AA2171" s="272">
        <v>-488.78650823148081</v>
      </c>
      <c r="AB2171" s="272">
        <v>0</v>
      </c>
      <c r="AC2171" s="272">
        <v>-98.857344221096952</v>
      </c>
      <c r="AD2171" s="272">
        <v>958.3336047671603</v>
      </c>
      <c r="AE2171" s="272">
        <v>0</v>
      </c>
      <c r="AF2171" s="272">
        <v>0</v>
      </c>
      <c r="AG2171" s="272">
        <v>21.858384094394975</v>
      </c>
      <c r="AH2171" s="272">
        <v>300.18339037092414</v>
      </c>
      <c r="AI2171" s="272">
        <v>15.972226746119338</v>
      </c>
      <c r="AJ2171" s="272">
        <v>0</v>
      </c>
      <c r="AK2171" s="272">
        <v>946.41723765314498</v>
      </c>
      <c r="AL2171" s="272">
        <v>0</v>
      </c>
      <c r="AM2171" s="272">
        <v>-73.389297336730493</v>
      </c>
      <c r="AN2171" s="272">
        <v>0</v>
      </c>
      <c r="AO2171" s="272">
        <v>-531.2602407249301</v>
      </c>
      <c r="AP2171" s="272">
        <v>0</v>
      </c>
      <c r="AQ2171" s="272">
        <v>0</v>
      </c>
      <c r="AR2171" s="272">
        <v>0</v>
      </c>
      <c r="AS2171" s="272">
        <v>-531.17243063197827</v>
      </c>
      <c r="AT2171" s="272">
        <v>0</v>
      </c>
      <c r="AU2171" s="272">
        <v>0</v>
      </c>
      <c r="AV2171" s="272">
        <v>0</v>
      </c>
      <c r="AW2171" s="272">
        <v>-554.56909023758692</v>
      </c>
      <c r="AX2171" s="272">
        <v>-173.62364812364902</v>
      </c>
      <c r="AY2171" s="272">
        <v>-49.696222436466435</v>
      </c>
      <c r="AZ2171" s="272">
        <v>0</v>
      </c>
      <c r="BA2171" s="272">
        <v>-531.17243063197827</v>
      </c>
      <c r="BB2171" s="272">
        <v>0</v>
      </c>
      <c r="BC2171" s="272">
        <v>0</v>
      </c>
      <c r="BD2171" s="272">
        <v>0</v>
      </c>
      <c r="BE2171" s="272">
        <v>-308.48271691620056</v>
      </c>
    </row>
    <row r="2172" spans="3:57" x14ac:dyDescent="0.3">
      <c r="C2172" s="272">
        <v>872</v>
      </c>
      <c r="D2172" s="272">
        <v>3139200</v>
      </c>
      <c r="E2172" s="272">
        <v>12</v>
      </c>
      <c r="F2172" s="272">
        <v>16.830100807193546</v>
      </c>
      <c r="G2172" s="272">
        <v>731.14970972788933</v>
      </c>
      <c r="H2172" s="272">
        <v>196.8</v>
      </c>
      <c r="I2172" s="272">
        <v>0</v>
      </c>
      <c r="J2172" s="272">
        <v>0</v>
      </c>
      <c r="K2172" s="272">
        <v>35.564656995260165</v>
      </c>
      <c r="L2172" s="272">
        <v>24.149254485389548</v>
      </c>
      <c r="M2172" s="272">
        <v>27.74300620256243</v>
      </c>
      <c r="N2172" s="272">
        <v>30.154482995350826</v>
      </c>
      <c r="O2172" s="272">
        <v>27.490826554085068</v>
      </c>
      <c r="P2172" s="272">
        <v>23.792629804184401</v>
      </c>
      <c r="Q2172" s="272">
        <v>27.490845492677735</v>
      </c>
      <c r="R2172" s="272">
        <v>30.154482995350826</v>
      </c>
      <c r="S2172" s="272">
        <v>27.74300620256243</v>
      </c>
      <c r="T2172" s="272">
        <v>21.196981854998086</v>
      </c>
      <c r="U2172" s="272">
        <v>-654.82965366200415</v>
      </c>
      <c r="V2172" s="272">
        <v>0</v>
      </c>
      <c r="W2172" s="272">
        <v>-108.79434874240015</v>
      </c>
      <c r="X2172" s="272">
        <v>174.60517035135649</v>
      </c>
      <c r="Y2172" s="272">
        <v>-1137.7346864848671</v>
      </c>
      <c r="Z2172" s="272">
        <v>417.09421121390665</v>
      </c>
      <c r="AA2172" s="272">
        <v>-306.27861130555618</v>
      </c>
      <c r="AB2172" s="272">
        <v>0</v>
      </c>
      <c r="AC2172" s="272">
        <v>-61.945020158072445</v>
      </c>
      <c r="AD2172" s="272">
        <v>522.12157417746232</v>
      </c>
      <c r="AE2172" s="272">
        <v>0</v>
      </c>
      <c r="AF2172" s="272">
        <v>0</v>
      </c>
      <c r="AG2172" s="272">
        <v>21.716186546592265</v>
      </c>
      <c r="AH2172" s="272">
        <v>191.51305607161834</v>
      </c>
      <c r="AI2172" s="272">
        <v>549.03007245685706</v>
      </c>
      <c r="AJ2172" s="272">
        <v>0</v>
      </c>
      <c r="AK2172" s="272">
        <v>-4.9737991503207013E-14</v>
      </c>
      <c r="AL2172" s="272">
        <v>0</v>
      </c>
      <c r="AM2172" s="272">
        <v>100.54092138717269</v>
      </c>
      <c r="AN2172" s="272">
        <v>0</v>
      </c>
      <c r="AO2172" s="272">
        <v>-493.92872095838192</v>
      </c>
      <c r="AP2172" s="272">
        <v>0</v>
      </c>
      <c r="AQ2172" s="272">
        <v>0</v>
      </c>
      <c r="AR2172" s="272">
        <v>0</v>
      </c>
      <c r="AS2172" s="272">
        <v>-468.75156247244905</v>
      </c>
      <c r="AT2172" s="272">
        <v>0</v>
      </c>
      <c r="AU2172" s="272">
        <v>0</v>
      </c>
      <c r="AV2172" s="272">
        <v>0</v>
      </c>
      <c r="AW2172" s="272">
        <v>-517.15535027085173</v>
      </c>
      <c r="AX2172" s="272">
        <v>-108.79434874240015</v>
      </c>
      <c r="AY2172" s="272">
        <v>-44.897682424381898</v>
      </c>
      <c r="AZ2172" s="272">
        <v>0</v>
      </c>
      <c r="BA2172" s="272">
        <v>-468.75156247244905</v>
      </c>
      <c r="BB2172" s="272">
        <v>0</v>
      </c>
      <c r="BC2172" s="272">
        <v>0</v>
      </c>
      <c r="BD2172" s="272">
        <v>0</v>
      </c>
      <c r="BE2172" s="272">
        <v>-278.202819878431</v>
      </c>
    </row>
    <row r="2173" spans="3:57" x14ac:dyDescent="0.3">
      <c r="C2173" s="272">
        <v>873</v>
      </c>
      <c r="D2173" s="272">
        <v>3142800</v>
      </c>
      <c r="E2173" s="272">
        <v>12</v>
      </c>
      <c r="F2173" s="272">
        <v>19.55139112967742</v>
      </c>
      <c r="G2173" s="272">
        <v>859.33614379247149</v>
      </c>
      <c r="H2173" s="272">
        <v>123</v>
      </c>
      <c r="I2173" s="272">
        <v>0</v>
      </c>
      <c r="J2173" s="272">
        <v>0</v>
      </c>
      <c r="K2173" s="272">
        <v>43.012386280425886</v>
      </c>
      <c r="L2173" s="272">
        <v>28.412115978831842</v>
      </c>
      <c r="M2173" s="272">
        <v>32.762789095165928</v>
      </c>
      <c r="N2173" s="272">
        <v>35.682174761936878</v>
      </c>
      <c r="O2173" s="272">
        <v>32.457494989322655</v>
      </c>
      <c r="P2173" s="272">
        <v>27.980378470164702</v>
      </c>
      <c r="Q2173" s="272">
        <v>32.457517916790223</v>
      </c>
      <c r="R2173" s="272">
        <v>35.682174761936878</v>
      </c>
      <c r="S2173" s="272">
        <v>32.762789095165928</v>
      </c>
      <c r="T2173" s="272">
        <v>21.329941386152804</v>
      </c>
      <c r="U2173" s="272">
        <v>-179.86187435733734</v>
      </c>
      <c r="V2173" s="272">
        <v>0</v>
      </c>
      <c r="W2173" s="272">
        <v>-44.822615533870859</v>
      </c>
      <c r="X2173" s="272">
        <v>295.85207872323679</v>
      </c>
      <c r="Y2173" s="272">
        <v>-595.20900377097234</v>
      </c>
      <c r="Z2173" s="272">
        <v>164.31766622426909</v>
      </c>
      <c r="AA2173" s="272">
        <v>-126.18494066545716</v>
      </c>
      <c r="AB2173" s="272">
        <v>0</v>
      </c>
      <c r="AC2173" s="272">
        <v>-25.520974709425037</v>
      </c>
      <c r="AD2173" s="272">
        <v>0</v>
      </c>
      <c r="AE2173" s="272">
        <v>0</v>
      </c>
      <c r="AF2173" s="272">
        <v>0</v>
      </c>
      <c r="AG2173" s="272">
        <v>21.632273005634598</v>
      </c>
      <c r="AH2173" s="272">
        <v>113.34871414234858</v>
      </c>
      <c r="AI2173" s="272">
        <v>138.17704865277045</v>
      </c>
      <c r="AJ2173" s="272">
        <v>0</v>
      </c>
      <c r="AK2173" s="272">
        <v>34.590879893838292</v>
      </c>
      <c r="AL2173" s="272">
        <v>0</v>
      </c>
      <c r="AM2173" s="272">
        <v>252.01649092461915</v>
      </c>
      <c r="AN2173" s="272">
        <v>0</v>
      </c>
      <c r="AO2173" s="272">
        <v>-323.67315523428942</v>
      </c>
      <c r="AP2173" s="272">
        <v>0</v>
      </c>
      <c r="AQ2173" s="272">
        <v>0</v>
      </c>
      <c r="AR2173" s="272">
        <v>0</v>
      </c>
      <c r="AS2173" s="272">
        <v>-204.34125250400004</v>
      </c>
      <c r="AT2173" s="272">
        <v>0</v>
      </c>
      <c r="AU2173" s="272">
        <v>0</v>
      </c>
      <c r="AV2173" s="272">
        <v>0</v>
      </c>
      <c r="AW2173" s="272">
        <v>-345.26833854886326</v>
      </c>
      <c r="AX2173" s="272">
        <v>-44.822615533870859</v>
      </c>
      <c r="AY2173" s="272">
        <v>-24.068405604349781</v>
      </c>
      <c r="AZ2173" s="272">
        <v>0</v>
      </c>
      <c r="BA2173" s="272">
        <v>-204.34125250400004</v>
      </c>
      <c r="BB2173" s="272">
        <v>0</v>
      </c>
      <c r="BC2173" s="272">
        <v>0</v>
      </c>
      <c r="BD2173" s="272">
        <v>0</v>
      </c>
      <c r="BE2173" s="272">
        <v>-247.20009678316165</v>
      </c>
    </row>
    <row r="2174" spans="3:57" x14ac:dyDescent="0.3">
      <c r="C2174" s="272">
        <v>874</v>
      </c>
      <c r="D2174" s="272">
        <v>3146400</v>
      </c>
      <c r="E2174" s="272">
        <v>12</v>
      </c>
      <c r="F2174" s="272">
        <v>21.705745968387099</v>
      </c>
      <c r="G2174" s="272">
        <v>861.09212234130143</v>
      </c>
      <c r="H2174" s="272">
        <v>123</v>
      </c>
      <c r="I2174" s="272">
        <v>0</v>
      </c>
      <c r="J2174" s="272">
        <v>0</v>
      </c>
      <c r="K2174" s="272">
        <v>48.900664796133249</v>
      </c>
      <c r="L2174" s="272">
        <v>31.784324076721781</v>
      </c>
      <c r="M2174" s="272">
        <v>36.732971007225373</v>
      </c>
      <c r="N2174" s="272">
        <v>40.053608649383023</v>
      </c>
      <c r="O2174" s="272">
        <v>36.385716065430259</v>
      </c>
      <c r="P2174" s="272">
        <v>31.293246847998805</v>
      </c>
      <c r="Q2174" s="272">
        <v>36.385742144140153</v>
      </c>
      <c r="R2174" s="272">
        <v>40.053608649383023</v>
      </c>
      <c r="S2174" s="272">
        <v>36.732971007225373</v>
      </c>
      <c r="T2174" s="272">
        <v>21.783513470189121</v>
      </c>
      <c r="U2174" s="272">
        <v>-103.75097366339611</v>
      </c>
      <c r="V2174" s="272">
        <v>0</v>
      </c>
      <c r="W2174" s="272">
        <v>-2.535094316550226</v>
      </c>
      <c r="X2174" s="272">
        <v>366.35093961878908</v>
      </c>
      <c r="Y2174" s="272">
        <v>-87.8290555539362</v>
      </c>
      <c r="Z2174" s="272">
        <v>-379.73776341169878</v>
      </c>
      <c r="AA2174" s="272">
        <v>-38.689226455806683</v>
      </c>
      <c r="AB2174" s="272">
        <v>0</v>
      </c>
      <c r="AC2174" s="272">
        <v>-1.4434248686312252</v>
      </c>
      <c r="AD2174" s="272">
        <v>0</v>
      </c>
      <c r="AE2174" s="272">
        <v>0</v>
      </c>
      <c r="AF2174" s="272">
        <v>0</v>
      </c>
      <c r="AG2174" s="272">
        <v>21.663731387171364</v>
      </c>
      <c r="AH2174" s="272">
        <v>-40.697645752786173</v>
      </c>
      <c r="AI2174" s="272">
        <v>0</v>
      </c>
      <c r="AJ2174" s="272">
        <v>0</v>
      </c>
      <c r="AK2174" s="272">
        <v>67.578157664202948</v>
      </c>
      <c r="AL2174" s="272">
        <v>0</v>
      </c>
      <c r="AM2174" s="272">
        <v>382.09002618092563</v>
      </c>
      <c r="AN2174" s="272">
        <v>0</v>
      </c>
      <c r="AO2174" s="272">
        <v>-89.73991883309823</v>
      </c>
      <c r="AP2174" s="272">
        <v>0</v>
      </c>
      <c r="AQ2174" s="272">
        <v>0</v>
      </c>
      <c r="AR2174" s="272">
        <v>0</v>
      </c>
      <c r="AS2174" s="272">
        <v>144.07857297401713</v>
      </c>
      <c r="AT2174" s="272">
        <v>0</v>
      </c>
      <c r="AU2174" s="272">
        <v>0</v>
      </c>
      <c r="AV2174" s="272">
        <v>0</v>
      </c>
      <c r="AW2174" s="272">
        <v>-108.17085755605345</v>
      </c>
      <c r="AX2174" s="272">
        <v>-2.535094316550226</v>
      </c>
      <c r="AY2174" s="272">
        <v>3.7765012566082343</v>
      </c>
      <c r="AZ2174" s="272">
        <v>0</v>
      </c>
      <c r="BA2174" s="272">
        <v>144.07857297401713</v>
      </c>
      <c r="BB2174" s="272">
        <v>0</v>
      </c>
      <c r="BC2174" s="272">
        <v>0</v>
      </c>
      <c r="BD2174" s="272">
        <v>0</v>
      </c>
      <c r="BE2174" s="272">
        <v>-231.98307323653935</v>
      </c>
    </row>
    <row r="2175" spans="3:57" x14ac:dyDescent="0.3">
      <c r="C2175" s="272">
        <v>875</v>
      </c>
      <c r="D2175" s="272">
        <v>3150000</v>
      </c>
      <c r="E2175" s="272">
        <v>12</v>
      </c>
      <c r="F2175" s="272">
        <v>23.811068549032264</v>
      </c>
      <c r="G2175" s="272">
        <v>1002.0011179672174</v>
      </c>
      <c r="H2175" s="272">
        <v>123</v>
      </c>
      <c r="I2175" s="272">
        <v>0</v>
      </c>
      <c r="J2175" s="272">
        <v>0</v>
      </c>
      <c r="K2175" s="272">
        <v>53.661426971971331</v>
      </c>
      <c r="L2175" s="272">
        <v>34.755742497912436</v>
      </c>
      <c r="M2175" s="272">
        <v>40.129648078670769</v>
      </c>
      <c r="N2175" s="272">
        <v>43.735642486328217</v>
      </c>
      <c r="O2175" s="272">
        <v>39.752552016683424</v>
      </c>
      <c r="P2175" s="272">
        <v>34.222464877367145</v>
      </c>
      <c r="Q2175" s="272">
        <v>39.752580336449739</v>
      </c>
      <c r="R2175" s="272">
        <v>43.735642486328217</v>
      </c>
      <c r="S2175" s="272">
        <v>40.129648078670769</v>
      </c>
      <c r="T2175" s="272">
        <v>22.51089937995237</v>
      </c>
      <c r="U2175" s="272">
        <v>-458.86645122989148</v>
      </c>
      <c r="V2175" s="272">
        <v>0</v>
      </c>
      <c r="W2175" s="272">
        <v>31.522309839090713</v>
      </c>
      <c r="X2175" s="272">
        <v>388.37937332589757</v>
      </c>
      <c r="Y2175" s="272">
        <v>219.14508819575985</v>
      </c>
      <c r="Z2175" s="272">
        <v>-1097.9132225906396</v>
      </c>
      <c r="AA2175" s="272">
        <v>487.72603274463955</v>
      </c>
      <c r="AB2175" s="272">
        <v>0</v>
      </c>
      <c r="AC2175" s="272">
        <v>17.948084077739217</v>
      </c>
      <c r="AD2175" s="272">
        <v>0</v>
      </c>
      <c r="AE2175" s="272">
        <v>0</v>
      </c>
      <c r="AF2175" s="272">
        <v>0</v>
      </c>
      <c r="AG2175" s="272">
        <v>21.864896096928035</v>
      </c>
      <c r="AH2175" s="272">
        <v>-234.17351404493363</v>
      </c>
      <c r="AI2175" s="272">
        <v>0</v>
      </c>
      <c r="AJ2175" s="272">
        <v>0</v>
      </c>
      <c r="AK2175" s="272">
        <v>85.582046753571518</v>
      </c>
      <c r="AL2175" s="272">
        <v>0</v>
      </c>
      <c r="AM2175" s="272">
        <v>478.94179137094108</v>
      </c>
      <c r="AN2175" s="272">
        <v>0</v>
      </c>
      <c r="AO2175" s="272">
        <v>152.87622031887878</v>
      </c>
      <c r="AP2175" s="272">
        <v>0</v>
      </c>
      <c r="AQ2175" s="272">
        <v>0</v>
      </c>
      <c r="AR2175" s="272">
        <v>0</v>
      </c>
      <c r="AS2175" s="272">
        <v>470.95860804390111</v>
      </c>
      <c r="AT2175" s="272">
        <v>0</v>
      </c>
      <c r="AU2175" s="272">
        <v>0</v>
      </c>
      <c r="AV2175" s="272">
        <v>0</v>
      </c>
      <c r="AW2175" s="272">
        <v>139.86391973417759</v>
      </c>
      <c r="AX2175" s="272">
        <v>31.522309839090713</v>
      </c>
      <c r="AY2175" s="272">
        <v>30.860411507837011</v>
      </c>
      <c r="AZ2175" s="272">
        <v>0</v>
      </c>
      <c r="BA2175" s="272">
        <v>470.95860804390111</v>
      </c>
      <c r="BB2175" s="272">
        <v>0</v>
      </c>
      <c r="BC2175" s="272">
        <v>0</v>
      </c>
      <c r="BD2175" s="272">
        <v>0</v>
      </c>
      <c r="BE2175" s="272">
        <v>-247.73542053512935</v>
      </c>
    </row>
    <row r="2176" spans="3:57" x14ac:dyDescent="0.3">
      <c r="C2176" s="272">
        <v>876</v>
      </c>
      <c r="D2176" s="272">
        <v>3153600</v>
      </c>
      <c r="E2176" s="272">
        <v>12</v>
      </c>
      <c r="F2176" s="272">
        <v>24.902036290967747</v>
      </c>
      <c r="G2176" s="272">
        <v>934.24685131896956</v>
      </c>
      <c r="H2176" s="272">
        <v>123</v>
      </c>
      <c r="I2176" s="272">
        <v>0</v>
      </c>
      <c r="J2176" s="272">
        <v>0</v>
      </c>
      <c r="K2176" s="272">
        <v>55.589575822909566</v>
      </c>
      <c r="L2176" s="272">
        <v>36.119764493314328</v>
      </c>
      <c r="M2176" s="272">
        <v>41.627741475688339</v>
      </c>
      <c r="N2176" s="272">
        <v>45.323700382570337</v>
      </c>
      <c r="O2176" s="272">
        <v>41.241237396233132</v>
      </c>
      <c r="P2176" s="272">
        <v>35.573182344626076</v>
      </c>
      <c r="Q2176" s="272">
        <v>41.241266422537862</v>
      </c>
      <c r="R2176" s="272">
        <v>45.323700382570337</v>
      </c>
      <c r="S2176" s="272">
        <v>41.627741475688339</v>
      </c>
      <c r="T2176" s="272">
        <v>23.227762611319452</v>
      </c>
      <c r="U2176" s="272">
        <v>-477.90311598838298</v>
      </c>
      <c r="V2176" s="272">
        <v>0</v>
      </c>
      <c r="W2176" s="272">
        <v>41.12842367218618</v>
      </c>
      <c r="X2176" s="272">
        <v>408.56504854835771</v>
      </c>
      <c r="Y2176" s="272">
        <v>668.57607418905332</v>
      </c>
      <c r="Z2176" s="272">
        <v>-1596.1726623979803</v>
      </c>
      <c r="AA2176" s="272">
        <v>636.35574337894775</v>
      </c>
      <c r="AB2176" s="272">
        <v>0</v>
      </c>
      <c r="AC2176" s="272">
        <v>23.41758614204938</v>
      </c>
      <c r="AD2176" s="272">
        <v>0</v>
      </c>
      <c r="AE2176" s="272">
        <v>0</v>
      </c>
      <c r="AF2176" s="272">
        <v>0</v>
      </c>
      <c r="AG2176" s="272">
        <v>22.221486194613124</v>
      </c>
      <c r="AH2176" s="272">
        <v>-367.76939327089337</v>
      </c>
      <c r="AI2176" s="272">
        <v>0</v>
      </c>
      <c r="AJ2176" s="272">
        <v>0</v>
      </c>
      <c r="AK2176" s="272">
        <v>77.407233626186809</v>
      </c>
      <c r="AL2176" s="272">
        <v>0</v>
      </c>
      <c r="AM2176" s="272">
        <v>550.79328334001661</v>
      </c>
      <c r="AN2176" s="272">
        <v>0</v>
      </c>
      <c r="AO2176" s="272">
        <v>373.28686056440864</v>
      </c>
      <c r="AP2176" s="272">
        <v>0</v>
      </c>
      <c r="AQ2176" s="272">
        <v>0</v>
      </c>
      <c r="AR2176" s="272">
        <v>0</v>
      </c>
      <c r="AS2176" s="272">
        <v>758.93250498340899</v>
      </c>
      <c r="AT2176" s="272">
        <v>0</v>
      </c>
      <c r="AU2176" s="272">
        <v>0</v>
      </c>
      <c r="AV2176" s="272">
        <v>0</v>
      </c>
      <c r="AW2176" s="272">
        <v>365.75445035231473</v>
      </c>
      <c r="AX2176" s="272">
        <v>41.12842367218618</v>
      </c>
      <c r="AY2176" s="272">
        <v>54.997552468163782</v>
      </c>
      <c r="AZ2176" s="272">
        <v>0</v>
      </c>
      <c r="BA2176" s="272">
        <v>758.93250498340899</v>
      </c>
      <c r="BB2176" s="272">
        <v>0</v>
      </c>
      <c r="BC2176" s="272">
        <v>0</v>
      </c>
      <c r="BD2176" s="272">
        <v>0</v>
      </c>
      <c r="BE2176" s="272">
        <v>-260.96882557832555</v>
      </c>
    </row>
    <row r="2177" spans="3:57" x14ac:dyDescent="0.3">
      <c r="C2177" s="272">
        <v>877</v>
      </c>
      <c r="D2177" s="272">
        <v>3157200</v>
      </c>
      <c r="E2177" s="272">
        <v>12</v>
      </c>
      <c r="F2177" s="272">
        <v>26.10332661354839</v>
      </c>
      <c r="G2177" s="272">
        <v>1807.8815494598193</v>
      </c>
      <c r="H2177" s="272">
        <v>123</v>
      </c>
      <c r="I2177" s="272">
        <v>0</v>
      </c>
      <c r="J2177" s="272">
        <v>0</v>
      </c>
      <c r="K2177" s="272">
        <v>54.302198635475435</v>
      </c>
      <c r="L2177" s="272">
        <v>36.509353211826699</v>
      </c>
      <c r="M2177" s="272">
        <v>41.618779465290295</v>
      </c>
      <c r="N2177" s="272">
        <v>45.047303137588969</v>
      </c>
      <c r="O2177" s="272">
        <v>41.260242365923546</v>
      </c>
      <c r="P2177" s="272">
        <v>36.002321103827839</v>
      </c>
      <c r="Q2177" s="272">
        <v>41.260269291919045</v>
      </c>
      <c r="R2177" s="272">
        <v>45.047303137588969</v>
      </c>
      <c r="S2177" s="272">
        <v>41.618779465290295</v>
      </c>
      <c r="T2177" s="272">
        <v>24.016795596076602</v>
      </c>
      <c r="U2177" s="272">
        <v>-651.5028800919772</v>
      </c>
      <c r="V2177" s="272">
        <v>0</v>
      </c>
      <c r="W2177" s="272">
        <v>51.286739551196717</v>
      </c>
      <c r="X2177" s="272">
        <v>389.25007719217763</v>
      </c>
      <c r="Y2177" s="272">
        <v>941.13835260668247</v>
      </c>
      <c r="Z2177" s="272">
        <v>-2033.1780494420341</v>
      </c>
      <c r="AA2177" s="272">
        <v>793.529349257685</v>
      </c>
      <c r="AB2177" s="272">
        <v>0</v>
      </c>
      <c r="AC2177" s="272">
        <v>29.201499453459611</v>
      </c>
      <c r="AD2177" s="272">
        <v>0</v>
      </c>
      <c r="AE2177" s="272">
        <v>0</v>
      </c>
      <c r="AF2177" s="272">
        <v>0</v>
      </c>
      <c r="AG2177" s="272">
        <v>22.71899806583567</v>
      </c>
      <c r="AH2177" s="272">
        <v>-475.31424058104062</v>
      </c>
      <c r="AI2177" s="272">
        <v>0</v>
      </c>
      <c r="AJ2177" s="272">
        <v>0</v>
      </c>
      <c r="AK2177" s="272">
        <v>87.911873711747461</v>
      </c>
      <c r="AL2177" s="272">
        <v>0</v>
      </c>
      <c r="AM2177" s="272">
        <v>573.06935809515335</v>
      </c>
      <c r="AN2177" s="272">
        <v>0</v>
      </c>
      <c r="AO2177" s="272">
        <v>529.62924686749432</v>
      </c>
      <c r="AP2177" s="272">
        <v>0</v>
      </c>
      <c r="AQ2177" s="272">
        <v>0</v>
      </c>
      <c r="AR2177" s="272">
        <v>0</v>
      </c>
      <c r="AS2177" s="272">
        <v>968.66920593299938</v>
      </c>
      <c r="AT2177" s="272">
        <v>0</v>
      </c>
      <c r="AU2177" s="272">
        <v>0</v>
      </c>
      <c r="AV2177" s="272">
        <v>0</v>
      </c>
      <c r="AW2177" s="272">
        <v>525.64475360750646</v>
      </c>
      <c r="AX2177" s="272">
        <v>51.286739551196717</v>
      </c>
      <c r="AY2177" s="272">
        <v>72.403345989232619</v>
      </c>
      <c r="AZ2177" s="272">
        <v>0</v>
      </c>
      <c r="BA2177" s="272">
        <v>968.66920593299938</v>
      </c>
      <c r="BB2177" s="272">
        <v>0</v>
      </c>
      <c r="BC2177" s="272">
        <v>0</v>
      </c>
      <c r="BD2177" s="272">
        <v>0</v>
      </c>
      <c r="BE2177" s="272">
        <v>-307.52765729165026</v>
      </c>
    </row>
    <row r="2178" spans="3:57" x14ac:dyDescent="0.3">
      <c r="C2178" s="272">
        <v>878</v>
      </c>
      <c r="D2178" s="272">
        <v>3160800</v>
      </c>
      <c r="E2178" s="272">
        <v>12</v>
      </c>
      <c r="F2178" s="272">
        <v>26.501713710322583</v>
      </c>
      <c r="G2178" s="272">
        <v>1623.6993662613161</v>
      </c>
      <c r="H2178" s="272">
        <v>123</v>
      </c>
      <c r="I2178" s="272">
        <v>0</v>
      </c>
      <c r="J2178" s="272">
        <v>0</v>
      </c>
      <c r="K2178" s="272">
        <v>51.120520372772518</v>
      </c>
      <c r="L2178" s="272">
        <v>35.7400693428078</v>
      </c>
      <c r="M2178" s="272">
        <v>40.276161612191686</v>
      </c>
      <c r="N2178" s="272">
        <v>43.319967110856261</v>
      </c>
      <c r="O2178" s="272">
        <v>39.957856330141212</v>
      </c>
      <c r="P2178" s="272">
        <v>35.289931830036394</v>
      </c>
      <c r="Q2178" s="272">
        <v>39.957880234743008</v>
      </c>
      <c r="R2178" s="272">
        <v>43.319967110856261</v>
      </c>
      <c r="S2178" s="272">
        <v>40.276161612191686</v>
      </c>
      <c r="T2178" s="272">
        <v>24.52722477833689</v>
      </c>
      <c r="U2178" s="272">
        <v>-35.122426922717978</v>
      </c>
      <c r="V2178" s="272">
        <v>0</v>
      </c>
      <c r="W2178" s="272">
        <v>48.706387281593081</v>
      </c>
      <c r="X2178" s="272">
        <v>360.64917145965921</v>
      </c>
      <c r="Y2178" s="272">
        <v>1596.2459778853254</v>
      </c>
      <c r="Z2178" s="272">
        <v>-2040.7239635492956</v>
      </c>
      <c r="AA2178" s="272">
        <v>147.39333745657282</v>
      </c>
      <c r="AB2178" s="272">
        <v>0</v>
      </c>
      <c r="AC2178" s="272">
        <v>27.732305738867048</v>
      </c>
      <c r="AD2178" s="272">
        <v>0</v>
      </c>
      <c r="AE2178" s="272">
        <v>0</v>
      </c>
      <c r="AF2178" s="272">
        <v>0</v>
      </c>
      <c r="AG2178" s="272">
        <v>23.285677995015732</v>
      </c>
      <c r="AH2178" s="272">
        <v>-456.66676181718725</v>
      </c>
      <c r="AI2178" s="272">
        <v>0</v>
      </c>
      <c r="AJ2178" s="272">
        <v>0</v>
      </c>
      <c r="AK2178" s="272">
        <v>50.351814852728332</v>
      </c>
      <c r="AL2178" s="272">
        <v>0</v>
      </c>
      <c r="AM2178" s="272">
        <v>537.25687348623762</v>
      </c>
      <c r="AN2178" s="272">
        <v>0</v>
      </c>
      <c r="AO2178" s="272">
        <v>649.52063801754684</v>
      </c>
      <c r="AP2178" s="272">
        <v>0</v>
      </c>
      <c r="AQ2178" s="272">
        <v>0</v>
      </c>
      <c r="AR2178" s="272">
        <v>0</v>
      </c>
      <c r="AS2178" s="272">
        <v>1126.6212383992977</v>
      </c>
      <c r="AT2178" s="272">
        <v>0</v>
      </c>
      <c r="AU2178" s="272">
        <v>0</v>
      </c>
      <c r="AV2178" s="272">
        <v>0</v>
      </c>
      <c r="AW2178" s="272">
        <v>648.43570489276101</v>
      </c>
      <c r="AX2178" s="272">
        <v>48.706387281593081</v>
      </c>
      <c r="AY2178" s="272">
        <v>85.600826803764278</v>
      </c>
      <c r="AZ2178" s="272">
        <v>0</v>
      </c>
      <c r="BA2178" s="272">
        <v>1126.6212383992977</v>
      </c>
      <c r="BB2178" s="272">
        <v>0</v>
      </c>
      <c r="BC2178" s="272">
        <v>0</v>
      </c>
      <c r="BD2178" s="272">
        <v>0</v>
      </c>
      <c r="BE2178" s="272">
        <v>-382.77410778957972</v>
      </c>
    </row>
    <row r="2179" spans="3:57" x14ac:dyDescent="0.3">
      <c r="C2179" s="272">
        <v>879</v>
      </c>
      <c r="D2179" s="272">
        <v>3164400</v>
      </c>
      <c r="E2179" s="272">
        <v>12</v>
      </c>
      <c r="F2179" s="272">
        <v>26.599778226451612</v>
      </c>
      <c r="G2179" s="272">
        <v>1283.072184475971</v>
      </c>
      <c r="H2179" s="272">
        <v>123</v>
      </c>
      <c r="I2179" s="272">
        <v>0</v>
      </c>
      <c r="J2179" s="272">
        <v>0</v>
      </c>
      <c r="K2179" s="272">
        <v>44.506377425270927</v>
      </c>
      <c r="L2179" s="272">
        <v>33.648886181959817</v>
      </c>
      <c r="M2179" s="272">
        <v>37.110043705555981</v>
      </c>
      <c r="N2179" s="272">
        <v>39.432547234236893</v>
      </c>
      <c r="O2179" s="272">
        <v>36.8671684163549</v>
      </c>
      <c r="P2179" s="272">
        <v>33.30541943868009</v>
      </c>
      <c r="Q2179" s="272">
        <v>36.86718665619383</v>
      </c>
      <c r="R2179" s="272">
        <v>39.432547234236893</v>
      </c>
      <c r="S2179" s="272">
        <v>37.110043705555981</v>
      </c>
      <c r="T2179" s="272">
        <v>25.037911419086473</v>
      </c>
      <c r="U2179" s="272">
        <v>53.132817226907719</v>
      </c>
      <c r="V2179" s="272">
        <v>0</v>
      </c>
      <c r="W2179" s="272">
        <v>38.662463690853279</v>
      </c>
      <c r="X2179" s="272">
        <v>298.65404322230063</v>
      </c>
      <c r="Y2179" s="272">
        <v>1803.2239013997848</v>
      </c>
      <c r="Z2179" s="272">
        <v>-2087.4075910860311</v>
      </c>
      <c r="AA2179" s="272">
        <v>108.84283812318164</v>
      </c>
      <c r="AB2179" s="272">
        <v>0</v>
      </c>
      <c r="AC2179" s="272">
        <v>22.013524786671884</v>
      </c>
      <c r="AD2179" s="272">
        <v>0</v>
      </c>
      <c r="AE2179" s="272">
        <v>0</v>
      </c>
      <c r="AF2179" s="272">
        <v>0</v>
      </c>
      <c r="AG2179" s="272">
        <v>23.816547987539263</v>
      </c>
      <c r="AH2179" s="272">
        <v>-448.98040810352285</v>
      </c>
      <c r="AI2179" s="272">
        <v>0</v>
      </c>
      <c r="AJ2179" s="272">
        <v>0</v>
      </c>
      <c r="AK2179" s="272">
        <v>51.321167659097384</v>
      </c>
      <c r="AL2179" s="272">
        <v>0</v>
      </c>
      <c r="AM2179" s="272">
        <v>472.28918543101094</v>
      </c>
      <c r="AN2179" s="272">
        <v>0</v>
      </c>
      <c r="AO2179" s="272">
        <v>685.30501357288915</v>
      </c>
      <c r="AP2179" s="272">
        <v>0</v>
      </c>
      <c r="AQ2179" s="272">
        <v>0</v>
      </c>
      <c r="AR2179" s="272">
        <v>0</v>
      </c>
      <c r="AS2179" s="272">
        <v>1174.7557577158973</v>
      </c>
      <c r="AT2179" s="272">
        <v>0</v>
      </c>
      <c r="AU2179" s="272">
        <v>0</v>
      </c>
      <c r="AV2179" s="272">
        <v>0</v>
      </c>
      <c r="AW2179" s="272">
        <v>685.02414723449158</v>
      </c>
      <c r="AX2179" s="272">
        <v>38.662463690853279</v>
      </c>
      <c r="AY2179" s="272">
        <v>89.59146166941315</v>
      </c>
      <c r="AZ2179" s="272">
        <v>0</v>
      </c>
      <c r="BA2179" s="272">
        <v>1174.7557577158973</v>
      </c>
      <c r="BB2179" s="272">
        <v>0</v>
      </c>
      <c r="BC2179" s="272">
        <v>0</v>
      </c>
      <c r="BD2179" s="272">
        <v>0</v>
      </c>
      <c r="BE2179" s="272">
        <v>-457.36339892262839</v>
      </c>
    </row>
    <row r="2180" spans="3:57" x14ac:dyDescent="0.3">
      <c r="C2180" s="272">
        <v>880</v>
      </c>
      <c r="D2180" s="272">
        <v>3168000</v>
      </c>
      <c r="E2180" s="272">
        <v>12</v>
      </c>
      <c r="F2180" s="272">
        <v>25.423004032903233</v>
      </c>
      <c r="G2180" s="272">
        <v>973.00506188030727</v>
      </c>
      <c r="H2180" s="272">
        <v>147.59999999999997</v>
      </c>
      <c r="I2180" s="272">
        <v>0</v>
      </c>
      <c r="J2180" s="272">
        <v>0</v>
      </c>
      <c r="K2180" s="272">
        <v>37.536856025313099</v>
      </c>
      <c r="L2180" s="272">
        <v>30.582754659446014</v>
      </c>
      <c r="M2180" s="272">
        <v>33.116225534577623</v>
      </c>
      <c r="N2180" s="272">
        <v>34.816233409743603</v>
      </c>
      <c r="O2180" s="272">
        <v>32.938447589689176</v>
      </c>
      <c r="P2180" s="272">
        <v>30.331346572774656</v>
      </c>
      <c r="Q2180" s="272">
        <v>32.938460940743091</v>
      </c>
      <c r="R2180" s="272">
        <v>34.816233409743603</v>
      </c>
      <c r="S2180" s="272">
        <v>33.116225534577623</v>
      </c>
      <c r="T2180" s="272">
        <v>25.377409291042483</v>
      </c>
      <c r="U2180" s="272">
        <v>95.2051449619712</v>
      </c>
      <c r="V2180" s="272">
        <v>0</v>
      </c>
      <c r="W2180" s="272">
        <v>1.6803428091082584</v>
      </c>
      <c r="X2180" s="272">
        <v>193.43169510317611</v>
      </c>
      <c r="Y2180" s="272">
        <v>1881.4623359825109</v>
      </c>
      <c r="Z2180" s="272">
        <v>-1981.3692289328242</v>
      </c>
      <c r="AA2180" s="272">
        <v>25.644475253072006</v>
      </c>
      <c r="AB2180" s="272">
        <v>0</v>
      </c>
      <c r="AC2180" s="272">
        <v>0.95674886044992569</v>
      </c>
      <c r="AD2180" s="272">
        <v>0</v>
      </c>
      <c r="AE2180" s="272">
        <v>0</v>
      </c>
      <c r="AF2180" s="272">
        <v>0</v>
      </c>
      <c r="AG2180" s="272">
        <v>24.300866345841445</v>
      </c>
      <c r="AH2180" s="272">
        <v>-397.24927416801643</v>
      </c>
      <c r="AI2180" s="272">
        <v>0</v>
      </c>
      <c r="AJ2180" s="272">
        <v>0</v>
      </c>
      <c r="AK2180" s="272">
        <v>18.473021996011944</v>
      </c>
      <c r="AL2180" s="272">
        <v>0</v>
      </c>
      <c r="AM2180" s="272">
        <v>347.06074654402732</v>
      </c>
      <c r="AN2180" s="272">
        <v>0</v>
      </c>
      <c r="AO2180" s="272">
        <v>665.00813490464873</v>
      </c>
      <c r="AP2180" s="272">
        <v>0</v>
      </c>
      <c r="AQ2180" s="272">
        <v>0</v>
      </c>
      <c r="AR2180" s="272">
        <v>0</v>
      </c>
      <c r="AS2180" s="272">
        <v>1119.8175785094995</v>
      </c>
      <c r="AT2180" s="272">
        <v>0</v>
      </c>
      <c r="AU2180" s="272">
        <v>0</v>
      </c>
      <c r="AV2180" s="272">
        <v>0</v>
      </c>
      <c r="AW2180" s="272">
        <v>665.98439388021836</v>
      </c>
      <c r="AX2180" s="272">
        <v>1.6803428091082584</v>
      </c>
      <c r="AY2180" s="272">
        <v>85.889310468542604</v>
      </c>
      <c r="AZ2180" s="272">
        <v>0</v>
      </c>
      <c r="BA2180" s="272">
        <v>1119.8175785094995</v>
      </c>
      <c r="BB2180" s="272">
        <v>0</v>
      </c>
      <c r="BC2180" s="272">
        <v>0</v>
      </c>
      <c r="BD2180" s="272">
        <v>0</v>
      </c>
      <c r="BE2180" s="272">
        <v>-539.1373174472825</v>
      </c>
    </row>
    <row r="2181" spans="3:57" x14ac:dyDescent="0.3">
      <c r="C2181" s="272">
        <v>881</v>
      </c>
      <c r="D2181" s="272">
        <v>3171600</v>
      </c>
      <c r="E2181" s="272">
        <v>12</v>
      </c>
      <c r="F2181" s="272">
        <v>23.982681452258063</v>
      </c>
      <c r="G2181" s="272">
        <v>538.67989620698791</v>
      </c>
      <c r="H2181" s="272">
        <v>246</v>
      </c>
      <c r="I2181" s="272">
        <v>0</v>
      </c>
      <c r="J2181" s="272">
        <v>0</v>
      </c>
      <c r="K2181" s="272">
        <v>28.132428447830485</v>
      </c>
      <c r="L2181" s="272">
        <v>26.544866604551242</v>
      </c>
      <c r="M2181" s="272">
        <v>27.802916058847984</v>
      </c>
      <c r="N2181" s="272">
        <v>28.64709153394265</v>
      </c>
      <c r="O2181" s="272">
        <v>27.714636596570255</v>
      </c>
      <c r="P2181" s="272">
        <v>26.420024511694635</v>
      </c>
      <c r="Q2181" s="272">
        <v>27.714643226323236</v>
      </c>
      <c r="R2181" s="272">
        <v>28.64709153394265</v>
      </c>
      <c r="S2181" s="272">
        <v>27.802916058847984</v>
      </c>
      <c r="T2181" s="272">
        <v>25.420067209588144</v>
      </c>
      <c r="U2181" s="272">
        <v>508.65134124685619</v>
      </c>
      <c r="V2181" s="272">
        <v>0</v>
      </c>
      <c r="W2181" s="272">
        <v>-34.847803470405992</v>
      </c>
      <c r="X2181" s="272">
        <v>110.0920137669055</v>
      </c>
      <c r="Y2181" s="272">
        <v>2035.1024719542659</v>
      </c>
      <c r="Z2181" s="272">
        <v>-1601.6953410039091</v>
      </c>
      <c r="AA2181" s="272">
        <v>-539.17942635691918</v>
      </c>
      <c r="AB2181" s="272">
        <v>0</v>
      </c>
      <c r="AC2181" s="272">
        <v>-19.841544284161536</v>
      </c>
      <c r="AD2181" s="272">
        <v>0</v>
      </c>
      <c r="AE2181" s="272">
        <v>0</v>
      </c>
      <c r="AF2181" s="272">
        <v>0</v>
      </c>
      <c r="AG2181" s="272">
        <v>24.669173146748367</v>
      </c>
      <c r="AH2181" s="272">
        <v>-277.89751779244131</v>
      </c>
      <c r="AI2181" s="272">
        <v>0</v>
      </c>
      <c r="AJ2181" s="272">
        <v>0</v>
      </c>
      <c r="AK2181" s="272">
        <v>-2.0193498414343836</v>
      </c>
      <c r="AL2181" s="272">
        <v>0</v>
      </c>
      <c r="AM2181" s="272">
        <v>217.56390819801473</v>
      </c>
      <c r="AN2181" s="272">
        <v>0</v>
      </c>
      <c r="AO2181" s="272">
        <v>597.63471069213961</v>
      </c>
      <c r="AP2181" s="272">
        <v>0</v>
      </c>
      <c r="AQ2181" s="272">
        <v>0</v>
      </c>
      <c r="AR2181" s="272">
        <v>0</v>
      </c>
      <c r="AS2181" s="272">
        <v>1001.7347448654908</v>
      </c>
      <c r="AT2181" s="272">
        <v>0</v>
      </c>
      <c r="AU2181" s="272">
        <v>0</v>
      </c>
      <c r="AV2181" s="272">
        <v>0</v>
      </c>
      <c r="AW2181" s="272">
        <v>598.79918299585324</v>
      </c>
      <c r="AX2181" s="272">
        <v>-34.847803470405992</v>
      </c>
      <c r="AY2181" s="272">
        <v>76.946565792691743</v>
      </c>
      <c r="AZ2181" s="272">
        <v>0</v>
      </c>
      <c r="BA2181" s="272">
        <v>1001.7347448654908</v>
      </c>
      <c r="BB2181" s="272">
        <v>0</v>
      </c>
      <c r="BC2181" s="272">
        <v>0</v>
      </c>
      <c r="BD2181" s="272">
        <v>0</v>
      </c>
      <c r="BE2181" s="272">
        <v>-592.77551573227129</v>
      </c>
    </row>
    <row r="2182" spans="3:57" x14ac:dyDescent="0.3">
      <c r="C2182" s="272">
        <v>882</v>
      </c>
      <c r="D2182" s="272">
        <v>3175200</v>
      </c>
      <c r="E2182" s="272">
        <v>12</v>
      </c>
      <c r="F2182" s="272">
        <v>22.183810484516126</v>
      </c>
      <c r="G2182" s="272">
        <v>140.41267406084177</v>
      </c>
      <c r="H2182" s="272">
        <v>246</v>
      </c>
      <c r="I2182" s="272">
        <v>0</v>
      </c>
      <c r="J2182" s="272">
        <v>0</v>
      </c>
      <c r="K2182" s="272">
        <v>20.146755877727173</v>
      </c>
      <c r="L2182" s="272">
        <v>22.728113872981773</v>
      </c>
      <c r="M2182" s="272">
        <v>22.995370351389745</v>
      </c>
      <c r="N2182" s="272">
        <v>23.1747046087686</v>
      </c>
      <c r="O2182" s="272">
        <v>22.976616511368977</v>
      </c>
      <c r="P2182" s="272">
        <v>22.70159277082638</v>
      </c>
      <c r="Q2182" s="272">
        <v>22.976617919775006</v>
      </c>
      <c r="R2182" s="272">
        <v>23.1747046087686</v>
      </c>
      <c r="S2182" s="272">
        <v>22.995370351389745</v>
      </c>
      <c r="T2182" s="272">
        <v>25.148465052484383</v>
      </c>
      <c r="U2182" s="272">
        <v>962.42567200164262</v>
      </c>
      <c r="V2182" s="272">
        <v>0</v>
      </c>
      <c r="W2182" s="272">
        <v>-72.486944612761519</v>
      </c>
      <c r="X2182" s="272">
        <v>10.249130921511941</v>
      </c>
      <c r="Y2182" s="272">
        <v>2051.4435476053013</v>
      </c>
      <c r="Z2182" s="272">
        <v>-1026.7800619124091</v>
      </c>
      <c r="AA2182" s="272">
        <v>-1121.5475674920403</v>
      </c>
      <c r="AB2182" s="272">
        <v>0</v>
      </c>
      <c r="AC2182" s="272">
        <v>-41.272412557626133</v>
      </c>
      <c r="AD2182" s="272">
        <v>0</v>
      </c>
      <c r="AE2182" s="272">
        <v>0</v>
      </c>
      <c r="AF2182" s="272">
        <v>0</v>
      </c>
      <c r="AG2182" s="272">
        <v>24.870688828250159</v>
      </c>
      <c r="AH2182" s="272">
        <v>-104.93762095134619</v>
      </c>
      <c r="AI2182" s="272">
        <v>0</v>
      </c>
      <c r="AJ2182" s="272">
        <v>0</v>
      </c>
      <c r="AK2182" s="272">
        <v>-37.274359834878545</v>
      </c>
      <c r="AL2182" s="272">
        <v>0</v>
      </c>
      <c r="AM2182" s="272">
        <v>50.831878872352348</v>
      </c>
      <c r="AN2182" s="272">
        <v>0</v>
      </c>
      <c r="AO2182" s="272">
        <v>460.39558563995871</v>
      </c>
      <c r="AP2182" s="272">
        <v>0</v>
      </c>
      <c r="AQ2182" s="272">
        <v>0</v>
      </c>
      <c r="AR2182" s="272">
        <v>0</v>
      </c>
      <c r="AS2182" s="272">
        <v>769.67901684241633</v>
      </c>
      <c r="AT2182" s="272">
        <v>0</v>
      </c>
      <c r="AU2182" s="272">
        <v>0</v>
      </c>
      <c r="AV2182" s="272">
        <v>0</v>
      </c>
      <c r="AW2182" s="272">
        <v>461.41788698756653</v>
      </c>
      <c r="AX2182" s="272">
        <v>-72.486944612761519</v>
      </c>
      <c r="AY2182" s="272">
        <v>59.171609453359764</v>
      </c>
      <c r="AZ2182" s="272">
        <v>0</v>
      </c>
      <c r="BA2182" s="272">
        <v>769.67901684241633</v>
      </c>
      <c r="BB2182" s="272">
        <v>0</v>
      </c>
      <c r="BC2182" s="272">
        <v>0</v>
      </c>
      <c r="BD2182" s="272">
        <v>0</v>
      </c>
      <c r="BE2182" s="272">
        <v>-645.79916278207065</v>
      </c>
    </row>
    <row r="2183" spans="3:57" x14ac:dyDescent="0.3">
      <c r="C2183" s="272">
        <v>883</v>
      </c>
      <c r="D2183" s="272">
        <v>3178800</v>
      </c>
      <c r="E2183" s="272">
        <v>12</v>
      </c>
      <c r="F2183" s="272">
        <v>20.369616936129027</v>
      </c>
      <c r="G2183" s="272">
        <v>0.54479724491017112</v>
      </c>
      <c r="H2183" s="272">
        <v>368.99999999999994</v>
      </c>
      <c r="I2183" s="272">
        <v>195</v>
      </c>
      <c r="J2183" s="272">
        <v>0</v>
      </c>
      <c r="K2183" s="272">
        <v>16.670006984621541</v>
      </c>
      <c r="L2183" s="272">
        <v>20.371662737058479</v>
      </c>
      <c r="M2183" s="272">
        <v>20.372667238524972</v>
      </c>
      <c r="N2183" s="272">
        <v>20.373341278404574</v>
      </c>
      <c r="O2183" s="272">
        <v>20.372596750954695</v>
      </c>
      <c r="P2183" s="272">
        <v>20.37156305571056</v>
      </c>
      <c r="Q2183" s="272">
        <v>20.372596756248285</v>
      </c>
      <c r="R2183" s="272">
        <v>20.373341278404574</v>
      </c>
      <c r="S2183" s="272">
        <v>20.372667238524972</v>
      </c>
      <c r="T2183" s="272">
        <v>25.194548540764583</v>
      </c>
      <c r="U2183" s="272">
        <v>-23.424326074919122</v>
      </c>
      <c r="V2183" s="272">
        <v>0</v>
      </c>
      <c r="W2183" s="272">
        <v>-118.09767874703138</v>
      </c>
      <c r="X2183" s="272">
        <v>-120.3689183870065</v>
      </c>
      <c r="Y2183" s="272">
        <v>1215.7953117117959</v>
      </c>
      <c r="Z2183" s="272">
        <v>-1000.7530406526771</v>
      </c>
      <c r="AA2183" s="272">
        <v>-357.38251157415311</v>
      </c>
      <c r="AB2183" s="272">
        <v>0</v>
      </c>
      <c r="AC2183" s="272">
        <v>-67.242124018114069</v>
      </c>
      <c r="AD2183" s="272">
        <v>0</v>
      </c>
      <c r="AE2183" s="272">
        <v>0</v>
      </c>
      <c r="AF2183" s="272">
        <v>0</v>
      </c>
      <c r="AG2183" s="272">
        <v>24.952974173808467</v>
      </c>
      <c r="AH2183" s="272">
        <v>-87.906048848839021</v>
      </c>
      <c r="AI2183" s="272">
        <v>0</v>
      </c>
      <c r="AJ2183" s="272">
        <v>0</v>
      </c>
      <c r="AK2183" s="272">
        <v>23.176378762750957</v>
      </c>
      <c r="AL2183" s="272">
        <v>0</v>
      </c>
      <c r="AM2183" s="272">
        <v>-86.37282631397639</v>
      </c>
      <c r="AN2183" s="272">
        <v>0</v>
      </c>
      <c r="AO2183" s="272">
        <v>279.80050456989352</v>
      </c>
      <c r="AP2183" s="272">
        <v>0</v>
      </c>
      <c r="AQ2183" s="272">
        <v>0</v>
      </c>
      <c r="AR2183" s="272">
        <v>0</v>
      </c>
      <c r="AS2183" s="272">
        <v>506.39606906014728</v>
      </c>
      <c r="AT2183" s="272">
        <v>0</v>
      </c>
      <c r="AU2183" s="272">
        <v>0</v>
      </c>
      <c r="AV2183" s="272">
        <v>0</v>
      </c>
      <c r="AW2183" s="272">
        <v>278.0269846077037</v>
      </c>
      <c r="AX2183" s="272">
        <v>-118.09767874703138</v>
      </c>
      <c r="AY2183" s="272">
        <v>37.971975869950505</v>
      </c>
      <c r="AZ2183" s="272">
        <v>0</v>
      </c>
      <c r="BA2183" s="272">
        <v>506.39606906014728</v>
      </c>
      <c r="BB2183" s="272">
        <v>0</v>
      </c>
      <c r="BC2183" s="272">
        <v>0</v>
      </c>
      <c r="BD2183" s="272">
        <v>0</v>
      </c>
      <c r="BE2183" s="272">
        <v>-681.60605384463929</v>
      </c>
    </row>
    <row r="2184" spans="3:57" x14ac:dyDescent="0.3">
      <c r="C2184" s="272">
        <v>884</v>
      </c>
      <c r="D2184" s="272">
        <v>3182400</v>
      </c>
      <c r="E2184" s="272">
        <v>12</v>
      </c>
      <c r="F2184" s="272">
        <v>18.929294355483869</v>
      </c>
      <c r="G2184" s="272">
        <v>0</v>
      </c>
      <c r="H2184" s="272">
        <v>442.8</v>
      </c>
      <c r="I2184" s="272">
        <v>195</v>
      </c>
      <c r="J2184" s="272">
        <v>0</v>
      </c>
      <c r="K2184" s="272">
        <v>15.223412002542691</v>
      </c>
      <c r="L2184" s="272">
        <v>18.929294355483869</v>
      </c>
      <c r="M2184" s="272">
        <v>18.929294355483869</v>
      </c>
      <c r="N2184" s="272">
        <v>18.929294355483869</v>
      </c>
      <c r="O2184" s="272">
        <v>18.929294355483869</v>
      </c>
      <c r="P2184" s="272">
        <v>18.929294355483869</v>
      </c>
      <c r="Q2184" s="272">
        <v>18.929294355483869</v>
      </c>
      <c r="R2184" s="272">
        <v>18.929294355483869</v>
      </c>
      <c r="S2184" s="272">
        <v>18.929294355483869</v>
      </c>
      <c r="T2184" s="272">
        <v>24.884526571151401</v>
      </c>
      <c r="U2184" s="272">
        <v>-213.34706921928858</v>
      </c>
      <c r="V2184" s="272">
        <v>0</v>
      </c>
      <c r="W2184" s="272">
        <v>-146.35904673892813</v>
      </c>
      <c r="X2184" s="272">
        <v>-137.16116602412606</v>
      </c>
      <c r="Y2184" s="272">
        <v>636.45661408826777</v>
      </c>
      <c r="Z2184" s="272">
        <v>-566.28347054450217</v>
      </c>
      <c r="AA2184" s="272">
        <v>-412.0310117701336</v>
      </c>
      <c r="AB2184" s="272">
        <v>0</v>
      </c>
      <c r="AC2184" s="272">
        <v>-83.333502202636154</v>
      </c>
      <c r="AD2184" s="272">
        <v>0</v>
      </c>
      <c r="AE2184" s="272">
        <v>0</v>
      </c>
      <c r="AF2184" s="272">
        <v>0</v>
      </c>
      <c r="AG2184" s="272">
        <v>24.980294016611445</v>
      </c>
      <c r="AH2184" s="272">
        <v>33.078795903353956</v>
      </c>
      <c r="AI2184" s="272">
        <v>0</v>
      </c>
      <c r="AJ2184" s="272">
        <v>0</v>
      </c>
      <c r="AK2184" s="272">
        <v>-39.06142529559208</v>
      </c>
      <c r="AL2184" s="272">
        <v>0</v>
      </c>
      <c r="AM2184" s="272">
        <v>-149.95379868048784</v>
      </c>
      <c r="AN2184" s="272">
        <v>0</v>
      </c>
      <c r="AO2184" s="272">
        <v>63.40237230219023</v>
      </c>
      <c r="AP2184" s="272">
        <v>0</v>
      </c>
      <c r="AQ2184" s="272">
        <v>0</v>
      </c>
      <c r="AR2184" s="272">
        <v>0</v>
      </c>
      <c r="AS2184" s="272">
        <v>177.13045026701664</v>
      </c>
      <c r="AT2184" s="272">
        <v>0</v>
      </c>
      <c r="AU2184" s="272">
        <v>0</v>
      </c>
      <c r="AV2184" s="272">
        <v>0</v>
      </c>
      <c r="AW2184" s="272">
        <v>59.133405223570307</v>
      </c>
      <c r="AX2184" s="272">
        <v>-146.35904673892813</v>
      </c>
      <c r="AY2184" s="272">
        <v>11.851809889034874</v>
      </c>
      <c r="AZ2184" s="272">
        <v>0</v>
      </c>
      <c r="BA2184" s="272">
        <v>177.13045026701664</v>
      </c>
      <c r="BB2184" s="272">
        <v>0</v>
      </c>
      <c r="BC2184" s="272">
        <v>0</v>
      </c>
      <c r="BD2184" s="272">
        <v>0</v>
      </c>
      <c r="BE2184" s="272">
        <v>-686.37757303279648</v>
      </c>
    </row>
    <row r="2185" spans="3:57" x14ac:dyDescent="0.3">
      <c r="C2185" s="272">
        <v>885</v>
      </c>
      <c r="D2185" s="272">
        <v>3186000</v>
      </c>
      <c r="E2185" s="272">
        <v>12</v>
      </c>
      <c r="F2185" s="272">
        <v>17.682036290967741</v>
      </c>
      <c r="G2185" s="272">
        <v>0</v>
      </c>
      <c r="H2185" s="272">
        <v>492</v>
      </c>
      <c r="I2185" s="272">
        <v>195</v>
      </c>
      <c r="J2185" s="272">
        <v>0</v>
      </c>
      <c r="K2185" s="272">
        <v>13.976153938026563</v>
      </c>
      <c r="L2185" s="272">
        <v>17.682036290967741</v>
      </c>
      <c r="M2185" s="272">
        <v>17.682036290967741</v>
      </c>
      <c r="N2185" s="272">
        <v>17.682036290967741</v>
      </c>
      <c r="O2185" s="272">
        <v>17.682036290967741</v>
      </c>
      <c r="P2185" s="272">
        <v>17.682036290967741</v>
      </c>
      <c r="Q2185" s="272">
        <v>17.682036290967741</v>
      </c>
      <c r="R2185" s="272">
        <v>17.682036290967741</v>
      </c>
      <c r="S2185" s="272">
        <v>17.682036290967741</v>
      </c>
      <c r="T2185" s="272">
        <v>24.52045070472662</v>
      </c>
      <c r="U2185" s="272">
        <v>-296.37354656703445</v>
      </c>
      <c r="V2185" s="272">
        <v>0</v>
      </c>
      <c r="W2185" s="272">
        <v>-168.21846611285946</v>
      </c>
      <c r="X2185" s="272">
        <v>-117.48601349850709</v>
      </c>
      <c r="Y2185" s="272">
        <v>146.94033027937945</v>
      </c>
      <c r="Z2185" s="272">
        <v>-157.60939723504737</v>
      </c>
      <c r="AA2185" s="272">
        <v>-473.5698020398915</v>
      </c>
      <c r="AB2185" s="272">
        <v>0</v>
      </c>
      <c r="AC2185" s="272">
        <v>-95.779756897060508</v>
      </c>
      <c r="AD2185" s="272">
        <v>0</v>
      </c>
      <c r="AE2185" s="272">
        <v>0</v>
      </c>
      <c r="AF2185" s="272">
        <v>0</v>
      </c>
      <c r="AG2185" s="272">
        <v>24.900612980061382</v>
      </c>
      <c r="AH2185" s="272">
        <v>138.03609326460088</v>
      </c>
      <c r="AI2185" s="272">
        <v>0</v>
      </c>
      <c r="AJ2185" s="272">
        <v>0</v>
      </c>
      <c r="AK2185" s="272">
        <v>-41.507012239385631</v>
      </c>
      <c r="AL2185" s="272">
        <v>0</v>
      </c>
      <c r="AM2185" s="272">
        <v>-170.86900360529904</v>
      </c>
      <c r="AN2185" s="272">
        <v>0</v>
      </c>
      <c r="AO2185" s="272">
        <v>-125.69628313895991</v>
      </c>
      <c r="AP2185" s="272">
        <v>0</v>
      </c>
      <c r="AQ2185" s="272">
        <v>0</v>
      </c>
      <c r="AR2185" s="272">
        <v>0</v>
      </c>
      <c r="AS2185" s="272">
        <v>-100.46966034343806</v>
      </c>
      <c r="AT2185" s="272">
        <v>0</v>
      </c>
      <c r="AU2185" s="272">
        <v>0</v>
      </c>
      <c r="AV2185" s="272">
        <v>0</v>
      </c>
      <c r="AW2185" s="272">
        <v>-132.77368770501812</v>
      </c>
      <c r="AX2185" s="272">
        <v>-168.21846611285946</v>
      </c>
      <c r="AY2185" s="272">
        <v>-10.445993866357762</v>
      </c>
      <c r="AZ2185" s="272">
        <v>0</v>
      </c>
      <c r="BA2185" s="272">
        <v>-100.46966034343806</v>
      </c>
      <c r="BB2185" s="272">
        <v>0</v>
      </c>
      <c r="BC2185" s="272">
        <v>0</v>
      </c>
      <c r="BD2185" s="272">
        <v>0</v>
      </c>
      <c r="BE2185" s="272">
        <v>-658.75583497227785</v>
      </c>
    </row>
    <row r="2186" spans="3:57" x14ac:dyDescent="0.3">
      <c r="C2186" s="272">
        <v>886</v>
      </c>
      <c r="D2186" s="272">
        <v>3189600</v>
      </c>
      <c r="E2186" s="272">
        <v>12</v>
      </c>
      <c r="F2186" s="272">
        <v>16.615584678064518</v>
      </c>
      <c r="G2186" s="272">
        <v>0</v>
      </c>
      <c r="H2186" s="272">
        <v>410</v>
      </c>
      <c r="I2186" s="272">
        <v>0</v>
      </c>
      <c r="J2186" s="272">
        <v>0</v>
      </c>
      <c r="K2186" s="272">
        <v>12.909702325123341</v>
      </c>
      <c r="L2186" s="272">
        <v>16.615584678064518</v>
      </c>
      <c r="M2186" s="272">
        <v>16.615584678064518</v>
      </c>
      <c r="N2186" s="272">
        <v>16.615584678064518</v>
      </c>
      <c r="O2186" s="272">
        <v>16.615584678064518</v>
      </c>
      <c r="P2186" s="272">
        <v>16.615584678064518</v>
      </c>
      <c r="Q2186" s="272">
        <v>16.615584678064518</v>
      </c>
      <c r="R2186" s="272">
        <v>16.615584678064518</v>
      </c>
      <c r="S2186" s="272">
        <v>16.615584678064518</v>
      </c>
      <c r="T2186" s="272">
        <v>23.42512676053525</v>
      </c>
      <c r="U2186" s="272">
        <v>1673.1227230339064</v>
      </c>
      <c r="V2186" s="272">
        <v>0</v>
      </c>
      <c r="W2186" s="272">
        <v>-167.92995644009343</v>
      </c>
      <c r="X2186" s="272">
        <v>-16.073930311388892</v>
      </c>
      <c r="Y2186" s="272">
        <v>918.95647587415306</v>
      </c>
      <c r="Z2186" s="272">
        <v>938.17013391123567</v>
      </c>
      <c r="AA2186" s="272">
        <v>-2562.8553821483847</v>
      </c>
      <c r="AB2186" s="272">
        <v>0</v>
      </c>
      <c r="AC2186" s="272">
        <v>-95.615486071398351</v>
      </c>
      <c r="AD2186" s="272">
        <v>0</v>
      </c>
      <c r="AE2186" s="272">
        <v>0</v>
      </c>
      <c r="AF2186" s="272">
        <v>0</v>
      </c>
      <c r="AG2186" s="272">
        <v>24.638958766581588</v>
      </c>
      <c r="AH2186" s="272">
        <v>440.89948729391386</v>
      </c>
      <c r="AI2186" s="272">
        <v>0</v>
      </c>
      <c r="AJ2186" s="272">
        <v>0</v>
      </c>
      <c r="AK2186" s="272">
        <v>-129.83199122529604</v>
      </c>
      <c r="AL2186" s="272">
        <v>0</v>
      </c>
      <c r="AM2186" s="272">
        <v>-186.5839209352437</v>
      </c>
      <c r="AN2186" s="272">
        <v>0</v>
      </c>
      <c r="AO2186" s="272">
        <v>-254.29054459770725</v>
      </c>
      <c r="AP2186" s="272">
        <v>0</v>
      </c>
      <c r="AQ2186" s="272">
        <v>0</v>
      </c>
      <c r="AR2186" s="272">
        <v>0</v>
      </c>
      <c r="AS2186" s="272">
        <v>-253.80675738569084</v>
      </c>
      <c r="AT2186" s="272">
        <v>0</v>
      </c>
      <c r="AU2186" s="272">
        <v>0</v>
      </c>
      <c r="AV2186" s="272">
        <v>0</v>
      </c>
      <c r="AW2186" s="272">
        <v>-265.47483435194192</v>
      </c>
      <c r="AX2186" s="272">
        <v>-167.92995644009343</v>
      </c>
      <c r="AY2186" s="272">
        <v>-23.764365085461822</v>
      </c>
      <c r="AZ2186" s="272">
        <v>0</v>
      </c>
      <c r="BA2186" s="272">
        <v>-253.80675738569084</v>
      </c>
      <c r="BB2186" s="272">
        <v>0</v>
      </c>
      <c r="BC2186" s="272">
        <v>0</v>
      </c>
      <c r="BD2186" s="272">
        <v>0</v>
      </c>
      <c r="BE2186" s="272">
        <v>-662.53590051678896</v>
      </c>
    </row>
    <row r="2187" spans="3:57" x14ac:dyDescent="0.3">
      <c r="C2187" s="272">
        <v>887</v>
      </c>
      <c r="D2187" s="272">
        <v>3193200</v>
      </c>
      <c r="E2187" s="272">
        <v>12</v>
      </c>
      <c r="F2187" s="272">
        <v>15.500100807096771</v>
      </c>
      <c r="G2187" s="272">
        <v>0</v>
      </c>
      <c r="H2187" s="272">
        <v>410</v>
      </c>
      <c r="I2187" s="272">
        <v>0</v>
      </c>
      <c r="J2187" s="272">
        <v>0</v>
      </c>
      <c r="K2187" s="272">
        <v>11.794218454155594</v>
      </c>
      <c r="L2187" s="272">
        <v>15.500100807096771</v>
      </c>
      <c r="M2187" s="272">
        <v>15.500100807096771</v>
      </c>
      <c r="N2187" s="272">
        <v>15.500100807096771</v>
      </c>
      <c r="O2187" s="272">
        <v>15.500100807096771</v>
      </c>
      <c r="P2187" s="272">
        <v>15.500100807096771</v>
      </c>
      <c r="Q2187" s="272">
        <v>15.500100807096771</v>
      </c>
      <c r="R2187" s="272">
        <v>15.500100807096771</v>
      </c>
      <c r="S2187" s="272">
        <v>15.500100807096771</v>
      </c>
      <c r="T2187" s="272">
        <v>22.844285930978135</v>
      </c>
      <c r="U2187" s="272">
        <v>1931.4971543066733</v>
      </c>
      <c r="V2187" s="272">
        <v>0</v>
      </c>
      <c r="W2187" s="272">
        <v>-180.81187685445761</v>
      </c>
      <c r="X2187" s="272">
        <v>6.7220052501333214</v>
      </c>
      <c r="Y2187" s="272">
        <v>924.19823204237014</v>
      </c>
      <c r="Z2187" s="272">
        <v>1181.3887938686275</v>
      </c>
      <c r="AA2187" s="272">
        <v>-2797.5950944425067</v>
      </c>
      <c r="AB2187" s="272">
        <v>0</v>
      </c>
      <c r="AC2187" s="272">
        <v>-102.95015766938626</v>
      </c>
      <c r="AD2187" s="272">
        <v>0</v>
      </c>
      <c r="AE2187" s="272">
        <v>0</v>
      </c>
      <c r="AF2187" s="272">
        <v>0</v>
      </c>
      <c r="AG2187" s="272">
        <v>24.204932944491674</v>
      </c>
      <c r="AH2187" s="272">
        <v>499.30825973249438</v>
      </c>
      <c r="AI2187" s="272">
        <v>0</v>
      </c>
      <c r="AJ2187" s="272">
        <v>0</v>
      </c>
      <c r="AK2187" s="272">
        <v>-59.739838072725476</v>
      </c>
      <c r="AL2187" s="272">
        <v>0</v>
      </c>
      <c r="AM2187" s="272">
        <v>-186.37653339399657</v>
      </c>
      <c r="AN2187" s="272">
        <v>0</v>
      </c>
      <c r="AO2187" s="272">
        <v>-315.8724775985367</v>
      </c>
      <c r="AP2187" s="272">
        <v>0</v>
      </c>
      <c r="AQ2187" s="272">
        <v>0</v>
      </c>
      <c r="AR2187" s="272">
        <v>0</v>
      </c>
      <c r="AS2187" s="272">
        <v>-315.87098929187636</v>
      </c>
      <c r="AT2187" s="272">
        <v>0</v>
      </c>
      <c r="AU2187" s="272">
        <v>0</v>
      </c>
      <c r="AV2187" s="272">
        <v>0</v>
      </c>
      <c r="AW2187" s="272">
        <v>-329.72812324098072</v>
      </c>
      <c r="AX2187" s="272">
        <v>-180.81187685445761</v>
      </c>
      <c r="AY2187" s="272">
        <v>-29.550624045813414</v>
      </c>
      <c r="AZ2187" s="272">
        <v>0</v>
      </c>
      <c r="BA2187" s="272">
        <v>-315.87098929187636</v>
      </c>
      <c r="BB2187" s="272">
        <v>0</v>
      </c>
      <c r="BC2187" s="272">
        <v>0</v>
      </c>
      <c r="BD2187" s="272">
        <v>0</v>
      </c>
      <c r="BE2187" s="272">
        <v>-631.37299748442842</v>
      </c>
    </row>
    <row r="2188" spans="3:57" x14ac:dyDescent="0.3">
      <c r="C2188" s="272">
        <v>888</v>
      </c>
      <c r="D2188" s="272">
        <v>3196800</v>
      </c>
      <c r="E2188" s="272">
        <v>13</v>
      </c>
      <c r="F2188" s="272">
        <v>0</v>
      </c>
      <c r="G2188" s="272">
        <v>0</v>
      </c>
      <c r="H2188" s="272">
        <v>0</v>
      </c>
      <c r="I2188" s="272">
        <v>0</v>
      </c>
      <c r="J2188" s="272">
        <v>0</v>
      </c>
      <c r="K2188" s="272">
        <v>0</v>
      </c>
      <c r="L2188" s="272">
        <v>0</v>
      </c>
      <c r="M2188" s="272">
        <v>0</v>
      </c>
      <c r="N2188" s="272">
        <v>0</v>
      </c>
      <c r="O2188" s="272">
        <v>0</v>
      </c>
      <c r="P2188" s="272">
        <v>0</v>
      </c>
      <c r="Q2188" s="272">
        <v>0</v>
      </c>
      <c r="R2188" s="272">
        <v>0</v>
      </c>
      <c r="S2188" s="272">
        <v>0</v>
      </c>
      <c r="T2188" s="272">
        <v>22.731979248342292</v>
      </c>
      <c r="U2188" s="272">
        <v>-1896.4510130860958</v>
      </c>
      <c r="V2188" s="272">
        <v>0</v>
      </c>
      <c r="W2188" s="272">
        <v>-202.83077657485603</v>
      </c>
      <c r="X2188" s="272">
        <v>-79.352504119338192</v>
      </c>
      <c r="Y2188" s="272">
        <v>-158.53364492987998</v>
      </c>
      <c r="Z2188" s="272">
        <v>-1455.7340874620215</v>
      </c>
      <c r="AA2188" s="272">
        <v>-613.79845163705295</v>
      </c>
      <c r="AB2188" s="272">
        <v>0</v>
      </c>
      <c r="AC2188" s="272">
        <v>0</v>
      </c>
      <c r="AD2188" s="272">
        <v>0</v>
      </c>
      <c r="AE2188" s="272">
        <v>0</v>
      </c>
      <c r="AF2188" s="272">
        <v>0</v>
      </c>
      <c r="AG2188" s="272">
        <v>23.833987047009</v>
      </c>
      <c r="AH2188" s="272">
        <v>300.68321887754064</v>
      </c>
      <c r="AI2188" s="272">
        <v>0</v>
      </c>
      <c r="AJ2188" s="272">
        <v>0</v>
      </c>
      <c r="AK2188" s="272">
        <v>-1799.5662458456084</v>
      </c>
      <c r="AL2188" s="272">
        <v>0</v>
      </c>
      <c r="AM2188" s="272">
        <v>-195.6363608918513</v>
      </c>
      <c r="AN2188" s="272">
        <v>0</v>
      </c>
      <c r="AO2188" s="272">
        <v>-363.05161854783466</v>
      </c>
      <c r="AP2188" s="272">
        <v>0</v>
      </c>
      <c r="AQ2188" s="272">
        <v>0</v>
      </c>
      <c r="AR2188" s="272">
        <v>0</v>
      </c>
      <c r="AS2188" s="272">
        <v>-363.05161854783466</v>
      </c>
      <c r="AT2188" s="272">
        <v>0</v>
      </c>
      <c r="AU2188" s="272">
        <v>0</v>
      </c>
      <c r="AV2188" s="272">
        <v>0</v>
      </c>
      <c r="AW2188" s="272">
        <v>-378.97665614286831</v>
      </c>
      <c r="AX2188" s="272">
        <v>-202.83077657485603</v>
      </c>
      <c r="AY2188" s="272">
        <v>-33.964434314146118</v>
      </c>
      <c r="AZ2188" s="272">
        <v>0</v>
      </c>
      <c r="BA2188" s="272">
        <v>-363.05161854783466</v>
      </c>
      <c r="BB2188" s="272">
        <v>0</v>
      </c>
      <c r="BC2188" s="272">
        <v>0</v>
      </c>
      <c r="BD2188" s="272">
        <v>0</v>
      </c>
      <c r="BE2188" s="272">
        <v>-2547.378457163165</v>
      </c>
    </row>
    <row r="2190" spans="3:57" x14ac:dyDescent="0.3">
      <c r="C2190" s="272">
        <v>72</v>
      </c>
      <c r="D2190" s="272">
        <v>259200</v>
      </c>
      <c r="E2190" s="272">
        <v>1</v>
      </c>
      <c r="F2190" s="272">
        <v>15.848387096774188</v>
      </c>
      <c r="G2190" s="272">
        <v>0</v>
      </c>
      <c r="H2190" s="272">
        <v>410</v>
      </c>
      <c r="I2190" s="272">
        <v>0</v>
      </c>
      <c r="J2190" s="272">
        <v>0</v>
      </c>
      <c r="K2190" s="272">
        <v>12.142504743833012</v>
      </c>
      <c r="L2190" s="272">
        <v>15.848387096774188</v>
      </c>
      <c r="M2190" s="272">
        <v>15.848387096774188</v>
      </c>
      <c r="N2190" s="272">
        <v>15.848387096774188</v>
      </c>
      <c r="O2190" s="272">
        <v>15.848387096774188</v>
      </c>
      <c r="P2190" s="272">
        <v>15.848387096774188</v>
      </c>
      <c r="Q2190" s="272">
        <v>15.848387096774188</v>
      </c>
      <c r="R2190" s="272">
        <v>15.848387096774188</v>
      </c>
      <c r="S2190" s="272">
        <v>15.848387096774188</v>
      </c>
      <c r="T2190" s="272">
        <v>23.805074710588254</v>
      </c>
      <c r="U2190" s="272">
        <v>-17.862878900790975</v>
      </c>
      <c r="V2190" s="272">
        <v>0</v>
      </c>
      <c r="W2190" s="272">
        <v>-195.88957227270251</v>
      </c>
      <c r="X2190" s="272">
        <v>-99.128544997996372</v>
      </c>
      <c r="Y2190" s="272">
        <v>-149.74115035635805</v>
      </c>
      <c r="Z2190" s="272">
        <v>426.89638872626597</v>
      </c>
      <c r="AA2190" s="272">
        <v>-551.46969358657782</v>
      </c>
      <c r="AB2190" s="272">
        <v>0</v>
      </c>
      <c r="AC2190" s="272">
        <v>-111.53505346054472</v>
      </c>
      <c r="AD2190" s="272">
        <v>0</v>
      </c>
      <c r="AE2190" s="272">
        <v>0</v>
      </c>
      <c r="AF2190" s="272">
        <v>0</v>
      </c>
      <c r="AG2190" s="272">
        <v>24.484372734896422</v>
      </c>
      <c r="AH2190" s="272">
        <v>249.79624175317139</v>
      </c>
      <c r="AI2190" s="272">
        <v>0</v>
      </c>
      <c r="AJ2190" s="272">
        <v>0</v>
      </c>
      <c r="AK2190" s="272">
        <v>-21.071384194742123</v>
      </c>
      <c r="AL2190" s="272">
        <v>0</v>
      </c>
      <c r="AM2190" s="272">
        <v>-195.73277355046486</v>
      </c>
      <c r="AN2190" s="272">
        <v>0</v>
      </c>
      <c r="AO2190" s="272">
        <v>-305.96912745780543</v>
      </c>
      <c r="AP2190" s="272">
        <v>0</v>
      </c>
      <c r="AQ2190" s="272">
        <v>0</v>
      </c>
      <c r="AR2190" s="272">
        <v>0</v>
      </c>
      <c r="AS2190" s="272">
        <v>-305.96912745780543</v>
      </c>
      <c r="AT2190" s="272">
        <v>0</v>
      </c>
      <c r="AU2190" s="272">
        <v>0</v>
      </c>
      <c r="AV2190" s="272">
        <v>0</v>
      </c>
      <c r="AW2190" s="272">
        <v>-319.39027643153793</v>
      </c>
      <c r="AX2190" s="272">
        <v>-195.88957227270251</v>
      </c>
      <c r="AY2190" s="272">
        <v>-28.624217055592062</v>
      </c>
      <c r="AZ2190" s="272">
        <v>0</v>
      </c>
      <c r="BA2190" s="272">
        <v>-305.96912745780543</v>
      </c>
      <c r="BB2190" s="272">
        <v>0</v>
      </c>
      <c r="BC2190" s="272">
        <v>0</v>
      </c>
      <c r="BD2190" s="272">
        <v>0</v>
      </c>
      <c r="BE2190" s="272">
        <v>-480.00045074588706</v>
      </c>
    </row>
    <row r="2191" spans="3:57" x14ac:dyDescent="0.3">
      <c r="C2191" s="272">
        <v>73</v>
      </c>
      <c r="D2191" s="272">
        <v>262800</v>
      </c>
      <c r="E2191" s="272">
        <v>1</v>
      </c>
      <c r="F2191" s="272">
        <v>14.883870967741936</v>
      </c>
      <c r="G2191" s="272">
        <v>0</v>
      </c>
      <c r="H2191" s="272">
        <v>410</v>
      </c>
      <c r="I2191" s="272">
        <v>0</v>
      </c>
      <c r="J2191" s="272">
        <v>0</v>
      </c>
      <c r="K2191" s="272">
        <v>11.177988614800761</v>
      </c>
      <c r="L2191" s="272">
        <v>14.883870967741936</v>
      </c>
      <c r="M2191" s="272">
        <v>14.883870967741936</v>
      </c>
      <c r="N2191" s="272">
        <v>14.883870967741936</v>
      </c>
      <c r="O2191" s="272">
        <v>14.883870967741936</v>
      </c>
      <c r="P2191" s="272">
        <v>14.883870967741936</v>
      </c>
      <c r="Q2191" s="272">
        <v>14.883870967741936</v>
      </c>
      <c r="R2191" s="272">
        <v>14.883870967741936</v>
      </c>
      <c r="S2191" s="272">
        <v>14.883870967741936</v>
      </c>
      <c r="T2191" s="272">
        <v>23.563066590836428</v>
      </c>
      <c r="U2191" s="272">
        <v>33.511739149632092</v>
      </c>
      <c r="V2191" s="272">
        <v>0</v>
      </c>
      <c r="W2191" s="272">
        <v>-213.64597745316703</v>
      </c>
      <c r="X2191" s="272">
        <v>-43.573439011993642</v>
      </c>
      <c r="Y2191" s="272">
        <v>-217.92593680952632</v>
      </c>
      <c r="Z2191" s="272">
        <v>508.6570924243191</v>
      </c>
      <c r="AA2191" s="272">
        <v>-601.4576496092601</v>
      </c>
      <c r="AB2191" s="272">
        <v>0</v>
      </c>
      <c r="AC2191" s="272">
        <v>-121.64514547868011</v>
      </c>
      <c r="AD2191" s="272">
        <v>0</v>
      </c>
      <c r="AE2191" s="272">
        <v>0</v>
      </c>
      <c r="AF2191" s="272">
        <v>0</v>
      </c>
      <c r="AG2191" s="272">
        <v>24.255128961439979</v>
      </c>
      <c r="AH2191" s="272">
        <v>254.26128335222731</v>
      </c>
      <c r="AI2191" s="272">
        <v>0</v>
      </c>
      <c r="AJ2191" s="272">
        <v>0</v>
      </c>
      <c r="AK2191" s="272">
        <v>-25.329772586080807</v>
      </c>
      <c r="AL2191" s="272">
        <v>0</v>
      </c>
      <c r="AM2191" s="272">
        <v>-141.9044425395544</v>
      </c>
      <c r="AN2191" s="272">
        <v>0</v>
      </c>
      <c r="AO2191" s="272">
        <v>-327.27136036490077</v>
      </c>
      <c r="AP2191" s="272">
        <v>0</v>
      </c>
      <c r="AQ2191" s="272">
        <v>0</v>
      </c>
      <c r="AR2191" s="272">
        <v>0</v>
      </c>
      <c r="AS2191" s="272">
        <v>-327.27136036490077</v>
      </c>
      <c r="AT2191" s="272">
        <v>0</v>
      </c>
      <c r="AU2191" s="272">
        <v>0</v>
      </c>
      <c r="AV2191" s="272">
        <v>0</v>
      </c>
      <c r="AW2191" s="272">
        <v>-341.62691877952932</v>
      </c>
      <c r="AX2191" s="272">
        <v>-213.64597745316703</v>
      </c>
      <c r="AY2191" s="272">
        <v>-30.617097002558484</v>
      </c>
      <c r="AZ2191" s="272">
        <v>0</v>
      </c>
      <c r="BA2191" s="272">
        <v>-327.27136036490077</v>
      </c>
      <c r="BB2191" s="272">
        <v>0</v>
      </c>
      <c r="BC2191" s="272">
        <v>0</v>
      </c>
      <c r="BD2191" s="272">
        <v>0</v>
      </c>
      <c r="BE2191" s="272">
        <v>-414.45028763033281</v>
      </c>
    </row>
    <row r="2192" spans="3:57" x14ac:dyDescent="0.3">
      <c r="C2192" s="272">
        <v>74</v>
      </c>
      <c r="D2192" s="272">
        <v>266400</v>
      </c>
      <c r="E2192" s="272">
        <v>1</v>
      </c>
      <c r="F2192" s="272">
        <v>13.780645161290321</v>
      </c>
      <c r="G2192" s="272">
        <v>0</v>
      </c>
      <c r="H2192" s="272">
        <v>410</v>
      </c>
      <c r="I2192" s="272">
        <v>0</v>
      </c>
      <c r="J2192" s="272">
        <v>0</v>
      </c>
      <c r="K2192" s="272">
        <v>10.074762808349146</v>
      </c>
      <c r="L2192" s="272">
        <v>13.780645161290321</v>
      </c>
      <c r="M2192" s="272">
        <v>13.780645161290321</v>
      </c>
      <c r="N2192" s="272">
        <v>13.780645161290321</v>
      </c>
      <c r="O2192" s="272">
        <v>13.780645161290321</v>
      </c>
      <c r="P2192" s="272">
        <v>13.780645161290321</v>
      </c>
      <c r="Q2192" s="272">
        <v>13.780645161290321</v>
      </c>
      <c r="R2192" s="272">
        <v>13.780645161290321</v>
      </c>
      <c r="S2192" s="272">
        <v>13.780645161290321</v>
      </c>
      <c r="T2192" s="272">
        <v>23.190145642561554</v>
      </c>
      <c r="U2192" s="272">
        <v>35.525833460550643</v>
      </c>
      <c r="V2192" s="272">
        <v>0</v>
      </c>
      <c r="W2192" s="272">
        <v>-231.65214742258416</v>
      </c>
      <c r="X2192" s="272">
        <v>-104.10314099112118</v>
      </c>
      <c r="Y2192" s="272">
        <v>-285.45577182647321</v>
      </c>
      <c r="Z2192" s="272">
        <v>656.73689370072918</v>
      </c>
      <c r="AA2192" s="272">
        <v>-652.14874521223953</v>
      </c>
      <c r="AB2192" s="272">
        <v>0</v>
      </c>
      <c r="AC2192" s="272">
        <v>-131.8974478695535</v>
      </c>
      <c r="AD2192" s="272">
        <v>0</v>
      </c>
      <c r="AE2192" s="272">
        <v>0</v>
      </c>
      <c r="AF2192" s="272">
        <v>0</v>
      </c>
      <c r="AG2192" s="272">
        <v>24.002263747206623</v>
      </c>
      <c r="AH2192" s="272">
        <v>297.71291267889927</v>
      </c>
      <c r="AI2192" s="272">
        <v>0</v>
      </c>
      <c r="AJ2192" s="272">
        <v>0</v>
      </c>
      <c r="AK2192" s="272">
        <v>-40.807446942343113</v>
      </c>
      <c r="AL2192" s="272">
        <v>0</v>
      </c>
      <c r="AM2192" s="272">
        <v>-219.23828496927649</v>
      </c>
      <c r="AN2192" s="272">
        <v>0</v>
      </c>
      <c r="AO2192" s="272">
        <v>-390.52037858676255</v>
      </c>
      <c r="AP2192" s="272">
        <v>0</v>
      </c>
      <c r="AQ2192" s="272">
        <v>0</v>
      </c>
      <c r="AR2192" s="272">
        <v>0</v>
      </c>
      <c r="AS2192" s="272">
        <v>-390.52037858676255</v>
      </c>
      <c r="AT2192" s="272">
        <v>0</v>
      </c>
      <c r="AU2192" s="272">
        <v>0</v>
      </c>
      <c r="AV2192" s="272">
        <v>0</v>
      </c>
      <c r="AW2192" s="272">
        <v>-407.65031657050292</v>
      </c>
      <c r="AX2192" s="272">
        <v>-231.65214742258416</v>
      </c>
      <c r="AY2192" s="272">
        <v>-36.534209101998449</v>
      </c>
      <c r="AZ2192" s="272">
        <v>0</v>
      </c>
      <c r="BA2192" s="272">
        <v>-390.52037858676255</v>
      </c>
      <c r="BB2192" s="272">
        <v>0</v>
      </c>
      <c r="BC2192" s="272">
        <v>0</v>
      </c>
      <c r="BD2192" s="272">
        <v>0</v>
      </c>
      <c r="BE2192" s="272">
        <v>-424.12364160440222</v>
      </c>
    </row>
    <row r="2193" spans="3:57" x14ac:dyDescent="0.3">
      <c r="C2193" s="272">
        <v>75</v>
      </c>
      <c r="D2193" s="272">
        <v>270000</v>
      </c>
      <c r="E2193" s="272">
        <v>1</v>
      </c>
      <c r="F2193" s="272">
        <v>12.6741935483871</v>
      </c>
      <c r="G2193" s="272">
        <v>0</v>
      </c>
      <c r="H2193" s="272">
        <v>410</v>
      </c>
      <c r="I2193" s="272">
        <v>0</v>
      </c>
      <c r="J2193" s="272">
        <v>0</v>
      </c>
      <c r="K2193" s="272">
        <v>8.9683111954459243</v>
      </c>
      <c r="L2193" s="272">
        <v>12.6741935483871</v>
      </c>
      <c r="M2193" s="272">
        <v>12.6741935483871</v>
      </c>
      <c r="N2193" s="272">
        <v>12.6741935483871</v>
      </c>
      <c r="O2193" s="272">
        <v>12.6741935483871</v>
      </c>
      <c r="P2193" s="272">
        <v>12.6741935483871</v>
      </c>
      <c r="Q2193" s="272">
        <v>12.6741935483871</v>
      </c>
      <c r="R2193" s="272">
        <v>12.6741935483871</v>
      </c>
      <c r="S2193" s="272">
        <v>12.6741935483871</v>
      </c>
      <c r="T2193" s="272">
        <v>22.847851622983885</v>
      </c>
      <c r="U2193" s="272">
        <v>81.194933871196326</v>
      </c>
      <c r="V2193" s="272">
        <v>0</v>
      </c>
      <c r="W2193" s="272">
        <v>-250.46962862955189</v>
      </c>
      <c r="X2193" s="272">
        <v>-108.3467140826511</v>
      </c>
      <c r="Y2193" s="272">
        <v>-318.3758546930012</v>
      </c>
      <c r="Z2193" s="272">
        <v>758.38713127640051</v>
      </c>
      <c r="AA2193" s="272">
        <v>-705.12384988412703</v>
      </c>
      <c r="AB2193" s="272">
        <v>0</v>
      </c>
      <c r="AC2193" s="272">
        <v>-142.611692369971</v>
      </c>
      <c r="AD2193" s="272">
        <v>0</v>
      </c>
      <c r="AE2193" s="272">
        <v>0</v>
      </c>
      <c r="AF2193" s="272">
        <v>0</v>
      </c>
      <c r="AG2193" s="272">
        <v>23.720122585252945</v>
      </c>
      <c r="AH2193" s="272">
        <v>320.20829190975041</v>
      </c>
      <c r="AI2193" s="272">
        <v>0</v>
      </c>
      <c r="AJ2193" s="272">
        <v>0</v>
      </c>
      <c r="AK2193" s="272">
        <v>-36.33231647315128</v>
      </c>
      <c r="AL2193" s="272">
        <v>0</v>
      </c>
      <c r="AM2193" s="272">
        <v>-232.18154361788106</v>
      </c>
      <c r="AN2193" s="272">
        <v>0</v>
      </c>
      <c r="AO2193" s="272">
        <v>-422.77181520924029</v>
      </c>
      <c r="AP2193" s="272">
        <v>0</v>
      </c>
      <c r="AQ2193" s="272">
        <v>0</v>
      </c>
      <c r="AR2193" s="272">
        <v>0</v>
      </c>
      <c r="AS2193" s="272">
        <v>-422.77181520924029</v>
      </c>
      <c r="AT2193" s="272">
        <v>0</v>
      </c>
      <c r="AU2193" s="272">
        <v>0</v>
      </c>
      <c r="AV2193" s="272">
        <v>0</v>
      </c>
      <c r="AW2193" s="272">
        <v>-441.31644277007496</v>
      </c>
      <c r="AX2193" s="272">
        <v>-250.46962862955189</v>
      </c>
      <c r="AY2193" s="272">
        <v>-39.55141587023288</v>
      </c>
      <c r="AZ2193" s="272">
        <v>0</v>
      </c>
      <c r="BA2193" s="272">
        <v>-422.77181520924029</v>
      </c>
      <c r="BB2193" s="272">
        <v>0</v>
      </c>
      <c r="BC2193" s="272">
        <v>0</v>
      </c>
      <c r="BD2193" s="272">
        <v>0</v>
      </c>
      <c r="BE2193" s="272">
        <v>-404.14392150330934</v>
      </c>
    </row>
    <row r="2194" spans="3:57" x14ac:dyDescent="0.3">
      <c r="C2194" s="272">
        <v>76</v>
      </c>
      <c r="D2194" s="272">
        <v>273600</v>
      </c>
      <c r="E2194" s="272">
        <v>1</v>
      </c>
      <c r="F2194" s="272">
        <v>12.141935483870968</v>
      </c>
      <c r="G2194" s="272">
        <v>0</v>
      </c>
      <c r="H2194" s="272">
        <v>410</v>
      </c>
      <c r="I2194" s="272">
        <v>0</v>
      </c>
      <c r="J2194" s="272">
        <v>0</v>
      </c>
      <c r="K2194" s="272">
        <v>8.4360531309297926</v>
      </c>
      <c r="L2194" s="272">
        <v>12.141935483870968</v>
      </c>
      <c r="M2194" s="272">
        <v>12.141935483870968</v>
      </c>
      <c r="N2194" s="272">
        <v>12.141935483870968</v>
      </c>
      <c r="O2194" s="272">
        <v>12.141935483870968</v>
      </c>
      <c r="P2194" s="272">
        <v>12.141935483870968</v>
      </c>
      <c r="Q2194" s="272">
        <v>12.141935483870968</v>
      </c>
      <c r="R2194" s="272">
        <v>12.141935483870968</v>
      </c>
      <c r="S2194" s="272">
        <v>12.141935483870968</v>
      </c>
      <c r="T2194" s="272">
        <v>22.500108050795621</v>
      </c>
      <c r="U2194" s="272">
        <v>79.173342717050446</v>
      </c>
      <c r="V2194" s="272">
        <v>0</v>
      </c>
      <c r="W2194" s="272">
        <v>-255.25606221493231</v>
      </c>
      <c r="X2194" s="272">
        <v>-115.04686930393694</v>
      </c>
      <c r="Y2194" s="272">
        <v>-398.05844699903855</v>
      </c>
      <c r="Z2194" s="272">
        <v>847.53472123495828</v>
      </c>
      <c r="AA2194" s="272">
        <v>-718.59865118201151</v>
      </c>
      <c r="AB2194" s="272">
        <v>0</v>
      </c>
      <c r="AC2194" s="272">
        <v>-145.33697845660126</v>
      </c>
      <c r="AD2194" s="272">
        <v>0</v>
      </c>
      <c r="AE2194" s="272">
        <v>0</v>
      </c>
      <c r="AF2194" s="272">
        <v>0</v>
      </c>
      <c r="AG2194" s="272">
        <v>23.420232691885275</v>
      </c>
      <c r="AH2194" s="272">
        <v>337.85951039869451</v>
      </c>
      <c r="AI2194" s="272">
        <v>0</v>
      </c>
      <c r="AJ2194" s="272">
        <v>0</v>
      </c>
      <c r="AK2194" s="272">
        <v>-36.902776522867811</v>
      </c>
      <c r="AL2194" s="272">
        <v>0</v>
      </c>
      <c r="AM2194" s="272">
        <v>-245.70799187371318</v>
      </c>
      <c r="AN2194" s="272">
        <v>0</v>
      </c>
      <c r="AO2194" s="272">
        <v>-461.09395539588184</v>
      </c>
      <c r="AP2194" s="272">
        <v>0</v>
      </c>
      <c r="AQ2194" s="272">
        <v>0</v>
      </c>
      <c r="AR2194" s="272">
        <v>0</v>
      </c>
      <c r="AS2194" s="272">
        <v>-461.09395539588184</v>
      </c>
      <c r="AT2194" s="272">
        <v>0</v>
      </c>
      <c r="AU2194" s="272">
        <v>0</v>
      </c>
      <c r="AV2194" s="272">
        <v>0</v>
      </c>
      <c r="AW2194" s="272">
        <v>-481.31956023932844</v>
      </c>
      <c r="AX2194" s="272">
        <v>-255.25606221493231</v>
      </c>
      <c r="AY2194" s="272">
        <v>-43.136552932430533</v>
      </c>
      <c r="AZ2194" s="272">
        <v>0</v>
      </c>
      <c r="BA2194" s="272">
        <v>-461.09395539588184</v>
      </c>
      <c r="BB2194" s="272">
        <v>0</v>
      </c>
      <c r="BC2194" s="272">
        <v>0</v>
      </c>
      <c r="BD2194" s="272">
        <v>0</v>
      </c>
      <c r="BE2194" s="272">
        <v>-379.07989880783896</v>
      </c>
    </row>
    <row r="2195" spans="3:57" x14ac:dyDescent="0.3">
      <c r="C2195" s="272">
        <v>77</v>
      </c>
      <c r="D2195" s="272">
        <v>277200</v>
      </c>
      <c r="E2195" s="272">
        <v>1</v>
      </c>
      <c r="F2195" s="272">
        <v>11.819354838709678</v>
      </c>
      <c r="G2195" s="272">
        <v>120.6986764790058</v>
      </c>
      <c r="H2195" s="272">
        <v>410</v>
      </c>
      <c r="I2195" s="272">
        <v>0</v>
      </c>
      <c r="J2195" s="272">
        <v>0</v>
      </c>
      <c r="K2195" s="272">
        <v>9.6181109002740897</v>
      </c>
      <c r="L2195" s="272">
        <v>12.348821434686087</v>
      </c>
      <c r="M2195" s="272">
        <v>12.582481828871487</v>
      </c>
      <c r="N2195" s="272">
        <v>12.718053615921017</v>
      </c>
      <c r="O2195" s="272">
        <v>12.565743523033566</v>
      </c>
      <c r="P2195" s="272">
        <v>12.325149895558951</v>
      </c>
      <c r="Q2195" s="272">
        <v>12.565743523033566</v>
      </c>
      <c r="R2195" s="272">
        <v>12.718053615921017</v>
      </c>
      <c r="S2195" s="272">
        <v>12.582481828871487</v>
      </c>
      <c r="T2195" s="272">
        <v>22.161136822893269</v>
      </c>
      <c r="U2195" s="272">
        <v>50.693096158943717</v>
      </c>
      <c r="V2195" s="272">
        <v>0</v>
      </c>
      <c r="W2195" s="272">
        <v>-254.93087597747001</v>
      </c>
      <c r="X2195" s="272">
        <v>-114.06915767424525</v>
      </c>
      <c r="Y2195" s="272">
        <v>-507.79348809908652</v>
      </c>
      <c r="Z2195" s="272">
        <v>927.48661790974552</v>
      </c>
      <c r="AA2195" s="272">
        <v>-717.68318461249828</v>
      </c>
      <c r="AB2195" s="272">
        <v>0</v>
      </c>
      <c r="AC2195" s="272">
        <v>-145.15182483173399</v>
      </c>
      <c r="AD2195" s="272">
        <v>0</v>
      </c>
      <c r="AE2195" s="272">
        <v>0</v>
      </c>
      <c r="AF2195" s="272">
        <v>0</v>
      </c>
      <c r="AG2195" s="272">
        <v>23.11204079085741</v>
      </c>
      <c r="AH2195" s="272">
        <v>349.28424746344638</v>
      </c>
      <c r="AI2195" s="272">
        <v>0</v>
      </c>
      <c r="AJ2195" s="272">
        <v>0</v>
      </c>
      <c r="AK2195" s="272">
        <v>-35.054611041188849</v>
      </c>
      <c r="AL2195" s="272">
        <v>0</v>
      </c>
      <c r="AM2195" s="272">
        <v>-249.1485929568513</v>
      </c>
      <c r="AN2195" s="272">
        <v>0</v>
      </c>
      <c r="AO2195" s="272">
        <v>-499.95514169904578</v>
      </c>
      <c r="AP2195" s="272">
        <v>0</v>
      </c>
      <c r="AQ2195" s="272">
        <v>0</v>
      </c>
      <c r="AR2195" s="272">
        <v>0</v>
      </c>
      <c r="AS2195" s="272">
        <v>-499.95514169904578</v>
      </c>
      <c r="AT2195" s="272">
        <v>0</v>
      </c>
      <c r="AU2195" s="272">
        <v>0</v>
      </c>
      <c r="AV2195" s="272">
        <v>0</v>
      </c>
      <c r="AW2195" s="272">
        <v>-521.88536875390366</v>
      </c>
      <c r="AX2195" s="272">
        <v>-254.93087597747001</v>
      </c>
      <c r="AY2195" s="272">
        <v>-46.772119177371266</v>
      </c>
      <c r="AZ2195" s="272">
        <v>0</v>
      </c>
      <c r="BA2195" s="272">
        <v>-499.95514169904578</v>
      </c>
      <c r="BB2195" s="272">
        <v>0</v>
      </c>
      <c r="BC2195" s="272">
        <v>0</v>
      </c>
      <c r="BD2195" s="272">
        <v>0</v>
      </c>
      <c r="BE2195" s="272">
        <v>-340.60603984533168</v>
      </c>
    </row>
    <row r="2196" spans="3:57" x14ac:dyDescent="0.3">
      <c r="C2196" s="272">
        <v>78</v>
      </c>
      <c r="D2196" s="272">
        <v>280800</v>
      </c>
      <c r="E2196" s="272">
        <v>1</v>
      </c>
      <c r="F2196" s="272">
        <v>12.870967741935482</v>
      </c>
      <c r="G2196" s="272">
        <v>402.08595601131321</v>
      </c>
      <c r="H2196" s="272">
        <v>328</v>
      </c>
      <c r="I2196" s="272">
        <v>0</v>
      </c>
      <c r="J2196" s="272">
        <v>0</v>
      </c>
      <c r="K2196" s="272">
        <v>17.242462576428416</v>
      </c>
      <c r="L2196" s="272">
        <v>15.713312695127128</v>
      </c>
      <c r="M2196" s="272">
        <v>16.967675949052278</v>
      </c>
      <c r="N2196" s="272">
        <v>17.695468387033717</v>
      </c>
      <c r="O2196" s="272">
        <v>16.877819403833112</v>
      </c>
      <c r="P2196" s="272">
        <v>15.586236350210193</v>
      </c>
      <c r="Q2196" s="272">
        <v>16.877819403833112</v>
      </c>
      <c r="R2196" s="272">
        <v>17.695468387033717</v>
      </c>
      <c r="S2196" s="272">
        <v>16.967675949052278</v>
      </c>
      <c r="T2196" s="272">
        <v>21.862308720051335</v>
      </c>
      <c r="U2196" s="272">
        <v>-16.738284624188509</v>
      </c>
      <c r="V2196" s="272">
        <v>0</v>
      </c>
      <c r="W2196" s="272">
        <v>-222.18633335224865</v>
      </c>
      <c r="X2196" s="272">
        <v>-87.355712384718032</v>
      </c>
      <c r="Y2196" s="272">
        <v>-672.78017924397477</v>
      </c>
      <c r="Z2196" s="272">
        <v>965.58394035675292</v>
      </c>
      <c r="AA2196" s="272">
        <v>-625.50051925333867</v>
      </c>
      <c r="AB2196" s="272">
        <v>0</v>
      </c>
      <c r="AC2196" s="272">
        <v>-126.50782928938382</v>
      </c>
      <c r="AD2196" s="272">
        <v>0</v>
      </c>
      <c r="AE2196" s="272">
        <v>0</v>
      </c>
      <c r="AF2196" s="272">
        <v>0</v>
      </c>
      <c r="AG2196" s="272">
        <v>22.814593135335592</v>
      </c>
      <c r="AH2196" s="272">
        <v>349.96521109640105</v>
      </c>
      <c r="AI2196" s="272">
        <v>0</v>
      </c>
      <c r="AJ2196" s="272">
        <v>0</v>
      </c>
      <c r="AK2196" s="272">
        <v>-29.805330200977082</v>
      </c>
      <c r="AL2196" s="272">
        <v>0</v>
      </c>
      <c r="AM2196" s="272">
        <v>-222.69849817240845</v>
      </c>
      <c r="AN2196" s="272">
        <v>0</v>
      </c>
      <c r="AO2196" s="272">
        <v>-540.56731209298835</v>
      </c>
      <c r="AP2196" s="272">
        <v>0</v>
      </c>
      <c r="AQ2196" s="272">
        <v>0</v>
      </c>
      <c r="AR2196" s="272">
        <v>0</v>
      </c>
      <c r="AS2196" s="272">
        <v>-540.56731209298835</v>
      </c>
      <c r="AT2196" s="272">
        <v>0</v>
      </c>
      <c r="AU2196" s="272">
        <v>0</v>
      </c>
      <c r="AV2196" s="272">
        <v>0</v>
      </c>
      <c r="AW2196" s="272">
        <v>-564.27896720737783</v>
      </c>
      <c r="AX2196" s="272">
        <v>-222.18633335224865</v>
      </c>
      <c r="AY2196" s="272">
        <v>-50.57149459185721</v>
      </c>
      <c r="AZ2196" s="272">
        <v>0</v>
      </c>
      <c r="BA2196" s="272">
        <v>-540.56731209298835</v>
      </c>
      <c r="BB2196" s="272">
        <v>0</v>
      </c>
      <c r="BC2196" s="272">
        <v>0</v>
      </c>
      <c r="BD2196" s="272">
        <v>0</v>
      </c>
      <c r="BE2196" s="272">
        <v>-304.98098744605505</v>
      </c>
    </row>
    <row r="2197" spans="3:57" x14ac:dyDescent="0.3">
      <c r="C2197" s="272">
        <v>79</v>
      </c>
      <c r="D2197" s="272">
        <v>284400</v>
      </c>
      <c r="E2197" s="272">
        <v>1</v>
      </c>
      <c r="F2197" s="272">
        <v>15.174193548387096</v>
      </c>
      <c r="G2197" s="272">
        <v>592.39427269959469</v>
      </c>
      <c r="H2197" s="272">
        <v>393.6</v>
      </c>
      <c r="I2197" s="272">
        <v>0</v>
      </c>
      <c r="J2197" s="272">
        <v>0</v>
      </c>
      <c r="K2197" s="272">
        <v>26.295530255112794</v>
      </c>
      <c r="L2197" s="272">
        <v>20.391737595936863</v>
      </c>
      <c r="M2197" s="272">
        <v>22.694306649574543</v>
      </c>
      <c r="N2197" s="272">
        <v>24.030277182770327</v>
      </c>
      <c r="O2197" s="272">
        <v>22.52936168674897</v>
      </c>
      <c r="P2197" s="272">
        <v>20.158470192463813</v>
      </c>
      <c r="Q2197" s="272">
        <v>22.52936168674897</v>
      </c>
      <c r="R2197" s="272">
        <v>24.030277182770327</v>
      </c>
      <c r="S2197" s="272">
        <v>22.694306649574543</v>
      </c>
      <c r="T2197" s="272">
        <v>21.740876887403196</v>
      </c>
      <c r="U2197" s="272">
        <v>-239.9164312341768</v>
      </c>
      <c r="V2197" s="272">
        <v>0</v>
      </c>
      <c r="W2197" s="272">
        <v>-162.85084363305612</v>
      </c>
      <c r="X2197" s="272">
        <v>32.262011911376447</v>
      </c>
      <c r="Y2197" s="272">
        <v>-933.72627265041751</v>
      </c>
      <c r="Z2197" s="272">
        <v>824.39867313792047</v>
      </c>
      <c r="AA2197" s="272">
        <v>-458.45883370256331</v>
      </c>
      <c r="AB2197" s="272">
        <v>0</v>
      </c>
      <c r="AC2197" s="272">
        <v>-92.723555113090853</v>
      </c>
      <c r="AD2197" s="272">
        <v>0</v>
      </c>
      <c r="AE2197" s="272">
        <v>0</v>
      </c>
      <c r="AF2197" s="272">
        <v>0</v>
      </c>
      <c r="AG2197" s="272">
        <v>22.557962246194954</v>
      </c>
      <c r="AH2197" s="272">
        <v>301.13169934497574</v>
      </c>
      <c r="AI2197" s="272">
        <v>0</v>
      </c>
      <c r="AJ2197" s="272">
        <v>0</v>
      </c>
      <c r="AK2197" s="272">
        <v>-9.0770839249700384</v>
      </c>
      <c r="AL2197" s="272">
        <v>0</v>
      </c>
      <c r="AM2197" s="272">
        <v>-84.195286660233975</v>
      </c>
      <c r="AN2197" s="272">
        <v>0</v>
      </c>
      <c r="AO2197" s="272">
        <v>-550.897464902004</v>
      </c>
      <c r="AP2197" s="272">
        <v>0</v>
      </c>
      <c r="AQ2197" s="272">
        <v>0</v>
      </c>
      <c r="AR2197" s="272">
        <v>0</v>
      </c>
      <c r="AS2197" s="272">
        <v>-550.897464902004</v>
      </c>
      <c r="AT2197" s="272">
        <v>0</v>
      </c>
      <c r="AU2197" s="272">
        <v>0</v>
      </c>
      <c r="AV2197" s="272">
        <v>0</v>
      </c>
      <c r="AW2197" s="272">
        <v>-575.06224586253086</v>
      </c>
      <c r="AX2197" s="272">
        <v>-162.85084363305612</v>
      </c>
      <c r="AY2197" s="272">
        <v>-51.537907571753273</v>
      </c>
      <c r="AZ2197" s="272">
        <v>0</v>
      </c>
      <c r="BA2197" s="272">
        <v>-550.897464902004</v>
      </c>
      <c r="BB2197" s="272">
        <v>0</v>
      </c>
      <c r="BC2197" s="272">
        <v>0</v>
      </c>
      <c r="BD2197" s="272">
        <v>0</v>
      </c>
      <c r="BE2197" s="272">
        <v>-268.8739256976059</v>
      </c>
    </row>
    <row r="2198" spans="3:57" x14ac:dyDescent="0.3">
      <c r="C2198" s="272">
        <v>80</v>
      </c>
      <c r="D2198" s="272">
        <v>288000</v>
      </c>
      <c r="E2198" s="272">
        <v>1</v>
      </c>
      <c r="F2198" s="272">
        <v>17.848387096774196</v>
      </c>
      <c r="G2198" s="272">
        <v>704.31305643445114</v>
      </c>
      <c r="H2198" s="272">
        <v>196.8</v>
      </c>
      <c r="I2198" s="272">
        <v>0</v>
      </c>
      <c r="J2198" s="272">
        <v>0</v>
      </c>
      <c r="K2198" s="272">
        <v>35.976365169723806</v>
      </c>
      <c r="L2198" s="272">
        <v>25.531495307539263</v>
      </c>
      <c r="M2198" s="272">
        <v>28.922149423850001</v>
      </c>
      <c r="N2198" s="272">
        <v>30.889436346469665</v>
      </c>
      <c r="O2198" s="272">
        <v>28.679259284991538</v>
      </c>
      <c r="P2198" s="272">
        <v>25.187996778998944</v>
      </c>
      <c r="Q2198" s="272">
        <v>28.679259284991538</v>
      </c>
      <c r="R2198" s="272">
        <v>30.889436346469665</v>
      </c>
      <c r="S2198" s="272">
        <v>28.922149423850001</v>
      </c>
      <c r="T2198" s="272">
        <v>21.676640049561005</v>
      </c>
      <c r="U2198" s="272">
        <v>-238.10090312711975</v>
      </c>
      <c r="V2198" s="272">
        <v>0</v>
      </c>
      <c r="W2198" s="272">
        <v>-95.481084978311515</v>
      </c>
      <c r="X2198" s="272">
        <v>175.37088980170901</v>
      </c>
      <c r="Y2198" s="272">
        <v>-998.40383311001983</v>
      </c>
      <c r="Z2198" s="272">
        <v>680.41312515950256</v>
      </c>
      <c r="AA2198" s="272">
        <v>-268.79901806616482</v>
      </c>
      <c r="AB2198" s="272">
        <v>0</v>
      </c>
      <c r="AC2198" s="272">
        <v>-54.364751497345573</v>
      </c>
      <c r="AD2198" s="272">
        <v>0</v>
      </c>
      <c r="AE2198" s="272">
        <v>0</v>
      </c>
      <c r="AF2198" s="272">
        <v>0</v>
      </c>
      <c r="AG2198" s="272">
        <v>22.359497746415098</v>
      </c>
      <c r="AH2198" s="272">
        <v>251.76674046823146</v>
      </c>
      <c r="AI2198" s="272">
        <v>0</v>
      </c>
      <c r="AJ2198" s="272">
        <v>0</v>
      </c>
      <c r="AK2198" s="272">
        <v>-4.0507707165681452</v>
      </c>
      <c r="AL2198" s="272">
        <v>0</v>
      </c>
      <c r="AM2198" s="272">
        <v>78.00460611624095</v>
      </c>
      <c r="AN2198" s="272">
        <v>0</v>
      </c>
      <c r="AO2198" s="272">
        <v>-522.49748055904217</v>
      </c>
      <c r="AP2198" s="272">
        <v>0</v>
      </c>
      <c r="AQ2198" s="272">
        <v>0</v>
      </c>
      <c r="AR2198" s="272">
        <v>0</v>
      </c>
      <c r="AS2198" s="272">
        <v>-503.1817143847054</v>
      </c>
      <c r="AT2198" s="272">
        <v>0</v>
      </c>
      <c r="AU2198" s="272">
        <v>0</v>
      </c>
      <c r="AV2198" s="272">
        <v>0</v>
      </c>
      <c r="AW2198" s="272">
        <v>-546.70916956376777</v>
      </c>
      <c r="AX2198" s="272">
        <v>-95.481084978311515</v>
      </c>
      <c r="AY2198" s="272">
        <v>-47.819386753191317</v>
      </c>
      <c r="AZ2198" s="272">
        <v>0</v>
      </c>
      <c r="BA2198" s="272">
        <v>-503.1817143847054</v>
      </c>
      <c r="BB2198" s="272">
        <v>0</v>
      </c>
      <c r="BC2198" s="272">
        <v>0</v>
      </c>
      <c r="BD2198" s="272">
        <v>0</v>
      </c>
      <c r="BE2198" s="272">
        <v>-233.63770127550364</v>
      </c>
    </row>
    <row r="2199" spans="3:57" x14ac:dyDescent="0.3">
      <c r="C2199" s="272">
        <v>81</v>
      </c>
      <c r="D2199" s="272">
        <v>291600</v>
      </c>
      <c r="E2199" s="272">
        <v>1</v>
      </c>
      <c r="F2199" s="272">
        <v>20.699999999999996</v>
      </c>
      <c r="G2199" s="272">
        <v>790.98550707103641</v>
      </c>
      <c r="H2199" s="272">
        <v>123</v>
      </c>
      <c r="I2199" s="272">
        <v>0</v>
      </c>
      <c r="J2199" s="272">
        <v>0</v>
      </c>
      <c r="K2199" s="272">
        <v>45.157938013915242</v>
      </c>
      <c r="L2199" s="272">
        <v>30.610555224146935</v>
      </c>
      <c r="M2199" s="272">
        <v>34.984210253318075</v>
      </c>
      <c r="N2199" s="272">
        <v>37.521842830332474</v>
      </c>
      <c r="O2199" s="272">
        <v>34.67090266106203</v>
      </c>
      <c r="P2199" s="272">
        <v>30.167471377983972</v>
      </c>
      <c r="Q2199" s="272">
        <v>34.67090266106203</v>
      </c>
      <c r="R2199" s="272">
        <v>37.521842830332474</v>
      </c>
      <c r="S2199" s="272">
        <v>34.984210253318075</v>
      </c>
      <c r="T2199" s="272">
        <v>21.834050432787464</v>
      </c>
      <c r="U2199" s="272">
        <v>111.87870682168506</v>
      </c>
      <c r="V2199" s="272">
        <v>0</v>
      </c>
      <c r="W2199" s="272">
        <v>-28.952684510302589</v>
      </c>
      <c r="X2199" s="272">
        <v>307.60695809185739</v>
      </c>
      <c r="Y2199" s="272">
        <v>-500.30735891488791</v>
      </c>
      <c r="Z2199" s="272">
        <v>333.53179215501819</v>
      </c>
      <c r="AA2199" s="272">
        <v>-441.86007605702849</v>
      </c>
      <c r="AB2199" s="272">
        <v>0</v>
      </c>
      <c r="AC2199" s="272">
        <v>-16.484998038524399</v>
      </c>
      <c r="AD2199" s="272">
        <v>0</v>
      </c>
      <c r="AE2199" s="272">
        <v>0</v>
      </c>
      <c r="AF2199" s="272">
        <v>0</v>
      </c>
      <c r="AG2199" s="272">
        <v>22.227619562663126</v>
      </c>
      <c r="AH2199" s="272">
        <v>147.64882737261155</v>
      </c>
      <c r="AI2199" s="272">
        <v>0</v>
      </c>
      <c r="AJ2199" s="272">
        <v>0</v>
      </c>
      <c r="AK2199" s="272">
        <v>43.843605032807709</v>
      </c>
      <c r="AL2199" s="272">
        <v>0</v>
      </c>
      <c r="AM2199" s="272">
        <v>250.50641500561764</v>
      </c>
      <c r="AN2199" s="272">
        <v>0</v>
      </c>
      <c r="AO2199" s="272">
        <v>-330.36388032283639</v>
      </c>
      <c r="AP2199" s="272">
        <v>0</v>
      </c>
      <c r="AQ2199" s="272">
        <v>0</v>
      </c>
      <c r="AR2199" s="272">
        <v>0</v>
      </c>
      <c r="AS2199" s="272">
        <v>-226.34332302620152</v>
      </c>
      <c r="AT2199" s="272">
        <v>0</v>
      </c>
      <c r="AU2199" s="272">
        <v>0</v>
      </c>
      <c r="AV2199" s="272">
        <v>0</v>
      </c>
      <c r="AW2199" s="272">
        <v>-351.81638797827674</v>
      </c>
      <c r="AX2199" s="272">
        <v>-28.952684510302589</v>
      </c>
      <c r="AY2199" s="272">
        <v>-25.189262637862836</v>
      </c>
      <c r="AZ2199" s="272">
        <v>0</v>
      </c>
      <c r="BA2199" s="272">
        <v>-226.34332302620152</v>
      </c>
      <c r="BB2199" s="272">
        <v>0</v>
      </c>
      <c r="BC2199" s="272">
        <v>0</v>
      </c>
      <c r="BD2199" s="272">
        <v>0</v>
      </c>
      <c r="BE2199" s="272">
        <v>-202.51412253213067</v>
      </c>
    </row>
    <row r="2200" spans="3:57" x14ac:dyDescent="0.3">
      <c r="C2200" s="272">
        <v>82</v>
      </c>
      <c r="D2200" s="272">
        <v>295200</v>
      </c>
      <c r="E2200" s="272">
        <v>1</v>
      </c>
      <c r="F2200" s="272">
        <v>23.458064516129028</v>
      </c>
      <c r="G2200" s="272">
        <v>959.79136945383459</v>
      </c>
      <c r="H2200" s="272">
        <v>123</v>
      </c>
      <c r="I2200" s="272">
        <v>0</v>
      </c>
      <c r="J2200" s="272">
        <v>0</v>
      </c>
      <c r="K2200" s="272">
        <v>51.810056925996207</v>
      </c>
      <c r="L2200" s="272">
        <v>34.738896948205102</v>
      </c>
      <c r="M2200" s="272">
        <v>39.717272870027713</v>
      </c>
      <c r="N2200" s="272">
        <v>42.605769753202182</v>
      </c>
      <c r="O2200" s="272">
        <v>39.360645984045959</v>
      </c>
      <c r="P2200" s="272">
        <v>34.234550369342827</v>
      </c>
      <c r="Q2200" s="272">
        <v>39.360645984045959</v>
      </c>
      <c r="R2200" s="272">
        <v>42.605769753202182</v>
      </c>
      <c r="S2200" s="272">
        <v>39.717272870027713</v>
      </c>
      <c r="T2200" s="272">
        <v>22.52825243241324</v>
      </c>
      <c r="U2200" s="272">
        <v>-448.99632788047893</v>
      </c>
      <c r="V2200" s="272">
        <v>0</v>
      </c>
      <c r="W2200" s="272">
        <v>22.113713590221654</v>
      </c>
      <c r="X2200" s="272">
        <v>376.065551451516</v>
      </c>
      <c r="Y2200" s="272">
        <v>-332.58199053109757</v>
      </c>
      <c r="Z2200" s="272">
        <v>-514.59360239111902</v>
      </c>
      <c r="AA2200" s="272">
        <v>342.15239472188193</v>
      </c>
      <c r="AB2200" s="272">
        <v>0</v>
      </c>
      <c r="AC2200" s="272">
        <v>12.59104401975485</v>
      </c>
      <c r="AD2200" s="272">
        <v>0</v>
      </c>
      <c r="AE2200" s="272">
        <v>0</v>
      </c>
      <c r="AF2200" s="272">
        <v>0</v>
      </c>
      <c r="AG2200" s="272">
        <v>22.274036741159559</v>
      </c>
      <c r="AH2200" s="272">
        <v>-89.528222406067854</v>
      </c>
      <c r="AI2200" s="272">
        <v>0</v>
      </c>
      <c r="AJ2200" s="272">
        <v>0</v>
      </c>
      <c r="AK2200" s="272">
        <v>82.765579217208199</v>
      </c>
      <c r="AL2200" s="272">
        <v>0</v>
      </c>
      <c r="AM2200" s="272">
        <v>410.68899013302371</v>
      </c>
      <c r="AN2200" s="272">
        <v>0</v>
      </c>
      <c r="AO2200" s="272">
        <v>-75.999801677164044</v>
      </c>
      <c r="AP2200" s="272">
        <v>0</v>
      </c>
      <c r="AQ2200" s="272">
        <v>0</v>
      </c>
      <c r="AR2200" s="272">
        <v>0</v>
      </c>
      <c r="AS2200" s="272">
        <v>116.10184395554101</v>
      </c>
      <c r="AT2200" s="272">
        <v>0</v>
      </c>
      <c r="AU2200" s="272">
        <v>0</v>
      </c>
      <c r="AV2200" s="272">
        <v>0</v>
      </c>
      <c r="AW2200" s="272">
        <v>-92.189375707123091</v>
      </c>
      <c r="AX2200" s="272">
        <v>22.113713590221654</v>
      </c>
      <c r="AY2200" s="272">
        <v>3.4482535667493646</v>
      </c>
      <c r="AZ2200" s="272">
        <v>0</v>
      </c>
      <c r="BA2200" s="272">
        <v>116.10184395554101</v>
      </c>
      <c r="BB2200" s="272">
        <v>0</v>
      </c>
      <c r="BC2200" s="272">
        <v>0</v>
      </c>
      <c r="BD2200" s="272">
        <v>0</v>
      </c>
      <c r="BE2200" s="272">
        <v>-189.55723925859758</v>
      </c>
    </row>
    <row r="2201" spans="3:57" x14ac:dyDescent="0.3">
      <c r="C2201" s="272">
        <v>83</v>
      </c>
      <c r="D2201" s="272">
        <v>298800</v>
      </c>
      <c r="E2201" s="272">
        <v>1</v>
      </c>
      <c r="F2201" s="272">
        <v>25.393548387096779</v>
      </c>
      <c r="G2201" s="272">
        <v>970.32724074681403</v>
      </c>
      <c r="H2201" s="272">
        <v>123</v>
      </c>
      <c r="I2201" s="272">
        <v>0</v>
      </c>
      <c r="J2201" s="272">
        <v>0</v>
      </c>
      <c r="K2201" s="272">
        <v>56.755186590765348</v>
      </c>
      <c r="L2201" s="272">
        <v>37.733443845994721</v>
      </c>
      <c r="M2201" s="272">
        <v>43.179197853979744</v>
      </c>
      <c r="N2201" s="272">
        <v>46.338871555928847</v>
      </c>
      <c r="O2201" s="272">
        <v>42.789090251784174</v>
      </c>
      <c r="P2201" s="272">
        <v>37.181748384184907</v>
      </c>
      <c r="Q2201" s="272">
        <v>42.789090251784174</v>
      </c>
      <c r="R2201" s="272">
        <v>46.338871555928847</v>
      </c>
      <c r="S2201" s="272">
        <v>43.179197853979744</v>
      </c>
      <c r="T2201" s="272">
        <v>23.140301586861931</v>
      </c>
      <c r="U2201" s="272">
        <v>-178.11856394060544</v>
      </c>
      <c r="V2201" s="272">
        <v>0</v>
      </c>
      <c r="W2201" s="272">
        <v>54.972610352494073</v>
      </c>
      <c r="X2201" s="272">
        <v>427.76323522892619</v>
      </c>
      <c r="Y2201" s="272">
        <v>360.7584580691323</v>
      </c>
      <c r="Z2201" s="272">
        <v>-1021.6128675911581</v>
      </c>
      <c r="AA2201" s="272">
        <v>166.35593319022345</v>
      </c>
      <c r="AB2201" s="272">
        <v>0</v>
      </c>
      <c r="AC2201" s="272">
        <v>31.300150198885991</v>
      </c>
      <c r="AD2201" s="272">
        <v>0</v>
      </c>
      <c r="AE2201" s="272">
        <v>0</v>
      </c>
      <c r="AF2201" s="272">
        <v>0</v>
      </c>
      <c r="AG2201" s="272">
        <v>22.507307690452961</v>
      </c>
      <c r="AH2201" s="272">
        <v>-231.04260964487054</v>
      </c>
      <c r="AI2201" s="272">
        <v>0</v>
      </c>
      <c r="AJ2201" s="272">
        <v>0</v>
      </c>
      <c r="AK2201" s="272">
        <v>57.017656237423111</v>
      </c>
      <c r="AL2201" s="272">
        <v>0</v>
      </c>
      <c r="AM2201" s="272">
        <v>517.11483199772931</v>
      </c>
      <c r="AN2201" s="272">
        <v>0</v>
      </c>
      <c r="AO2201" s="272">
        <v>200.48651246981603</v>
      </c>
      <c r="AP2201" s="272">
        <v>0</v>
      </c>
      <c r="AQ2201" s="272">
        <v>0</v>
      </c>
      <c r="AR2201" s="272">
        <v>0</v>
      </c>
      <c r="AS2201" s="272">
        <v>484.00443978672081</v>
      </c>
      <c r="AT2201" s="272">
        <v>0</v>
      </c>
      <c r="AU2201" s="272">
        <v>0</v>
      </c>
      <c r="AV2201" s="272">
        <v>0</v>
      </c>
      <c r="AW2201" s="272">
        <v>190.30705151983952</v>
      </c>
      <c r="AX2201" s="272">
        <v>54.972610352494073</v>
      </c>
      <c r="AY2201" s="272">
        <v>34.338671049819894</v>
      </c>
      <c r="AZ2201" s="272">
        <v>0</v>
      </c>
      <c r="BA2201" s="272">
        <v>484.00443978672081</v>
      </c>
      <c r="BB2201" s="272">
        <v>0</v>
      </c>
      <c r="BC2201" s="272">
        <v>0</v>
      </c>
      <c r="BD2201" s="272">
        <v>0</v>
      </c>
      <c r="BE2201" s="272">
        <v>-182.80195914933287</v>
      </c>
    </row>
    <row r="2202" spans="3:57" x14ac:dyDescent="0.3">
      <c r="C2202" s="272">
        <v>84</v>
      </c>
      <c r="D2202" s="272">
        <v>302400</v>
      </c>
      <c r="E2202" s="272">
        <v>1</v>
      </c>
      <c r="F2202" s="272">
        <v>26.877419354838707</v>
      </c>
      <c r="G2202" s="272">
        <v>969.73087067362633</v>
      </c>
      <c r="H2202" s="272">
        <v>123</v>
      </c>
      <c r="I2202" s="272">
        <v>0</v>
      </c>
      <c r="J2202" s="272">
        <v>0</v>
      </c>
      <c r="K2202" s="272">
        <v>56.430761121652964</v>
      </c>
      <c r="L2202" s="272">
        <v>38.580994120534001</v>
      </c>
      <c r="M2202" s="272">
        <v>43.745931651838632</v>
      </c>
      <c r="N2202" s="272">
        <v>46.742673198728951</v>
      </c>
      <c r="O2202" s="272">
        <v>43.375940390229545</v>
      </c>
      <c r="P2202" s="272">
        <v>38.057747460406901</v>
      </c>
      <c r="Q2202" s="272">
        <v>43.375940390229545</v>
      </c>
      <c r="R2202" s="272">
        <v>46.742673198728951</v>
      </c>
      <c r="S2202" s="272">
        <v>43.745931651838632</v>
      </c>
      <c r="T2202" s="272">
        <v>23.886972794566024</v>
      </c>
      <c r="U2202" s="272">
        <v>-60.878311137912988</v>
      </c>
      <c r="V2202" s="272">
        <v>0</v>
      </c>
      <c r="W2202" s="272">
        <v>73.429440253638262</v>
      </c>
      <c r="X2202" s="272">
        <v>449.70463122494789</v>
      </c>
      <c r="Y2202" s="272">
        <v>971.98917672525158</v>
      </c>
      <c r="Z2202" s="272">
        <v>-1556.0015593417506</v>
      </c>
      <c r="AA2202" s="272">
        <v>206.71907364489527</v>
      </c>
      <c r="AB2202" s="272">
        <v>0</v>
      </c>
      <c r="AC2202" s="272">
        <v>41.809048073605396</v>
      </c>
      <c r="AD2202" s="272">
        <v>0</v>
      </c>
      <c r="AE2202" s="272">
        <v>0</v>
      </c>
      <c r="AF2202" s="272">
        <v>0</v>
      </c>
      <c r="AG2202" s="272">
        <v>22.863253514399091</v>
      </c>
      <c r="AH2202" s="272">
        <v>-373.95147244342473</v>
      </c>
      <c r="AI2202" s="272">
        <v>0</v>
      </c>
      <c r="AJ2202" s="272">
        <v>0</v>
      </c>
      <c r="AK2202" s="272">
        <v>82.159459663389868</v>
      </c>
      <c r="AL2202" s="272">
        <v>0</v>
      </c>
      <c r="AM2202" s="272">
        <v>594.32367456168811</v>
      </c>
      <c r="AN2202" s="272">
        <v>0</v>
      </c>
      <c r="AO2202" s="272">
        <v>462.78041661204463</v>
      </c>
      <c r="AP2202" s="272">
        <v>0</v>
      </c>
      <c r="AQ2202" s="272">
        <v>0</v>
      </c>
      <c r="AR2202" s="272">
        <v>0</v>
      </c>
      <c r="AS2202" s="272">
        <v>829.08361663814901</v>
      </c>
      <c r="AT2202" s="272">
        <v>0</v>
      </c>
      <c r="AU2202" s="272">
        <v>0</v>
      </c>
      <c r="AV2202" s="272">
        <v>0</v>
      </c>
      <c r="AW2202" s="272">
        <v>458.56613454623346</v>
      </c>
      <c r="AX2202" s="272">
        <v>73.429440253638262</v>
      </c>
      <c r="AY2202" s="272">
        <v>63.426976212822389</v>
      </c>
      <c r="AZ2202" s="272">
        <v>0</v>
      </c>
      <c r="BA2202" s="272">
        <v>829.08361663814901</v>
      </c>
      <c r="BB2202" s="272">
        <v>0</v>
      </c>
      <c r="BC2202" s="272">
        <v>0</v>
      </c>
      <c r="BD2202" s="272">
        <v>0</v>
      </c>
      <c r="BE2202" s="272">
        <v>-198.35339740500615</v>
      </c>
    </row>
    <row r="2203" spans="3:57" x14ac:dyDescent="0.3">
      <c r="C2203" s="272">
        <v>85</v>
      </c>
      <c r="D2203" s="272">
        <v>306000</v>
      </c>
      <c r="E2203" s="272">
        <v>1</v>
      </c>
      <c r="F2203" s="272">
        <v>28.164516129032251</v>
      </c>
      <c r="G2203" s="272">
        <v>1849.8237176209332</v>
      </c>
      <c r="H2203" s="272">
        <v>123</v>
      </c>
      <c r="I2203" s="272">
        <v>0</v>
      </c>
      <c r="J2203" s="272">
        <v>0</v>
      </c>
      <c r="K2203" s="272">
        <v>56.140533417668138</v>
      </c>
      <c r="L2203" s="272">
        <v>39.313046829548746</v>
      </c>
      <c r="M2203" s="272">
        <v>44.233036301720816</v>
      </c>
      <c r="N2203" s="272">
        <v>47.087656860470688</v>
      </c>
      <c r="O2203" s="272">
        <v>43.880591939929559</v>
      </c>
      <c r="P2203" s="272">
        <v>38.814615233121621</v>
      </c>
      <c r="Q2203" s="272">
        <v>43.880591939929559</v>
      </c>
      <c r="R2203" s="272">
        <v>47.087656860470688</v>
      </c>
      <c r="S2203" s="272">
        <v>44.233036301720816</v>
      </c>
      <c r="T2203" s="272">
        <v>24.661830801776063</v>
      </c>
      <c r="U2203" s="272">
        <v>-127.97447143184354</v>
      </c>
      <c r="V2203" s="272">
        <v>0</v>
      </c>
      <c r="W2203" s="272">
        <v>86.157378386016063</v>
      </c>
      <c r="X2203" s="272">
        <v>393.43742132434954</v>
      </c>
      <c r="Y2203" s="272">
        <v>1385.2182384277462</v>
      </c>
      <c r="Z2203" s="272">
        <v>-1992.7875095699553</v>
      </c>
      <c r="AA2203" s="272">
        <v>242.55085407310452</v>
      </c>
      <c r="AB2203" s="272">
        <v>0</v>
      </c>
      <c r="AC2203" s="272">
        <v>49.056045673155971</v>
      </c>
      <c r="AD2203" s="272">
        <v>0</v>
      </c>
      <c r="AE2203" s="272">
        <v>0</v>
      </c>
      <c r="AF2203" s="272">
        <v>0</v>
      </c>
      <c r="AG2203" s="272">
        <v>23.366172555752804</v>
      </c>
      <c r="AH2203" s="272">
        <v>-474.57933916170691</v>
      </c>
      <c r="AI2203" s="272">
        <v>0</v>
      </c>
      <c r="AJ2203" s="272">
        <v>0</v>
      </c>
      <c r="AK2203" s="272">
        <v>87.326414678481711</v>
      </c>
      <c r="AL2203" s="272">
        <v>0</v>
      </c>
      <c r="AM2203" s="272">
        <v>576.97249224810946</v>
      </c>
      <c r="AN2203" s="272">
        <v>0</v>
      </c>
      <c r="AO2203" s="272">
        <v>646.6514548624807</v>
      </c>
      <c r="AP2203" s="272">
        <v>0</v>
      </c>
      <c r="AQ2203" s="272">
        <v>0</v>
      </c>
      <c r="AR2203" s="272">
        <v>0</v>
      </c>
      <c r="AS2203" s="272">
        <v>1064.3218025453793</v>
      </c>
      <c r="AT2203" s="272">
        <v>0</v>
      </c>
      <c r="AU2203" s="272">
        <v>0</v>
      </c>
      <c r="AV2203" s="272">
        <v>0</v>
      </c>
      <c r="AW2203" s="272">
        <v>647.06495458341794</v>
      </c>
      <c r="AX2203" s="272">
        <v>86.157378386016063</v>
      </c>
      <c r="AY2203" s="272">
        <v>83.451822005489035</v>
      </c>
      <c r="AZ2203" s="272">
        <v>0</v>
      </c>
      <c r="BA2203" s="272">
        <v>1064.3218025453793</v>
      </c>
      <c r="BB2203" s="272">
        <v>0</v>
      </c>
      <c r="BC2203" s="272">
        <v>0</v>
      </c>
      <c r="BD2203" s="272">
        <v>0</v>
      </c>
      <c r="BE2203" s="272">
        <v>-269.80521110200544</v>
      </c>
    </row>
    <row r="2204" spans="3:57" x14ac:dyDescent="0.3">
      <c r="C2204" s="272">
        <v>86</v>
      </c>
      <c r="D2204" s="272">
        <v>309600</v>
      </c>
      <c r="E2204" s="272">
        <v>1</v>
      </c>
      <c r="F2204" s="272">
        <v>28.861290322580647</v>
      </c>
      <c r="G2204" s="272">
        <v>1671.45230005541</v>
      </c>
      <c r="H2204" s="272">
        <v>123</v>
      </c>
      <c r="I2204" s="272">
        <v>0</v>
      </c>
      <c r="J2204" s="272">
        <v>0</v>
      </c>
      <c r="K2204" s="272">
        <v>54.490691545435382</v>
      </c>
      <c r="L2204" s="272">
        <v>39.184071255953945</v>
      </c>
      <c r="M2204" s="272">
        <v>43.739646773486697</v>
      </c>
      <c r="N2204" s="272">
        <v>46.38283119549429</v>
      </c>
      <c r="O2204" s="272">
        <v>43.413307273178802</v>
      </c>
      <c r="P2204" s="272">
        <v>38.722557508680474</v>
      </c>
      <c r="Q2204" s="272">
        <v>43.413307273178802</v>
      </c>
      <c r="R2204" s="272">
        <v>46.38283119549429</v>
      </c>
      <c r="S2204" s="272">
        <v>43.739646773486697</v>
      </c>
      <c r="T2204" s="272">
        <v>25.405445464606807</v>
      </c>
      <c r="U2204" s="272">
        <v>-55.808121164575823</v>
      </c>
      <c r="V2204" s="272">
        <v>0</v>
      </c>
      <c r="W2204" s="272">
        <v>85.212922816565424</v>
      </c>
      <c r="X2204" s="272">
        <v>354.05263305217147</v>
      </c>
      <c r="Y2204" s="272">
        <v>1754.3192307049912</v>
      </c>
      <c r="Z2204" s="272">
        <v>-2249.3929077383041</v>
      </c>
      <c r="AA2204" s="272">
        <v>239.89201615004237</v>
      </c>
      <c r="AB2204" s="272">
        <v>0</v>
      </c>
      <c r="AC2204" s="272">
        <v>48.518294218560207</v>
      </c>
      <c r="AD2204" s="272">
        <v>0</v>
      </c>
      <c r="AE2204" s="272">
        <v>0</v>
      </c>
      <c r="AF2204" s="272">
        <v>0</v>
      </c>
      <c r="AG2204" s="272">
        <v>23.967327228418508</v>
      </c>
      <c r="AH2204" s="272">
        <v>-527.63184414185628</v>
      </c>
      <c r="AI2204" s="272">
        <v>0</v>
      </c>
      <c r="AJ2204" s="272">
        <v>0</v>
      </c>
      <c r="AK2204" s="272">
        <v>79.134118614395817</v>
      </c>
      <c r="AL2204" s="272">
        <v>0</v>
      </c>
      <c r="AM2204" s="272">
        <v>558.10481136078761</v>
      </c>
      <c r="AN2204" s="272">
        <v>0</v>
      </c>
      <c r="AO2204" s="272">
        <v>774.18611533902777</v>
      </c>
      <c r="AP2204" s="272">
        <v>0</v>
      </c>
      <c r="AQ2204" s="272">
        <v>0</v>
      </c>
      <c r="AR2204" s="272">
        <v>0</v>
      </c>
      <c r="AS2204" s="272">
        <v>1231.3400174918127</v>
      </c>
      <c r="AT2204" s="272">
        <v>0</v>
      </c>
      <c r="AU2204" s="272">
        <v>0</v>
      </c>
      <c r="AV2204" s="272">
        <v>0</v>
      </c>
      <c r="AW2204" s="272">
        <v>777.55151373864055</v>
      </c>
      <c r="AX2204" s="272">
        <v>85.212922816565424</v>
      </c>
      <c r="AY2204" s="272">
        <v>97.553108796625438</v>
      </c>
      <c r="AZ2204" s="272">
        <v>0</v>
      </c>
      <c r="BA2204" s="272">
        <v>1231.3400174918127</v>
      </c>
      <c r="BB2204" s="272">
        <v>0</v>
      </c>
      <c r="BC2204" s="272">
        <v>0</v>
      </c>
      <c r="BD2204" s="272">
        <v>0</v>
      </c>
      <c r="BE2204" s="272">
        <v>-333.80102973905042</v>
      </c>
    </row>
    <row r="2205" spans="3:57" x14ac:dyDescent="0.3">
      <c r="C2205" s="272">
        <v>87</v>
      </c>
      <c r="D2205" s="272">
        <v>313200</v>
      </c>
      <c r="E2205" s="272">
        <v>1</v>
      </c>
      <c r="F2205" s="272">
        <v>28.525806451612894</v>
      </c>
      <c r="G2205" s="272">
        <v>1324.4337157368373</v>
      </c>
      <c r="H2205" s="272">
        <v>123</v>
      </c>
      <c r="I2205" s="272">
        <v>0</v>
      </c>
      <c r="J2205" s="272">
        <v>0</v>
      </c>
      <c r="K2205" s="272">
        <v>47.022011385199235</v>
      </c>
      <c r="L2205" s="272">
        <v>36.338489861687542</v>
      </c>
      <c r="M2205" s="272">
        <v>39.786327174025018</v>
      </c>
      <c r="N2205" s="272">
        <v>41.786792282881912</v>
      </c>
      <c r="O2205" s="272">
        <v>39.539340706273407</v>
      </c>
      <c r="P2205" s="272">
        <v>35.989198249270601</v>
      </c>
      <c r="Q2205" s="272">
        <v>39.539340706273407</v>
      </c>
      <c r="R2205" s="272">
        <v>41.786792282881912</v>
      </c>
      <c r="S2205" s="272">
        <v>39.786327174025018</v>
      </c>
      <c r="T2205" s="272">
        <v>25.923696914886868</v>
      </c>
      <c r="U2205" s="272">
        <v>10.940940708757353</v>
      </c>
      <c r="V2205" s="272">
        <v>0</v>
      </c>
      <c r="W2205" s="272">
        <v>64.477580148066608</v>
      </c>
      <c r="X2205" s="272">
        <v>322.07172757666171</v>
      </c>
      <c r="Y2205" s="272">
        <v>1856.5635493279447</v>
      </c>
      <c r="Z2205" s="272">
        <v>-2232.1719163439157</v>
      </c>
      <c r="AA2205" s="272">
        <v>181.51773448133301</v>
      </c>
      <c r="AB2205" s="272">
        <v>0</v>
      </c>
      <c r="AC2205" s="272">
        <v>36.712063155713537</v>
      </c>
      <c r="AD2205" s="272">
        <v>0</v>
      </c>
      <c r="AE2205" s="272">
        <v>0</v>
      </c>
      <c r="AF2205" s="272">
        <v>0</v>
      </c>
      <c r="AG2205" s="272">
        <v>24.560091274649036</v>
      </c>
      <c r="AH2205" s="272">
        <v>-501.64357862665128</v>
      </c>
      <c r="AI2205" s="272">
        <v>0</v>
      </c>
      <c r="AJ2205" s="272">
        <v>0</v>
      </c>
      <c r="AK2205" s="272">
        <v>50.059763540474677</v>
      </c>
      <c r="AL2205" s="272">
        <v>0</v>
      </c>
      <c r="AM2205" s="272">
        <v>516.07340903275178</v>
      </c>
      <c r="AN2205" s="272">
        <v>0</v>
      </c>
      <c r="AO2205" s="272">
        <v>781.6709020246891</v>
      </c>
      <c r="AP2205" s="272">
        <v>0</v>
      </c>
      <c r="AQ2205" s="272">
        <v>0</v>
      </c>
      <c r="AR2205" s="272">
        <v>0</v>
      </c>
      <c r="AS2205" s="272">
        <v>1216.2656861048024</v>
      </c>
      <c r="AT2205" s="272">
        <v>0</v>
      </c>
      <c r="AU2205" s="272">
        <v>0</v>
      </c>
      <c r="AV2205" s="272">
        <v>0</v>
      </c>
      <c r="AW2205" s="272">
        <v>786.8743246971037</v>
      </c>
      <c r="AX2205" s="272">
        <v>64.477580148066608</v>
      </c>
      <c r="AY2205" s="272">
        <v>97.013442573662928</v>
      </c>
      <c r="AZ2205" s="272">
        <v>0</v>
      </c>
      <c r="BA2205" s="272">
        <v>1216.2656861048024</v>
      </c>
      <c r="BB2205" s="272">
        <v>0</v>
      </c>
      <c r="BC2205" s="272">
        <v>0</v>
      </c>
      <c r="BD2205" s="272">
        <v>0</v>
      </c>
      <c r="BE2205" s="272">
        <v>-410.93164145000947</v>
      </c>
    </row>
    <row r="2206" spans="3:57" x14ac:dyDescent="0.3">
      <c r="C2206" s="272">
        <v>88</v>
      </c>
      <c r="D2206" s="272">
        <v>316800</v>
      </c>
      <c r="E2206" s="272">
        <v>1</v>
      </c>
      <c r="F2206" s="272">
        <v>27.135483870967747</v>
      </c>
      <c r="G2206" s="272">
        <v>964.38512601535876</v>
      </c>
      <c r="H2206" s="272">
        <v>147.59999999999997</v>
      </c>
      <c r="I2206" s="272">
        <v>0</v>
      </c>
      <c r="J2206" s="272">
        <v>0</v>
      </c>
      <c r="K2206" s="272">
        <v>39.198049757537433</v>
      </c>
      <c r="L2206" s="272">
        <v>32.68423666945813</v>
      </c>
      <c r="M2206" s="272">
        <v>35.132972389492807</v>
      </c>
      <c r="N2206" s="272">
        <v>36.553750090114619</v>
      </c>
      <c r="O2206" s="272">
        <v>34.9575567503081</v>
      </c>
      <c r="P2206" s="272">
        <v>32.436161493470777</v>
      </c>
      <c r="Q2206" s="272">
        <v>34.9575567503081</v>
      </c>
      <c r="R2206" s="272">
        <v>36.553750090114619</v>
      </c>
      <c r="S2206" s="272">
        <v>35.132972389492807</v>
      </c>
      <c r="T2206" s="272">
        <v>26.397160851051225</v>
      </c>
      <c r="U2206" s="272">
        <v>-85.231354001889486</v>
      </c>
      <c r="V2206" s="272">
        <v>0</v>
      </c>
      <c r="W2206" s="272">
        <v>18.892647146292664</v>
      </c>
      <c r="X2206" s="272">
        <v>192.1927026785643</v>
      </c>
      <c r="Y2206" s="272">
        <v>1922.3158711694423</v>
      </c>
      <c r="Z2206" s="272">
        <v>-2218.6325749961889</v>
      </c>
      <c r="AA2206" s="272">
        <v>288.32927399215572</v>
      </c>
      <c r="AB2206" s="272">
        <v>0</v>
      </c>
      <c r="AC2206" s="272">
        <v>10.757042271446116</v>
      </c>
      <c r="AD2206" s="272">
        <v>0</v>
      </c>
      <c r="AE2206" s="272">
        <v>0</v>
      </c>
      <c r="AF2206" s="272">
        <v>0</v>
      </c>
      <c r="AG2206" s="272">
        <v>25.106154370395377</v>
      </c>
      <c r="AH2206" s="272">
        <v>-475.77146952900938</v>
      </c>
      <c r="AI2206" s="272">
        <v>0</v>
      </c>
      <c r="AJ2206" s="272">
        <v>0</v>
      </c>
      <c r="AK2206" s="272">
        <v>30.831383109310501</v>
      </c>
      <c r="AL2206" s="272">
        <v>0</v>
      </c>
      <c r="AM2206" s="272">
        <v>376.18880869900522</v>
      </c>
      <c r="AN2206" s="272">
        <v>0</v>
      </c>
      <c r="AO2206" s="272">
        <v>779.54011960578555</v>
      </c>
      <c r="AP2206" s="272">
        <v>0</v>
      </c>
      <c r="AQ2206" s="272">
        <v>0</v>
      </c>
      <c r="AR2206" s="272">
        <v>0</v>
      </c>
      <c r="AS2206" s="272">
        <v>1193.4925744727482</v>
      </c>
      <c r="AT2206" s="272">
        <v>0</v>
      </c>
      <c r="AU2206" s="272">
        <v>0</v>
      </c>
      <c r="AV2206" s="272">
        <v>0</v>
      </c>
      <c r="AW2206" s="272">
        <v>786.03150951211046</v>
      </c>
      <c r="AX2206" s="272">
        <v>18.892647146292664</v>
      </c>
      <c r="AY2206" s="272">
        <v>95.679564551019098</v>
      </c>
      <c r="AZ2206" s="272">
        <v>0</v>
      </c>
      <c r="BA2206" s="272">
        <v>1193.4925744727482</v>
      </c>
      <c r="BB2206" s="272">
        <v>0</v>
      </c>
      <c r="BC2206" s="272">
        <v>0</v>
      </c>
      <c r="BD2206" s="272">
        <v>0</v>
      </c>
      <c r="BE2206" s="272">
        <v>-491.32219194715179</v>
      </c>
    </row>
    <row r="2207" spans="3:57" x14ac:dyDescent="0.3">
      <c r="C2207" s="272">
        <v>89</v>
      </c>
      <c r="D2207" s="272">
        <v>320400</v>
      </c>
      <c r="E2207" s="272">
        <v>1</v>
      </c>
      <c r="F2207" s="272">
        <v>25.28387096774194</v>
      </c>
      <c r="G2207" s="272">
        <v>534.55873925614651</v>
      </c>
      <c r="H2207" s="272">
        <v>246</v>
      </c>
      <c r="I2207" s="272">
        <v>0</v>
      </c>
      <c r="J2207" s="272">
        <v>0</v>
      </c>
      <c r="K2207" s="272">
        <v>29.410742146320896</v>
      </c>
      <c r="L2207" s="272">
        <v>28.040135402754981</v>
      </c>
      <c r="M2207" s="272">
        <v>29.256510220842728</v>
      </c>
      <c r="N2207" s="272">
        <v>29.962261438909053</v>
      </c>
      <c r="O2207" s="272">
        <v>29.169374984297065</v>
      </c>
      <c r="P2207" s="272">
        <v>27.916907569471512</v>
      </c>
      <c r="Q2207" s="272">
        <v>29.169374984297065</v>
      </c>
      <c r="R2207" s="272">
        <v>29.962261438909053</v>
      </c>
      <c r="S2207" s="272">
        <v>29.256510220842728</v>
      </c>
      <c r="T2207" s="272">
        <v>26.480898221991239</v>
      </c>
      <c r="U2207" s="272">
        <v>483.90876941683609</v>
      </c>
      <c r="V2207" s="272">
        <v>0</v>
      </c>
      <c r="W2207" s="272">
        <v>-28.741064477616867</v>
      </c>
      <c r="X2207" s="272">
        <v>94.937723735468182</v>
      </c>
      <c r="Y2207" s="272">
        <v>2246.9836649991485</v>
      </c>
      <c r="Z2207" s="272">
        <v>-1829.2715548401638</v>
      </c>
      <c r="AA2207" s="272">
        <v>-444.69347030979867</v>
      </c>
      <c r="AB2207" s="272">
        <v>0</v>
      </c>
      <c r="AC2207" s="272">
        <v>-16.364506419776738</v>
      </c>
      <c r="AD2207" s="272">
        <v>0</v>
      </c>
      <c r="AE2207" s="272">
        <v>0</v>
      </c>
      <c r="AF2207" s="272">
        <v>0</v>
      </c>
      <c r="AG2207" s="272">
        <v>25.541907495485617</v>
      </c>
      <c r="AH2207" s="272">
        <v>-347.21533747072539</v>
      </c>
      <c r="AI2207" s="272">
        <v>0</v>
      </c>
      <c r="AJ2207" s="272">
        <v>0</v>
      </c>
      <c r="AK2207" s="272">
        <v>1.2538320718552782</v>
      </c>
      <c r="AL2207" s="272">
        <v>0</v>
      </c>
      <c r="AM2207" s="272">
        <v>229.21704508365886</v>
      </c>
      <c r="AN2207" s="272">
        <v>0</v>
      </c>
      <c r="AO2207" s="272">
        <v>733.81191952977531</v>
      </c>
      <c r="AP2207" s="272">
        <v>0</v>
      </c>
      <c r="AQ2207" s="272">
        <v>0</v>
      </c>
      <c r="AR2207" s="272">
        <v>0</v>
      </c>
      <c r="AS2207" s="272">
        <v>1117.2965353943466</v>
      </c>
      <c r="AT2207" s="272">
        <v>0</v>
      </c>
      <c r="AU2207" s="272">
        <v>0</v>
      </c>
      <c r="AV2207" s="272">
        <v>0</v>
      </c>
      <c r="AW2207" s="272">
        <v>740.33644854004103</v>
      </c>
      <c r="AX2207" s="272">
        <v>-28.741064477616867</v>
      </c>
      <c r="AY2207" s="272">
        <v>89.727006553014647</v>
      </c>
      <c r="AZ2207" s="272">
        <v>0</v>
      </c>
      <c r="BA2207" s="272">
        <v>1117.2965353943466</v>
      </c>
      <c r="BB2207" s="272">
        <v>0</v>
      </c>
      <c r="BC2207" s="272">
        <v>0</v>
      </c>
      <c r="BD2207" s="272">
        <v>0</v>
      </c>
      <c r="BE2207" s="272">
        <v>-568.6901707551084</v>
      </c>
    </row>
    <row r="2208" spans="3:57" x14ac:dyDescent="0.3">
      <c r="C2208" s="272">
        <v>90</v>
      </c>
      <c r="D2208" s="272">
        <v>324000</v>
      </c>
      <c r="E2208" s="272">
        <v>1</v>
      </c>
      <c r="F2208" s="272">
        <v>22.899999999999991</v>
      </c>
      <c r="G2208" s="272">
        <v>111.43069094248631</v>
      </c>
      <c r="H2208" s="272">
        <v>246</v>
      </c>
      <c r="I2208" s="272">
        <v>0</v>
      </c>
      <c r="J2208" s="272">
        <v>0</v>
      </c>
      <c r="K2208" s="272">
        <v>20.503204722749306</v>
      </c>
      <c r="L2208" s="272">
        <v>23.360654115381134</v>
      </c>
      <c r="M2208" s="272">
        <v>23.563946680013256</v>
      </c>
      <c r="N2208" s="272">
        <v>23.681898789000929</v>
      </c>
      <c r="O2208" s="272">
        <v>23.54938377929895</v>
      </c>
      <c r="P2208" s="272">
        <v>23.340059063683469</v>
      </c>
      <c r="Q2208" s="272">
        <v>23.54938377929895</v>
      </c>
      <c r="R2208" s="272">
        <v>23.681898789000929</v>
      </c>
      <c r="S2208" s="272">
        <v>23.563946680013256</v>
      </c>
      <c r="T2208" s="272">
        <v>26.44128661954084</v>
      </c>
      <c r="U2208" s="272">
        <v>285.71472155290394</v>
      </c>
      <c r="V2208" s="272">
        <v>0</v>
      </c>
      <c r="W2208" s="272">
        <v>-86.272944780643442</v>
      </c>
      <c r="X2208" s="272">
        <v>-33.778330942991261</v>
      </c>
      <c r="Y2208" s="272">
        <v>1860.3906370629525</v>
      </c>
      <c r="Z2208" s="272">
        <v>-1454.6246397864138</v>
      </c>
      <c r="AA2208" s="272">
        <v>-261.07576383993586</v>
      </c>
      <c r="AB2208" s="272">
        <v>0</v>
      </c>
      <c r="AC2208" s="272">
        <v>-49.121846541744638</v>
      </c>
      <c r="AD2208" s="272">
        <v>0</v>
      </c>
      <c r="AE2208" s="272">
        <v>0</v>
      </c>
      <c r="AF2208" s="272">
        <v>0</v>
      </c>
      <c r="AG2208" s="272">
        <v>25.819988699299845</v>
      </c>
      <c r="AH2208" s="272">
        <v>-229.06334316148786</v>
      </c>
      <c r="AI2208" s="272">
        <v>0</v>
      </c>
      <c r="AJ2208" s="272">
        <v>0</v>
      </c>
      <c r="AK2208" s="272">
        <v>10.226191771892708</v>
      </c>
      <c r="AL2208" s="272">
        <v>0</v>
      </c>
      <c r="AM2208" s="272">
        <v>54.807819915236976</v>
      </c>
      <c r="AN2208" s="272">
        <v>0</v>
      </c>
      <c r="AO2208" s="272">
        <v>557.01685851315335</v>
      </c>
      <c r="AP2208" s="272">
        <v>0</v>
      </c>
      <c r="AQ2208" s="272">
        <v>0</v>
      </c>
      <c r="AR2208" s="272">
        <v>0</v>
      </c>
      <c r="AS2208" s="272">
        <v>848.41861965362705</v>
      </c>
      <c r="AT2208" s="272">
        <v>0</v>
      </c>
      <c r="AU2208" s="272">
        <v>0</v>
      </c>
      <c r="AV2208" s="272">
        <v>0</v>
      </c>
      <c r="AW2208" s="272">
        <v>561.94877901675261</v>
      </c>
      <c r="AX2208" s="272">
        <v>-86.272944780643442</v>
      </c>
      <c r="AY2208" s="272">
        <v>68.126332151317939</v>
      </c>
      <c r="AZ2208" s="272">
        <v>0</v>
      </c>
      <c r="BA2208" s="272">
        <v>848.41861965362705</v>
      </c>
      <c r="BB2208" s="272">
        <v>0</v>
      </c>
      <c r="BC2208" s="272">
        <v>0</v>
      </c>
      <c r="BD2208" s="272">
        <v>0</v>
      </c>
      <c r="BE2208" s="272">
        <v>-622.99955009692417</v>
      </c>
    </row>
    <row r="2209" spans="3:57" x14ac:dyDescent="0.3">
      <c r="C2209" s="272">
        <v>91</v>
      </c>
      <c r="D2209" s="272">
        <v>327600</v>
      </c>
      <c r="E2209" s="272">
        <v>1</v>
      </c>
      <c r="F2209" s="272">
        <v>20.941935483870971</v>
      </c>
      <c r="G2209" s="272">
        <v>0</v>
      </c>
      <c r="H2209" s="272">
        <v>368.99999999999994</v>
      </c>
      <c r="I2209" s="272">
        <v>195</v>
      </c>
      <c r="J2209" s="272">
        <v>0</v>
      </c>
      <c r="K2209" s="272">
        <v>17.236053130929793</v>
      </c>
      <c r="L2209" s="272">
        <v>20.941935483870971</v>
      </c>
      <c r="M2209" s="272">
        <v>20.941935483870971</v>
      </c>
      <c r="N2209" s="272">
        <v>20.941935483870971</v>
      </c>
      <c r="O2209" s="272">
        <v>20.941935483870971</v>
      </c>
      <c r="P2209" s="272">
        <v>20.941935483870971</v>
      </c>
      <c r="Q2209" s="272">
        <v>20.941935483870971</v>
      </c>
      <c r="R2209" s="272">
        <v>20.941935483870971</v>
      </c>
      <c r="S2209" s="272">
        <v>20.941935483870971</v>
      </c>
      <c r="T2209" s="272">
        <v>26.273036026437492</v>
      </c>
      <c r="U2209" s="272">
        <v>-29.128834677930627</v>
      </c>
      <c r="V2209" s="272">
        <v>0</v>
      </c>
      <c r="W2209" s="272">
        <v>-130.6962428614429</v>
      </c>
      <c r="X2209" s="272">
        <v>-145.11346813850756</v>
      </c>
      <c r="Y2209" s="272">
        <v>1318.6812794246202</v>
      </c>
      <c r="Z2209" s="272">
        <v>-1072.0004031026006</v>
      </c>
      <c r="AA2209" s="272">
        <v>-367.93697677474916</v>
      </c>
      <c r="AB2209" s="272">
        <v>0</v>
      </c>
      <c r="AC2209" s="272">
        <v>-74.415459003351572</v>
      </c>
      <c r="AD2209" s="272">
        <v>0</v>
      </c>
      <c r="AE2209" s="272">
        <v>0</v>
      </c>
      <c r="AF2209" s="272">
        <v>0</v>
      </c>
      <c r="AG2209" s="272">
        <v>25.978893851141368</v>
      </c>
      <c r="AH2209" s="272">
        <v>-110.0404540822741</v>
      </c>
      <c r="AI2209" s="272">
        <v>0</v>
      </c>
      <c r="AJ2209" s="272">
        <v>0</v>
      </c>
      <c r="AK2209" s="272">
        <v>-22.543147810949254</v>
      </c>
      <c r="AL2209" s="272">
        <v>0</v>
      </c>
      <c r="AM2209" s="272">
        <v>-102.55729074539249</v>
      </c>
      <c r="AN2209" s="272">
        <v>0</v>
      </c>
      <c r="AO2209" s="272">
        <v>337.97539534107125</v>
      </c>
      <c r="AP2209" s="272">
        <v>0</v>
      </c>
      <c r="AQ2209" s="272">
        <v>0</v>
      </c>
      <c r="AR2209" s="272">
        <v>0</v>
      </c>
      <c r="AS2209" s="272">
        <v>545.23336890047347</v>
      </c>
      <c r="AT2209" s="272">
        <v>0</v>
      </c>
      <c r="AU2209" s="272">
        <v>0</v>
      </c>
      <c r="AV2209" s="272">
        <v>0</v>
      </c>
      <c r="AW2209" s="272">
        <v>338.93029385327696</v>
      </c>
      <c r="AX2209" s="272">
        <v>-130.6962428614429</v>
      </c>
      <c r="AY2209" s="272">
        <v>43.009740362334533</v>
      </c>
      <c r="AZ2209" s="272">
        <v>0</v>
      </c>
      <c r="BA2209" s="272">
        <v>545.23336890047347</v>
      </c>
      <c r="BB2209" s="272">
        <v>0</v>
      </c>
      <c r="BC2209" s="272">
        <v>0</v>
      </c>
      <c r="BD2209" s="272">
        <v>0</v>
      </c>
      <c r="BE2209" s="272">
        <v>-672.49343165703044</v>
      </c>
    </row>
    <row r="2210" spans="3:57" x14ac:dyDescent="0.3">
      <c r="C2210" s="272">
        <v>92</v>
      </c>
      <c r="D2210" s="272">
        <v>331200</v>
      </c>
      <c r="E2210" s="272">
        <v>1</v>
      </c>
      <c r="F2210" s="272">
        <v>19.574193548387097</v>
      </c>
      <c r="G2210" s="272">
        <v>0</v>
      </c>
      <c r="H2210" s="272">
        <v>442.8</v>
      </c>
      <c r="I2210" s="272">
        <v>195</v>
      </c>
      <c r="J2210" s="272">
        <v>0</v>
      </c>
      <c r="K2210" s="272">
        <v>15.868311195445919</v>
      </c>
      <c r="L2210" s="272">
        <v>19.574193548387097</v>
      </c>
      <c r="M2210" s="272">
        <v>19.574193548387097</v>
      </c>
      <c r="N2210" s="272">
        <v>19.574193548387097</v>
      </c>
      <c r="O2210" s="272">
        <v>19.574193548387097</v>
      </c>
      <c r="P2210" s="272">
        <v>19.574193548387097</v>
      </c>
      <c r="Q2210" s="272">
        <v>19.574193548387097</v>
      </c>
      <c r="R2210" s="272">
        <v>19.574193548387097</v>
      </c>
      <c r="S2210" s="272">
        <v>19.574193548387097</v>
      </c>
      <c r="T2210" s="272">
        <v>25.927773941493633</v>
      </c>
      <c r="U2210" s="272">
        <v>-179.15647840296447</v>
      </c>
      <c r="V2210" s="272">
        <v>0</v>
      </c>
      <c r="W2210" s="272">
        <v>-156.21875778488354</v>
      </c>
      <c r="X2210" s="272">
        <v>-147.78796302433386</v>
      </c>
      <c r="Y2210" s="272">
        <v>699.16040711305834</v>
      </c>
      <c r="Z2210" s="272">
        <v>-574.31016470680538</v>
      </c>
      <c r="AA2210" s="272">
        <v>-439.78813924905728</v>
      </c>
      <c r="AB2210" s="272">
        <v>0</v>
      </c>
      <c r="AC2210" s="272">
        <v>-88.947396734424913</v>
      </c>
      <c r="AD2210" s="272">
        <v>0</v>
      </c>
      <c r="AE2210" s="272">
        <v>0</v>
      </c>
      <c r="AF2210" s="272">
        <v>0</v>
      </c>
      <c r="AG2210" s="272">
        <v>26.014490235106177</v>
      </c>
      <c r="AH2210" s="272">
        <v>29.574750394365974</v>
      </c>
      <c r="AI2210" s="272">
        <v>0</v>
      </c>
      <c r="AJ2210" s="272">
        <v>0</v>
      </c>
      <c r="AK2210" s="272">
        <v>-41.747263992080633</v>
      </c>
      <c r="AL2210" s="272">
        <v>0</v>
      </c>
      <c r="AM2210" s="272">
        <v>-159.22546875471488</v>
      </c>
      <c r="AN2210" s="272">
        <v>0</v>
      </c>
      <c r="AO2210" s="272">
        <v>87.07987752859232</v>
      </c>
      <c r="AP2210" s="272">
        <v>0</v>
      </c>
      <c r="AQ2210" s="272">
        <v>0</v>
      </c>
      <c r="AR2210" s="272">
        <v>0</v>
      </c>
      <c r="AS2210" s="272">
        <v>191.06366613291434</v>
      </c>
      <c r="AT2210" s="272">
        <v>0</v>
      </c>
      <c r="AU2210" s="272">
        <v>0</v>
      </c>
      <c r="AV2210" s="272">
        <v>0</v>
      </c>
      <c r="AW2210" s="272">
        <v>83.940746097352076</v>
      </c>
      <c r="AX2210" s="272">
        <v>-156.21875778488354</v>
      </c>
      <c r="AY2210" s="272">
        <v>13.861678575124783</v>
      </c>
      <c r="AZ2210" s="272">
        <v>0</v>
      </c>
      <c r="BA2210" s="272">
        <v>191.06366613291434</v>
      </c>
      <c r="BB2210" s="272">
        <v>0</v>
      </c>
      <c r="BC2210" s="272">
        <v>0</v>
      </c>
      <c r="BD2210" s="272">
        <v>0</v>
      </c>
      <c r="BE2210" s="272">
        <v>-681.68266748181077</v>
      </c>
    </row>
    <row r="2211" spans="3:57" x14ac:dyDescent="0.3">
      <c r="C2211" s="272">
        <v>93</v>
      </c>
      <c r="D2211" s="272">
        <v>334800</v>
      </c>
      <c r="E2211" s="272">
        <v>1</v>
      </c>
      <c r="F2211" s="272">
        <v>18.7741935483871</v>
      </c>
      <c r="G2211" s="272">
        <v>0</v>
      </c>
      <c r="H2211" s="272">
        <v>492</v>
      </c>
      <c r="I2211" s="272">
        <v>195</v>
      </c>
      <c r="J2211" s="272">
        <v>0</v>
      </c>
      <c r="K2211" s="272">
        <v>15.068311195445922</v>
      </c>
      <c r="L2211" s="272">
        <v>18.7741935483871</v>
      </c>
      <c r="M2211" s="272">
        <v>18.7741935483871</v>
      </c>
      <c r="N2211" s="272">
        <v>18.7741935483871</v>
      </c>
      <c r="O2211" s="272">
        <v>18.7741935483871</v>
      </c>
      <c r="P2211" s="272">
        <v>18.7741935483871</v>
      </c>
      <c r="Q2211" s="272">
        <v>18.7741935483871</v>
      </c>
      <c r="R2211" s="272">
        <v>18.7741935483871</v>
      </c>
      <c r="S2211" s="272">
        <v>18.7741935483871</v>
      </c>
      <c r="T2211" s="272">
        <v>24.908753434993212</v>
      </c>
      <c r="U2211" s="272">
        <v>1250.5351766946194</v>
      </c>
      <c r="V2211" s="272">
        <v>0</v>
      </c>
      <c r="W2211" s="272">
        <v>-151.36209354203089</v>
      </c>
      <c r="X2211" s="272">
        <v>-46.655706662822297</v>
      </c>
      <c r="Y2211" s="272">
        <v>893.33615141518487</v>
      </c>
      <c r="Z2211" s="272">
        <v>555.21682548428771</v>
      </c>
      <c r="AA2211" s="272">
        <v>-2310.0056970825553</v>
      </c>
      <c r="AB2211" s="272">
        <v>0</v>
      </c>
      <c r="AC2211" s="272">
        <v>-86.18212291366028</v>
      </c>
      <c r="AD2211" s="272">
        <v>0</v>
      </c>
      <c r="AE2211" s="272">
        <v>0</v>
      </c>
      <c r="AF2211" s="272">
        <v>0</v>
      </c>
      <c r="AG2211" s="272">
        <v>25.846675543991918</v>
      </c>
      <c r="AH2211" s="272">
        <v>339.51807193986315</v>
      </c>
      <c r="AI2211" s="272">
        <v>0</v>
      </c>
      <c r="AJ2211" s="272">
        <v>0</v>
      </c>
      <c r="AK2211" s="272">
        <v>-119.95457136173302</v>
      </c>
      <c r="AL2211" s="272">
        <v>0</v>
      </c>
      <c r="AM2211" s="272">
        <v>-177.95824824301627</v>
      </c>
      <c r="AN2211" s="272">
        <v>0</v>
      </c>
      <c r="AO2211" s="272">
        <v>-159.65332430638512</v>
      </c>
      <c r="AP2211" s="272">
        <v>0</v>
      </c>
      <c r="AQ2211" s="272">
        <v>0</v>
      </c>
      <c r="AR2211" s="272">
        <v>0</v>
      </c>
      <c r="AS2211" s="272">
        <v>-141.14365952836491</v>
      </c>
      <c r="AT2211" s="272">
        <v>0</v>
      </c>
      <c r="AU2211" s="272">
        <v>0</v>
      </c>
      <c r="AV2211" s="272">
        <v>0</v>
      </c>
      <c r="AW2211" s="272">
        <v>-167.89512974182577</v>
      </c>
      <c r="AX2211" s="272">
        <v>-151.36209354203089</v>
      </c>
      <c r="AY2211" s="272">
        <v>-13.918665794203543</v>
      </c>
      <c r="AZ2211" s="272">
        <v>0</v>
      </c>
      <c r="BA2211" s="272">
        <v>-141.14365952836491</v>
      </c>
      <c r="BB2211" s="272">
        <v>0</v>
      </c>
      <c r="BC2211" s="272">
        <v>0</v>
      </c>
      <c r="BD2211" s="272">
        <v>0</v>
      </c>
      <c r="BE2211" s="272">
        <v>-677.41927914610483</v>
      </c>
    </row>
    <row r="2212" spans="3:57" x14ac:dyDescent="0.3">
      <c r="C2212" s="272">
        <v>94</v>
      </c>
      <c r="D2212" s="272">
        <v>338400</v>
      </c>
      <c r="E2212" s="272">
        <v>1</v>
      </c>
      <c r="F2212" s="272">
        <v>17.738709677419351</v>
      </c>
      <c r="G2212" s="272">
        <v>0</v>
      </c>
      <c r="H2212" s="272">
        <v>410</v>
      </c>
      <c r="I2212" s="272">
        <v>0</v>
      </c>
      <c r="J2212" s="272">
        <v>0</v>
      </c>
      <c r="K2212" s="272">
        <v>14.032827324478173</v>
      </c>
      <c r="L2212" s="272">
        <v>17.738709677419351</v>
      </c>
      <c r="M2212" s="272">
        <v>17.738709677419351</v>
      </c>
      <c r="N2212" s="272">
        <v>17.738709677419351</v>
      </c>
      <c r="O2212" s="272">
        <v>17.738709677419351</v>
      </c>
      <c r="P2212" s="272">
        <v>17.738709677419351</v>
      </c>
      <c r="Q2212" s="272">
        <v>17.738709677419351</v>
      </c>
      <c r="R2212" s="272">
        <v>17.738709677419351</v>
      </c>
      <c r="S2212" s="272">
        <v>17.738709677419351</v>
      </c>
      <c r="T2212" s="272">
        <v>24.258658536374021</v>
      </c>
      <c r="U2212" s="272">
        <v>1643.2348174627743</v>
      </c>
      <c r="V2212" s="272">
        <v>0</v>
      </c>
      <c r="W2212" s="272">
        <v>-160.56662881680333</v>
      </c>
      <c r="X2212" s="272">
        <v>-1.1210224100601636</v>
      </c>
      <c r="Y2212" s="272">
        <v>838.08158183874343</v>
      </c>
      <c r="Z2212" s="272">
        <v>966.84088685089444</v>
      </c>
      <c r="AA2212" s="272">
        <v>-2484.3523607170914</v>
      </c>
      <c r="AB2212" s="272">
        <v>0</v>
      </c>
      <c r="AC2212" s="272">
        <v>-91.422975308406521</v>
      </c>
      <c r="AD2212" s="272">
        <v>0</v>
      </c>
      <c r="AE2212" s="272">
        <v>0</v>
      </c>
      <c r="AF2212" s="272">
        <v>0</v>
      </c>
      <c r="AG2212" s="272">
        <v>25.482696520933537</v>
      </c>
      <c r="AH2212" s="272">
        <v>448.23311844803106</v>
      </c>
      <c r="AI2212" s="272">
        <v>0</v>
      </c>
      <c r="AJ2212" s="272">
        <v>0</v>
      </c>
      <c r="AK2212" s="272">
        <v>-69.690733448025966</v>
      </c>
      <c r="AL2212" s="272">
        <v>0</v>
      </c>
      <c r="AM2212" s="272">
        <v>-174.467163710801</v>
      </c>
      <c r="AN2212" s="272">
        <v>0</v>
      </c>
      <c r="AO2212" s="272">
        <v>-281.66214646375727</v>
      </c>
      <c r="AP2212" s="272">
        <v>0</v>
      </c>
      <c r="AQ2212" s="272">
        <v>0</v>
      </c>
      <c r="AR2212" s="272">
        <v>0</v>
      </c>
      <c r="AS2212" s="272">
        <v>-281.37730951981462</v>
      </c>
      <c r="AT2212" s="272">
        <v>0</v>
      </c>
      <c r="AU2212" s="272">
        <v>0</v>
      </c>
      <c r="AV2212" s="272">
        <v>0</v>
      </c>
      <c r="AW2212" s="272">
        <v>-294.03614650731652</v>
      </c>
      <c r="AX2212" s="272">
        <v>-160.56662881680333</v>
      </c>
      <c r="AY2212" s="272">
        <v>-26.334579892237436</v>
      </c>
      <c r="AZ2212" s="272">
        <v>0</v>
      </c>
      <c r="BA2212" s="272">
        <v>-281.37730951981462</v>
      </c>
      <c r="BB2212" s="272">
        <v>0</v>
      </c>
      <c r="BC2212" s="272">
        <v>0</v>
      </c>
      <c r="BD2212" s="272">
        <v>0</v>
      </c>
      <c r="BE2212" s="272">
        <v>-660.49023556422355</v>
      </c>
    </row>
    <row r="2213" spans="3:57" x14ac:dyDescent="0.3">
      <c r="C2213" s="272">
        <v>95</v>
      </c>
      <c r="D2213" s="272">
        <v>342000</v>
      </c>
      <c r="E2213" s="272">
        <v>1</v>
      </c>
      <c r="F2213" s="272">
        <v>16.64193548387097</v>
      </c>
      <c r="G2213" s="272">
        <v>0</v>
      </c>
      <c r="H2213" s="272">
        <v>410</v>
      </c>
      <c r="I2213" s="272">
        <v>0</v>
      </c>
      <c r="J2213" s="272">
        <v>0</v>
      </c>
      <c r="K2213" s="272">
        <v>12.936053130929793</v>
      </c>
      <c r="L2213" s="272">
        <v>16.64193548387097</v>
      </c>
      <c r="M2213" s="272">
        <v>16.64193548387097</v>
      </c>
      <c r="N2213" s="272">
        <v>16.64193548387097</v>
      </c>
      <c r="O2213" s="272">
        <v>16.64193548387097</v>
      </c>
      <c r="P2213" s="272">
        <v>16.64193548387097</v>
      </c>
      <c r="Q2213" s="272">
        <v>16.64193548387097</v>
      </c>
      <c r="R2213" s="272">
        <v>16.64193548387097</v>
      </c>
      <c r="S2213" s="272">
        <v>16.64193548387097</v>
      </c>
      <c r="T2213" s="272">
        <v>24.376105657914916</v>
      </c>
      <c r="U2213" s="272">
        <v>22.542000435027887</v>
      </c>
      <c r="V2213" s="272">
        <v>0</v>
      </c>
      <c r="W2213" s="272">
        <v>-190.06400644773601</v>
      </c>
      <c r="X2213" s="272">
        <v>-71.084725990216199</v>
      </c>
      <c r="Y2213" s="272">
        <v>-124.00071759223238</v>
      </c>
      <c r="Z2213" s="272">
        <v>407.69145046521248</v>
      </c>
      <c r="AA2213" s="272">
        <v>-575.16415821886233</v>
      </c>
      <c r="AB2213" s="272">
        <v>0</v>
      </c>
      <c r="AC2213" s="272">
        <v>-108.21810918328109</v>
      </c>
      <c r="AD2213" s="272">
        <v>0</v>
      </c>
      <c r="AE2213" s="272">
        <v>0</v>
      </c>
      <c r="AF2213" s="272">
        <v>0</v>
      </c>
      <c r="AG2213" s="272">
        <v>25.140363373399289</v>
      </c>
      <c r="AH2213" s="272">
        <v>284.43170446367429</v>
      </c>
      <c r="AI2213" s="272">
        <v>0</v>
      </c>
      <c r="AJ2213" s="272">
        <v>0</v>
      </c>
      <c r="AK2213" s="272">
        <v>33.591437496558768</v>
      </c>
      <c r="AL2213" s="272">
        <v>0</v>
      </c>
      <c r="AM2213" s="272">
        <v>-181.083600243608</v>
      </c>
      <c r="AN2213" s="272">
        <v>0</v>
      </c>
      <c r="AO2213" s="272">
        <v>-337.15366791707123</v>
      </c>
      <c r="AP2213" s="272">
        <v>0</v>
      </c>
      <c r="AQ2213" s="272">
        <v>0</v>
      </c>
      <c r="AR2213" s="272">
        <v>0</v>
      </c>
      <c r="AS2213" s="272">
        <v>-337.15366791707123</v>
      </c>
      <c r="AT2213" s="272">
        <v>0</v>
      </c>
      <c r="AU2213" s="272">
        <v>0</v>
      </c>
      <c r="AV2213" s="272">
        <v>0</v>
      </c>
      <c r="AW2213" s="272">
        <v>-351.94270771906685</v>
      </c>
      <c r="AX2213" s="272">
        <v>-190.06400644773601</v>
      </c>
      <c r="AY2213" s="272">
        <v>-31.541612880136537</v>
      </c>
      <c r="AZ2213" s="272">
        <v>0</v>
      </c>
      <c r="BA2213" s="272">
        <v>-337.15366791707123</v>
      </c>
      <c r="BB2213" s="272">
        <v>0</v>
      </c>
      <c r="BC2213" s="272">
        <v>0</v>
      </c>
      <c r="BD2213" s="272">
        <v>0</v>
      </c>
      <c r="BE2213" s="272">
        <v>-624.95104252581245</v>
      </c>
    </row>
    <row r="2214" spans="3:57" x14ac:dyDescent="0.3">
      <c r="C2214" s="272">
        <v>96</v>
      </c>
      <c r="D2214" s="272">
        <v>345600</v>
      </c>
      <c r="E2214" s="272">
        <v>2</v>
      </c>
      <c r="F2214" s="272">
        <v>14.901254464285714</v>
      </c>
      <c r="G2214" s="272">
        <v>0</v>
      </c>
      <c r="H2214" s="272">
        <v>410</v>
      </c>
      <c r="I2214" s="272">
        <v>0</v>
      </c>
      <c r="J2214" s="272">
        <v>0</v>
      </c>
      <c r="K2214" s="272">
        <v>11.195372111344536</v>
      </c>
      <c r="L2214" s="272">
        <v>14.901254464285714</v>
      </c>
      <c r="M2214" s="272">
        <v>14.901254464285714</v>
      </c>
      <c r="N2214" s="272">
        <v>14.901254464285714</v>
      </c>
      <c r="O2214" s="272">
        <v>14.901254464285714</v>
      </c>
      <c r="P2214" s="272">
        <v>14.901254464285714</v>
      </c>
      <c r="Q2214" s="272">
        <v>14.901254464285714</v>
      </c>
      <c r="R2214" s="272">
        <v>14.901254464285714</v>
      </c>
      <c r="S2214" s="272">
        <v>14.901254464285714</v>
      </c>
      <c r="T2214" s="272">
        <v>24.152657885996287</v>
      </c>
      <c r="U2214" s="272">
        <v>-79.926662517679063</v>
      </c>
      <c r="V2214" s="272">
        <v>0</v>
      </c>
      <c r="W2214" s="272">
        <v>-204.75018428589999</v>
      </c>
      <c r="X2214" s="272">
        <v>-98.736540601970276</v>
      </c>
      <c r="Y2214" s="272">
        <v>-155.1393572743666</v>
      </c>
      <c r="Z2214" s="272">
        <v>378.69941964455779</v>
      </c>
      <c r="AA2214" s="272">
        <v>-576.41415048245153</v>
      </c>
      <c r="AB2214" s="272">
        <v>0</v>
      </c>
      <c r="AC2214" s="272">
        <v>-116.58008379635724</v>
      </c>
      <c r="AD2214" s="272">
        <v>0</v>
      </c>
      <c r="AE2214" s="272">
        <v>0</v>
      </c>
      <c r="AF2214" s="272">
        <v>0</v>
      </c>
      <c r="AG2214" s="272">
        <v>24.892431117782124</v>
      </c>
      <c r="AH2214" s="272">
        <v>267.75761589625245</v>
      </c>
      <c r="AI2214" s="272">
        <v>0</v>
      </c>
      <c r="AJ2214" s="272">
        <v>0</v>
      </c>
      <c r="AK2214" s="272">
        <v>-95.163280900235392</v>
      </c>
      <c r="AL2214" s="272">
        <v>0</v>
      </c>
      <c r="AM2214" s="272">
        <v>-202.28700934066674</v>
      </c>
      <c r="AN2214" s="272">
        <v>0</v>
      </c>
      <c r="AO2214" s="272">
        <v>-326.67194224892677</v>
      </c>
      <c r="AP2214" s="272">
        <v>0</v>
      </c>
      <c r="AQ2214" s="272">
        <v>0</v>
      </c>
      <c r="AR2214" s="272">
        <v>0</v>
      </c>
      <c r="AS2214" s="272">
        <v>-326.67194224892677</v>
      </c>
      <c r="AT2214" s="272">
        <v>0</v>
      </c>
      <c r="AU2214" s="272">
        <v>0</v>
      </c>
      <c r="AV2214" s="272">
        <v>0</v>
      </c>
      <c r="AW2214" s="272">
        <v>-341.00120755385853</v>
      </c>
      <c r="AX2214" s="272">
        <v>-204.75018428589999</v>
      </c>
      <c r="AY2214" s="272">
        <v>-30.561019860393021</v>
      </c>
      <c r="AZ2214" s="272">
        <v>0</v>
      </c>
      <c r="BA2214" s="272">
        <v>-326.67194224892677</v>
      </c>
      <c r="BB2214" s="272">
        <v>0</v>
      </c>
      <c r="BC2214" s="272">
        <v>0</v>
      </c>
      <c r="BD2214" s="272">
        <v>0</v>
      </c>
      <c r="BE2214" s="272">
        <v>-593.40702157585793</v>
      </c>
    </row>
    <row r="2216" spans="3:57" x14ac:dyDescent="0.3">
      <c r="C2216" s="272">
        <v>144</v>
      </c>
      <c r="D2216" s="272">
        <v>518400</v>
      </c>
      <c r="E2216" s="272">
        <v>2</v>
      </c>
      <c r="F2216" s="272">
        <v>14.901254464285714</v>
      </c>
      <c r="G2216" s="272">
        <v>0</v>
      </c>
      <c r="H2216" s="272">
        <v>410</v>
      </c>
      <c r="I2216" s="272">
        <v>0</v>
      </c>
      <c r="J2216" s="272">
        <v>0</v>
      </c>
      <c r="K2216" s="272">
        <v>11.195372111344536</v>
      </c>
      <c r="L2216" s="272">
        <v>14.901254464285714</v>
      </c>
      <c r="M2216" s="272">
        <v>14.901254464285714</v>
      </c>
      <c r="N2216" s="272">
        <v>14.901254464285714</v>
      </c>
      <c r="O2216" s="272">
        <v>14.901254464285714</v>
      </c>
      <c r="P2216" s="272">
        <v>14.901254464285714</v>
      </c>
      <c r="Q2216" s="272">
        <v>14.901254464285714</v>
      </c>
      <c r="R2216" s="272">
        <v>14.901254464285714</v>
      </c>
      <c r="S2216" s="272">
        <v>14.901254464285714</v>
      </c>
      <c r="T2216" s="272">
        <v>23.289967818745925</v>
      </c>
      <c r="U2216" s="272">
        <v>92.857590137768113</v>
      </c>
      <c r="V2216" s="272">
        <v>0</v>
      </c>
      <c r="W2216" s="272">
        <v>-206.16444208233099</v>
      </c>
      <c r="X2216" s="272">
        <v>-82.496972067853733</v>
      </c>
      <c r="Y2216" s="272">
        <v>-72.633200249152651</v>
      </c>
      <c r="Z2216" s="272">
        <v>454.15220453710549</v>
      </c>
      <c r="AA2216" s="272">
        <v>-623.88665797988483</v>
      </c>
      <c r="AB2216" s="272">
        <v>0</v>
      </c>
      <c r="AC2216" s="272">
        <v>-117.38532992100717</v>
      </c>
      <c r="AD2216" s="272">
        <v>0</v>
      </c>
      <c r="AE2216" s="272">
        <v>0</v>
      </c>
      <c r="AF2216" s="272">
        <v>0</v>
      </c>
      <c r="AG2216" s="272">
        <v>24.044926811706027</v>
      </c>
      <c r="AH2216" s="272">
        <v>281.56114335190529</v>
      </c>
      <c r="AI2216" s="272">
        <v>0</v>
      </c>
      <c r="AJ2216" s="272">
        <v>0</v>
      </c>
      <c r="AK2216" s="272">
        <v>43.1467455887814</v>
      </c>
      <c r="AL2216" s="272">
        <v>0</v>
      </c>
      <c r="AM2216" s="272">
        <v>-191.38570815515905</v>
      </c>
      <c r="AN2216" s="272">
        <v>0</v>
      </c>
      <c r="AO2216" s="272">
        <v>-321.63813463895895</v>
      </c>
      <c r="AP2216" s="272">
        <v>0</v>
      </c>
      <c r="AQ2216" s="272">
        <v>0</v>
      </c>
      <c r="AR2216" s="272">
        <v>0</v>
      </c>
      <c r="AS2216" s="272">
        <v>-321.63813463895895</v>
      </c>
      <c r="AT2216" s="272">
        <v>0</v>
      </c>
      <c r="AU2216" s="272">
        <v>0</v>
      </c>
      <c r="AV2216" s="272">
        <v>0</v>
      </c>
      <c r="AW2216" s="272">
        <v>-335.74659504635156</v>
      </c>
      <c r="AX2216" s="272">
        <v>-206.16444208233099</v>
      </c>
      <c r="AY2216" s="272">
        <v>-30.0900939116184</v>
      </c>
      <c r="AZ2216" s="272">
        <v>0</v>
      </c>
      <c r="BA2216" s="272">
        <v>-321.63813463895895</v>
      </c>
      <c r="BB2216" s="272">
        <v>0</v>
      </c>
      <c r="BC2216" s="272">
        <v>0</v>
      </c>
      <c r="BD2216" s="272">
        <v>0</v>
      </c>
      <c r="BE2216" s="272">
        <v>-568.06858322127096</v>
      </c>
    </row>
    <row r="2217" spans="3:57" x14ac:dyDescent="0.3">
      <c r="C2217" s="272">
        <v>145</v>
      </c>
      <c r="D2217" s="272">
        <v>522000</v>
      </c>
      <c r="E2217" s="272">
        <v>2</v>
      </c>
      <c r="F2217" s="272">
        <v>14.007468749999999</v>
      </c>
      <c r="G2217" s="272">
        <v>0</v>
      </c>
      <c r="H2217" s="272">
        <v>410</v>
      </c>
      <c r="I2217" s="272">
        <v>0</v>
      </c>
      <c r="J2217" s="272">
        <v>0</v>
      </c>
      <c r="K2217" s="272">
        <v>10.301586397058824</v>
      </c>
      <c r="L2217" s="272">
        <v>14.007468749999999</v>
      </c>
      <c r="M2217" s="272">
        <v>14.007468749999999</v>
      </c>
      <c r="N2217" s="272">
        <v>14.007468749999999</v>
      </c>
      <c r="O2217" s="272">
        <v>14.007468749999999</v>
      </c>
      <c r="P2217" s="272">
        <v>14.007468749999999</v>
      </c>
      <c r="Q2217" s="272">
        <v>14.007468749999999</v>
      </c>
      <c r="R2217" s="272">
        <v>14.007468749999999</v>
      </c>
      <c r="S2217" s="272">
        <v>14.007468749999999</v>
      </c>
      <c r="T2217" s="272">
        <v>23.043757798251427</v>
      </c>
      <c r="U2217" s="272">
        <v>40.438568454890628</v>
      </c>
      <c r="V2217" s="272">
        <v>0</v>
      </c>
      <c r="W2217" s="272">
        <v>-222.48178127212731</v>
      </c>
      <c r="X2217" s="272">
        <v>-107.07279819521736</v>
      </c>
      <c r="Y2217" s="272">
        <v>-167.81515543491287</v>
      </c>
      <c r="Z2217" s="272">
        <v>537.80830335714813</v>
      </c>
      <c r="AA2217" s="272">
        <v>-626.33226630325021</v>
      </c>
      <c r="AB2217" s="272">
        <v>0</v>
      </c>
      <c r="AC2217" s="272">
        <v>-126.67605059466391</v>
      </c>
      <c r="AD2217" s="272">
        <v>0</v>
      </c>
      <c r="AE2217" s="272">
        <v>0</v>
      </c>
      <c r="AF2217" s="272">
        <v>0</v>
      </c>
      <c r="AG2217" s="272">
        <v>23.79516742290193</v>
      </c>
      <c r="AH2217" s="272">
        <v>276.12804664277922</v>
      </c>
      <c r="AI2217" s="272">
        <v>0</v>
      </c>
      <c r="AJ2217" s="272">
        <v>0</v>
      </c>
      <c r="AK2217" s="272">
        <v>-26.441701800244264</v>
      </c>
      <c r="AL2217" s="272">
        <v>0</v>
      </c>
      <c r="AM2217" s="272">
        <v>-213.86038130859322</v>
      </c>
      <c r="AN2217" s="272">
        <v>0</v>
      </c>
      <c r="AO2217" s="272">
        <v>-338.77561363027968</v>
      </c>
      <c r="AP2217" s="272">
        <v>0</v>
      </c>
      <c r="AQ2217" s="272">
        <v>0</v>
      </c>
      <c r="AR2217" s="272">
        <v>0</v>
      </c>
      <c r="AS2217" s="272">
        <v>-338.77561363027968</v>
      </c>
      <c r="AT2217" s="272">
        <v>0</v>
      </c>
      <c r="AU2217" s="272">
        <v>0</v>
      </c>
      <c r="AV2217" s="272">
        <v>0</v>
      </c>
      <c r="AW2217" s="272">
        <v>-353.63579909074463</v>
      </c>
      <c r="AX2217" s="272">
        <v>-222.48178127212731</v>
      </c>
      <c r="AY2217" s="272">
        <v>-31.693350169885381</v>
      </c>
      <c r="AZ2217" s="272">
        <v>0</v>
      </c>
      <c r="BA2217" s="272">
        <v>-338.77561363027968</v>
      </c>
      <c r="BB2217" s="272">
        <v>0</v>
      </c>
      <c r="BC2217" s="272">
        <v>0</v>
      </c>
      <c r="BD2217" s="272">
        <v>0</v>
      </c>
      <c r="BE2217" s="272">
        <v>-464.68737485005369</v>
      </c>
    </row>
    <row r="2218" spans="3:57" x14ac:dyDescent="0.3">
      <c r="C2218" s="272">
        <v>146</v>
      </c>
      <c r="D2218" s="272">
        <v>525600</v>
      </c>
      <c r="E2218" s="272">
        <v>2</v>
      </c>
      <c r="F2218" s="272">
        <v>13.085968750000001</v>
      </c>
      <c r="G2218" s="272">
        <v>0</v>
      </c>
      <c r="H2218" s="272">
        <v>410</v>
      </c>
      <c r="I2218" s="272">
        <v>0</v>
      </c>
      <c r="J2218" s="272">
        <v>0</v>
      </c>
      <c r="K2218" s="272">
        <v>9.3800863970588253</v>
      </c>
      <c r="L2218" s="272">
        <v>13.085968750000001</v>
      </c>
      <c r="M2218" s="272">
        <v>13.085968750000001</v>
      </c>
      <c r="N2218" s="272">
        <v>13.085968750000001</v>
      </c>
      <c r="O2218" s="272">
        <v>13.085968750000001</v>
      </c>
      <c r="P2218" s="272">
        <v>13.085968750000001</v>
      </c>
      <c r="Q2218" s="272">
        <v>13.085968750000001</v>
      </c>
      <c r="R2218" s="272">
        <v>13.085968750000001</v>
      </c>
      <c r="S2218" s="272">
        <v>13.085968750000001</v>
      </c>
      <c r="T2218" s="272">
        <v>22.734646083456347</v>
      </c>
      <c r="U2218" s="272">
        <v>66.829727481448117</v>
      </c>
      <c r="V2218" s="272">
        <v>0</v>
      </c>
      <c r="W2218" s="272">
        <v>-237.59240058021425</v>
      </c>
      <c r="X2218" s="272">
        <v>-111.83713351483925</v>
      </c>
      <c r="Y2218" s="272">
        <v>-247.43014161807241</v>
      </c>
      <c r="Z2218" s="272">
        <v>663.68940319457397</v>
      </c>
      <c r="AA2218" s="272">
        <v>-668.87178743780817</v>
      </c>
      <c r="AB2218" s="272">
        <v>0</v>
      </c>
      <c r="AC2218" s="272">
        <v>-135.27969249757837</v>
      </c>
      <c r="AD2218" s="272">
        <v>0</v>
      </c>
      <c r="AE2218" s="272">
        <v>0</v>
      </c>
      <c r="AF2218" s="272">
        <v>0</v>
      </c>
      <c r="AG2218" s="272">
        <v>23.535868625381003</v>
      </c>
      <c r="AH2218" s="272">
        <v>294.13780528900452</v>
      </c>
      <c r="AI2218" s="272">
        <v>0</v>
      </c>
      <c r="AJ2218" s="272">
        <v>0</v>
      </c>
      <c r="AK2218" s="272">
        <v>-33.183947164933898</v>
      </c>
      <c r="AL2218" s="272">
        <v>0</v>
      </c>
      <c r="AM2218" s="272">
        <v>-225.58966865561149</v>
      </c>
      <c r="AN2218" s="272">
        <v>0</v>
      </c>
      <c r="AO2218" s="272">
        <v>-377.46863305765453</v>
      </c>
      <c r="AP2218" s="272">
        <v>0</v>
      </c>
      <c r="AQ2218" s="272">
        <v>0</v>
      </c>
      <c r="AR2218" s="272">
        <v>0</v>
      </c>
      <c r="AS2218" s="272">
        <v>-377.46863305765453</v>
      </c>
      <c r="AT2218" s="272">
        <v>0</v>
      </c>
      <c r="AU2218" s="272">
        <v>0</v>
      </c>
      <c r="AV2218" s="272">
        <v>0</v>
      </c>
      <c r="AW2218" s="272">
        <v>-394.02606419219467</v>
      </c>
      <c r="AX2218" s="272">
        <v>-237.59240058021425</v>
      </c>
      <c r="AY2218" s="272">
        <v>-35.313183961051635</v>
      </c>
      <c r="AZ2218" s="272">
        <v>0</v>
      </c>
      <c r="BA2218" s="272">
        <v>-377.46863305765453</v>
      </c>
      <c r="BB2218" s="272">
        <v>0</v>
      </c>
      <c r="BC2218" s="272">
        <v>0</v>
      </c>
      <c r="BD2218" s="272">
        <v>0</v>
      </c>
      <c r="BE2218" s="272">
        <v>-404.19153894328775</v>
      </c>
    </row>
    <row r="2219" spans="3:57" x14ac:dyDescent="0.3">
      <c r="C2219" s="272">
        <v>147</v>
      </c>
      <c r="D2219" s="272">
        <v>529200</v>
      </c>
      <c r="E2219" s="272">
        <v>2</v>
      </c>
      <c r="F2219" s="272">
        <v>12.424290178571429</v>
      </c>
      <c r="G2219" s="272">
        <v>0</v>
      </c>
      <c r="H2219" s="272">
        <v>410</v>
      </c>
      <c r="I2219" s="272">
        <v>0</v>
      </c>
      <c r="J2219" s="272">
        <v>0</v>
      </c>
      <c r="K2219" s="272">
        <v>8.7184078256302513</v>
      </c>
      <c r="L2219" s="272">
        <v>12.424290178571429</v>
      </c>
      <c r="M2219" s="272">
        <v>12.424290178571429</v>
      </c>
      <c r="N2219" s="272">
        <v>12.424290178571429</v>
      </c>
      <c r="O2219" s="272">
        <v>12.424290178571429</v>
      </c>
      <c r="P2219" s="272">
        <v>12.424290178571429</v>
      </c>
      <c r="Q2219" s="272">
        <v>12.424290178571429</v>
      </c>
      <c r="R2219" s="272">
        <v>12.424290178571429</v>
      </c>
      <c r="S2219" s="272">
        <v>12.424290178571429</v>
      </c>
      <c r="T2219" s="272">
        <v>22.356392179734879</v>
      </c>
      <c r="U2219" s="272">
        <v>46.226820973956023</v>
      </c>
      <c r="V2219" s="272">
        <v>0</v>
      </c>
      <c r="W2219" s="272">
        <v>-244.72500504614126</v>
      </c>
      <c r="X2219" s="272">
        <v>-109.2565725064951</v>
      </c>
      <c r="Y2219" s="272">
        <v>-371.30110062371273</v>
      </c>
      <c r="Z2219" s="272">
        <v>771.50949915030515</v>
      </c>
      <c r="AA2219" s="272">
        <v>-688.95154540380759</v>
      </c>
      <c r="AB2219" s="272">
        <v>0</v>
      </c>
      <c r="AC2219" s="272">
        <v>-139.3408347584467</v>
      </c>
      <c r="AD2219" s="272">
        <v>0</v>
      </c>
      <c r="AE2219" s="272">
        <v>0</v>
      </c>
      <c r="AF2219" s="272">
        <v>0</v>
      </c>
      <c r="AG2219" s="272">
        <v>23.253268941836485</v>
      </c>
      <c r="AH2219" s="272">
        <v>328.89682642243667</v>
      </c>
      <c r="AI2219" s="272">
        <v>0</v>
      </c>
      <c r="AJ2219" s="272">
        <v>0</v>
      </c>
      <c r="AK2219" s="272">
        <v>-43.168732765861591</v>
      </c>
      <c r="AL2219" s="272">
        <v>0</v>
      </c>
      <c r="AM2219" s="272">
        <v>-236.45153735824809</v>
      </c>
      <c r="AN2219" s="272">
        <v>0</v>
      </c>
      <c r="AO2219" s="272">
        <v>-444.94719345963523</v>
      </c>
      <c r="AP2219" s="272">
        <v>0</v>
      </c>
      <c r="AQ2219" s="272">
        <v>0</v>
      </c>
      <c r="AR2219" s="272">
        <v>0</v>
      </c>
      <c r="AS2219" s="272">
        <v>-444.94719345963523</v>
      </c>
      <c r="AT2219" s="272">
        <v>0</v>
      </c>
      <c r="AU2219" s="272">
        <v>0</v>
      </c>
      <c r="AV2219" s="272">
        <v>0</v>
      </c>
      <c r="AW2219" s="272">
        <v>-464.46453044877143</v>
      </c>
      <c r="AX2219" s="272">
        <v>-244.72500504614126</v>
      </c>
      <c r="AY2219" s="272">
        <v>-41.625980861815876</v>
      </c>
      <c r="AZ2219" s="272">
        <v>0</v>
      </c>
      <c r="BA2219" s="272">
        <v>-444.94719345963523</v>
      </c>
      <c r="BB2219" s="272">
        <v>0</v>
      </c>
      <c r="BC2219" s="272">
        <v>0</v>
      </c>
      <c r="BD2219" s="272">
        <v>0</v>
      </c>
      <c r="BE2219" s="272">
        <v>-422.56568109064114</v>
      </c>
    </row>
    <row r="2220" spans="3:57" x14ac:dyDescent="0.3">
      <c r="C2220" s="272">
        <v>148</v>
      </c>
      <c r="D2220" s="272">
        <v>532800</v>
      </c>
      <c r="E2220" s="272">
        <v>2</v>
      </c>
      <c r="F2220" s="272">
        <v>11.887325892857145</v>
      </c>
      <c r="G2220" s="272">
        <v>0</v>
      </c>
      <c r="H2220" s="272">
        <v>410</v>
      </c>
      <c r="I2220" s="272">
        <v>0</v>
      </c>
      <c r="J2220" s="272">
        <v>0</v>
      </c>
      <c r="K2220" s="272">
        <v>8.1814435399159677</v>
      </c>
      <c r="L2220" s="272">
        <v>11.887325892857145</v>
      </c>
      <c r="M2220" s="272">
        <v>11.887325892857145</v>
      </c>
      <c r="N2220" s="272">
        <v>11.887325892857145</v>
      </c>
      <c r="O2220" s="272">
        <v>11.887325892857145</v>
      </c>
      <c r="P2220" s="272">
        <v>11.887325892857145</v>
      </c>
      <c r="Q2220" s="272">
        <v>11.887325892857145</v>
      </c>
      <c r="R2220" s="272">
        <v>11.887325892857145</v>
      </c>
      <c r="S2220" s="272">
        <v>11.887325892857145</v>
      </c>
      <c r="T2220" s="272">
        <v>22.005983324752641</v>
      </c>
      <c r="U2220" s="272">
        <v>52.140570674626133</v>
      </c>
      <c r="V2220" s="272">
        <v>0</v>
      </c>
      <c r="W2220" s="272">
        <v>-249.34954544017961</v>
      </c>
      <c r="X2220" s="272">
        <v>-108.14186141307724</v>
      </c>
      <c r="Y2220" s="272">
        <v>-444.88702973417276</v>
      </c>
      <c r="Z2220" s="272">
        <v>854.51900726205577</v>
      </c>
      <c r="AA2220" s="272">
        <v>-701.97058385741525</v>
      </c>
      <c r="AB2220" s="272">
        <v>0</v>
      </c>
      <c r="AC2220" s="272">
        <v>-141.97394255533064</v>
      </c>
      <c r="AD2220" s="272">
        <v>0</v>
      </c>
      <c r="AE2220" s="272">
        <v>0</v>
      </c>
      <c r="AF2220" s="272">
        <v>0</v>
      </c>
      <c r="AG2220" s="272">
        <v>22.945506852990011</v>
      </c>
      <c r="AH2220" s="272">
        <v>345.03666790280607</v>
      </c>
      <c r="AI2220" s="272">
        <v>0</v>
      </c>
      <c r="AJ2220" s="272">
        <v>0</v>
      </c>
      <c r="AK2220" s="272">
        <v>-36.767287835313681</v>
      </c>
      <c r="AL2220" s="272">
        <v>0</v>
      </c>
      <c r="AM2220" s="272">
        <v>-241.5786212743439</v>
      </c>
      <c r="AN2220" s="272">
        <v>0</v>
      </c>
      <c r="AO2220" s="272">
        <v>-480.16351982463181</v>
      </c>
      <c r="AP2220" s="272">
        <v>0</v>
      </c>
      <c r="AQ2220" s="272">
        <v>0</v>
      </c>
      <c r="AR2220" s="272">
        <v>0</v>
      </c>
      <c r="AS2220" s="272">
        <v>-480.16351982463181</v>
      </c>
      <c r="AT2220" s="272">
        <v>0</v>
      </c>
      <c r="AU2220" s="272">
        <v>0</v>
      </c>
      <c r="AV2220" s="272">
        <v>0</v>
      </c>
      <c r="AW2220" s="272">
        <v>-501.22559946927453</v>
      </c>
      <c r="AX2220" s="272">
        <v>-249.34954544017961</v>
      </c>
      <c r="AY2220" s="272">
        <v>-44.920560867804376</v>
      </c>
      <c r="AZ2220" s="272">
        <v>0</v>
      </c>
      <c r="BA2220" s="272">
        <v>-480.16351982463181</v>
      </c>
      <c r="BB2220" s="272">
        <v>0</v>
      </c>
      <c r="BC2220" s="272">
        <v>0</v>
      </c>
      <c r="BD2220" s="272">
        <v>0</v>
      </c>
      <c r="BE2220" s="272">
        <v>-398.15261592534529</v>
      </c>
    </row>
    <row r="2221" spans="3:57" x14ac:dyDescent="0.3">
      <c r="C2221" s="272">
        <v>149</v>
      </c>
      <c r="D2221" s="272">
        <v>536400</v>
      </c>
      <c r="E2221" s="272">
        <v>2</v>
      </c>
      <c r="F2221" s="272">
        <v>11.651754464285714</v>
      </c>
      <c r="G2221" s="272">
        <v>43.687657682849419</v>
      </c>
      <c r="H2221" s="272">
        <v>410</v>
      </c>
      <c r="I2221" s="272">
        <v>0</v>
      </c>
      <c r="J2221" s="272">
        <v>0</v>
      </c>
      <c r="K2221" s="272">
        <v>8.4589440067693751</v>
      </c>
      <c r="L2221" s="272">
        <v>11.895995107508613</v>
      </c>
      <c r="M2221" s="272">
        <v>11.95513470152874</v>
      </c>
      <c r="N2221" s="272">
        <v>11.965044647431869</v>
      </c>
      <c r="O2221" s="272">
        <v>11.886119302249543</v>
      </c>
      <c r="P2221" s="272">
        <v>11.798392593835377</v>
      </c>
      <c r="Q2221" s="272">
        <v>11.886119302249543</v>
      </c>
      <c r="R2221" s="272">
        <v>11.965044647431869</v>
      </c>
      <c r="S2221" s="272">
        <v>11.95513470152874</v>
      </c>
      <c r="T2221" s="272">
        <v>21.663447299107908</v>
      </c>
      <c r="U2221" s="272">
        <v>28.753226677332464</v>
      </c>
      <c r="V2221" s="272">
        <v>0</v>
      </c>
      <c r="W2221" s="272">
        <v>-246.83256104852782</v>
      </c>
      <c r="X2221" s="272">
        <v>-107.80382258822519</v>
      </c>
      <c r="Y2221" s="272">
        <v>-537.50190799092002</v>
      </c>
      <c r="Z2221" s="272">
        <v>920.89151830500543</v>
      </c>
      <c r="AA2221" s="272">
        <v>-694.88475179845261</v>
      </c>
      <c r="AB2221" s="272">
        <v>0</v>
      </c>
      <c r="AC2221" s="272">
        <v>-140.54082906477981</v>
      </c>
      <c r="AD2221" s="272">
        <v>0</v>
      </c>
      <c r="AE2221" s="272">
        <v>0</v>
      </c>
      <c r="AF2221" s="272">
        <v>0</v>
      </c>
      <c r="AG2221" s="272">
        <v>22.628485917522923</v>
      </c>
      <c r="AH2221" s="272">
        <v>354.50644593167061</v>
      </c>
      <c r="AI2221" s="272">
        <v>0</v>
      </c>
      <c r="AJ2221" s="272">
        <v>0</v>
      </c>
      <c r="AK2221" s="272">
        <v>-35.721978746009086</v>
      </c>
      <c r="AL2221" s="272">
        <v>0</v>
      </c>
      <c r="AM2221" s="272">
        <v>-244.90284972229384</v>
      </c>
      <c r="AN2221" s="272">
        <v>0</v>
      </c>
      <c r="AO2221" s="272">
        <v>-512.77548522788629</v>
      </c>
      <c r="AP2221" s="272">
        <v>0</v>
      </c>
      <c r="AQ2221" s="272">
        <v>0</v>
      </c>
      <c r="AR2221" s="272">
        <v>0</v>
      </c>
      <c r="AS2221" s="272">
        <v>-512.77548522788629</v>
      </c>
      <c r="AT2221" s="272">
        <v>0</v>
      </c>
      <c r="AU2221" s="272">
        <v>0</v>
      </c>
      <c r="AV2221" s="272">
        <v>0</v>
      </c>
      <c r="AW2221" s="272">
        <v>-535.26806882447988</v>
      </c>
      <c r="AX2221" s="272">
        <v>-246.83256104852782</v>
      </c>
      <c r="AY2221" s="272">
        <v>-47.97149605224044</v>
      </c>
      <c r="AZ2221" s="272">
        <v>0</v>
      </c>
      <c r="BA2221" s="272">
        <v>-512.77548522788629</v>
      </c>
      <c r="BB2221" s="272">
        <v>0</v>
      </c>
      <c r="BC2221" s="272">
        <v>0</v>
      </c>
      <c r="BD2221" s="272">
        <v>0</v>
      </c>
      <c r="BE2221" s="272">
        <v>-366.16057315767978</v>
      </c>
    </row>
    <row r="2222" spans="3:57" x14ac:dyDescent="0.3">
      <c r="C2222" s="272">
        <v>150</v>
      </c>
      <c r="D2222" s="272">
        <v>540000</v>
      </c>
      <c r="E2222" s="272">
        <v>2</v>
      </c>
      <c r="F2222" s="272">
        <v>12.379254464285712</v>
      </c>
      <c r="G2222" s="272">
        <v>330.35352232723926</v>
      </c>
      <c r="H2222" s="272">
        <v>328</v>
      </c>
      <c r="I2222" s="272">
        <v>0</v>
      </c>
      <c r="J2222" s="272">
        <v>0</v>
      </c>
      <c r="K2222" s="272">
        <v>14.782440738795511</v>
      </c>
      <c r="L2222" s="272">
        <v>15.287390466991482</v>
      </c>
      <c r="M2222" s="272">
        <v>15.991556572541649</v>
      </c>
      <c r="N2222" s="272">
        <v>16.109552783514005</v>
      </c>
      <c r="O2222" s="272">
        <v>15.169800763448979</v>
      </c>
      <c r="P2222" s="272">
        <v>14.12525225681375</v>
      </c>
      <c r="Q2222" s="272">
        <v>15.169800763448979</v>
      </c>
      <c r="R2222" s="272">
        <v>16.109552783514005</v>
      </c>
      <c r="S2222" s="272">
        <v>15.991556572541649</v>
      </c>
      <c r="T2222" s="272">
        <v>21.372420656938889</v>
      </c>
      <c r="U2222" s="272">
        <v>-4.222274040221123</v>
      </c>
      <c r="V2222" s="272">
        <v>0</v>
      </c>
      <c r="W2222" s="272">
        <v>-222.09252341650236</v>
      </c>
      <c r="X2222" s="272">
        <v>-99.055390683722663</v>
      </c>
      <c r="Y2222" s="272">
        <v>-624.30541983853345</v>
      </c>
      <c r="Z2222" s="272">
        <v>941.23105989853741</v>
      </c>
      <c r="AA2222" s="272">
        <v>-625.23642486627568</v>
      </c>
      <c r="AB2222" s="272">
        <v>0</v>
      </c>
      <c r="AC2222" s="272">
        <v>-126.45441605213388</v>
      </c>
      <c r="AD2222" s="272">
        <v>0</v>
      </c>
      <c r="AE2222" s="272">
        <v>0</v>
      </c>
      <c r="AF2222" s="272">
        <v>0</v>
      </c>
      <c r="AG2222" s="272">
        <v>22.322669784806251</v>
      </c>
      <c r="AH2222" s="272">
        <v>349.33377507776288</v>
      </c>
      <c r="AI2222" s="272">
        <v>0</v>
      </c>
      <c r="AJ2222" s="272">
        <v>0</v>
      </c>
      <c r="AK2222" s="272">
        <v>-28.376309526726246</v>
      </c>
      <c r="AL2222" s="272">
        <v>0</v>
      </c>
      <c r="AM2222" s="272">
        <v>-234.15397988529688</v>
      </c>
      <c r="AN2222" s="272">
        <v>0</v>
      </c>
      <c r="AO2222" s="272">
        <v>-528.16917924765585</v>
      </c>
      <c r="AP2222" s="272">
        <v>0</v>
      </c>
      <c r="AQ2222" s="272">
        <v>0</v>
      </c>
      <c r="AR2222" s="272">
        <v>0</v>
      </c>
      <c r="AS2222" s="272">
        <v>-528.16917924765585</v>
      </c>
      <c r="AT2222" s="272">
        <v>0</v>
      </c>
      <c r="AU2222" s="272">
        <v>0</v>
      </c>
      <c r="AV2222" s="272">
        <v>0</v>
      </c>
      <c r="AW2222" s="272">
        <v>-551.33699783417114</v>
      </c>
      <c r="AX2222" s="272">
        <v>-222.09252341650236</v>
      </c>
      <c r="AY2222" s="272">
        <v>-49.411616637510967</v>
      </c>
      <c r="AZ2222" s="272">
        <v>0</v>
      </c>
      <c r="BA2222" s="272">
        <v>-528.16917924765585</v>
      </c>
      <c r="BB2222" s="272">
        <v>0</v>
      </c>
      <c r="BC2222" s="272">
        <v>0</v>
      </c>
      <c r="BD2222" s="272">
        <v>0</v>
      </c>
      <c r="BE2222" s="272">
        <v>-327.04141015705716</v>
      </c>
    </row>
    <row r="2223" spans="3:57" x14ac:dyDescent="0.3">
      <c r="C2223" s="272">
        <v>151</v>
      </c>
      <c r="D2223" s="272">
        <v>543600</v>
      </c>
      <c r="E2223" s="272">
        <v>2</v>
      </c>
      <c r="F2223" s="272">
        <v>14.29500446428572</v>
      </c>
      <c r="G2223" s="272">
        <v>503.78361932515037</v>
      </c>
      <c r="H2223" s="272">
        <v>393.6</v>
      </c>
      <c r="I2223" s="272">
        <v>0</v>
      </c>
      <c r="J2223" s="272">
        <v>0</v>
      </c>
      <c r="K2223" s="272">
        <v>23.625886817226895</v>
      </c>
      <c r="L2223" s="272">
        <v>20.500972527833156</v>
      </c>
      <c r="M2223" s="272">
        <v>22.003664409647136</v>
      </c>
      <c r="N2223" s="272">
        <v>22.255468560564669</v>
      </c>
      <c r="O2223" s="272">
        <v>20.250035864586387</v>
      </c>
      <c r="P2223" s="272">
        <v>18.020967256043647</v>
      </c>
      <c r="Q2223" s="272">
        <v>20.250035864586387</v>
      </c>
      <c r="R2223" s="272">
        <v>22.255468560564669</v>
      </c>
      <c r="S2223" s="272">
        <v>22.003664409647136</v>
      </c>
      <c r="T2223" s="272">
        <v>21.225208780962081</v>
      </c>
      <c r="U2223" s="272">
        <v>-205.54078247301118</v>
      </c>
      <c r="V2223" s="272">
        <v>0</v>
      </c>
      <c r="W2223" s="272">
        <v>-171.66513046766937</v>
      </c>
      <c r="X2223" s="272">
        <v>-0.13312672391091951</v>
      </c>
      <c r="Y2223" s="272">
        <v>-856.42674080868551</v>
      </c>
      <c r="Z2223" s="272">
        <v>822.68421552725454</v>
      </c>
      <c r="AA2223" s="272">
        <v>-483.27287563176571</v>
      </c>
      <c r="AB2223" s="272">
        <v>0</v>
      </c>
      <c r="AC2223" s="272">
        <v>-97.742208949072293</v>
      </c>
      <c r="AD2223" s="272">
        <v>0</v>
      </c>
      <c r="AE2223" s="272">
        <v>0</v>
      </c>
      <c r="AF2223" s="272">
        <v>0</v>
      </c>
      <c r="AG2223" s="272">
        <v>22.057559809804737</v>
      </c>
      <c r="AH2223" s="272">
        <v>306.62759604264227</v>
      </c>
      <c r="AI2223" s="272">
        <v>0</v>
      </c>
      <c r="AJ2223" s="272">
        <v>0</v>
      </c>
      <c r="AK2223" s="272">
        <v>-12.287636688262483</v>
      </c>
      <c r="AL2223" s="272">
        <v>0</v>
      </c>
      <c r="AM2223" s="272">
        <v>-118.71586504175561</v>
      </c>
      <c r="AN2223" s="272">
        <v>0</v>
      </c>
      <c r="AO2223" s="272">
        <v>-538.14993174107735</v>
      </c>
      <c r="AP2223" s="272">
        <v>0</v>
      </c>
      <c r="AQ2223" s="272">
        <v>0</v>
      </c>
      <c r="AR2223" s="272">
        <v>0</v>
      </c>
      <c r="AS2223" s="272">
        <v>-538.14993174107735</v>
      </c>
      <c r="AT2223" s="272">
        <v>0</v>
      </c>
      <c r="AU2223" s="272">
        <v>0</v>
      </c>
      <c r="AV2223" s="272">
        <v>0</v>
      </c>
      <c r="AW2223" s="272">
        <v>-561.75554994220454</v>
      </c>
      <c r="AX2223" s="272">
        <v>-171.66513046766937</v>
      </c>
      <c r="AY2223" s="272">
        <v>-50.345342298408688</v>
      </c>
      <c r="AZ2223" s="272">
        <v>0</v>
      </c>
      <c r="BA2223" s="272">
        <v>-538.14993174107735</v>
      </c>
      <c r="BB2223" s="272">
        <v>0</v>
      </c>
      <c r="BC2223" s="272">
        <v>0</v>
      </c>
      <c r="BD2223" s="272">
        <v>0</v>
      </c>
      <c r="BE2223" s="272">
        <v>-290.54149113006298</v>
      </c>
    </row>
    <row r="2224" spans="3:57" x14ac:dyDescent="0.3">
      <c r="C2224" s="272">
        <v>152</v>
      </c>
      <c r="D2224" s="272">
        <v>547200</v>
      </c>
      <c r="E2224" s="272">
        <v>2</v>
      </c>
      <c r="F2224" s="272">
        <v>16.616075892857143</v>
      </c>
      <c r="G2224" s="272">
        <v>709.60347428608065</v>
      </c>
      <c r="H2224" s="272">
        <v>196.8</v>
      </c>
      <c r="I2224" s="272">
        <v>0</v>
      </c>
      <c r="J2224" s="272">
        <v>0</v>
      </c>
      <c r="K2224" s="272">
        <v>32.06174582749766</v>
      </c>
      <c r="L2224" s="272">
        <v>25.732902386662197</v>
      </c>
      <c r="M2224" s="272">
        <v>27.94041957332275</v>
      </c>
      <c r="N2224" s="272">
        <v>28.310330396393084</v>
      </c>
      <c r="O2224" s="272">
        <v>25.364265939241058</v>
      </c>
      <c r="P2224" s="272">
        <v>22.089670978587137</v>
      </c>
      <c r="Q2224" s="272">
        <v>25.364265939241058</v>
      </c>
      <c r="R2224" s="272">
        <v>28.310330396393084</v>
      </c>
      <c r="S2224" s="272">
        <v>27.940419573322746</v>
      </c>
      <c r="T2224" s="272">
        <v>21.118663694079363</v>
      </c>
      <c r="U2224" s="272">
        <v>-203.43483580661587</v>
      </c>
      <c r="V2224" s="272">
        <v>0</v>
      </c>
      <c r="W2224" s="272">
        <v>-111.97618444706465</v>
      </c>
      <c r="X2224" s="272">
        <v>143.48114687606034</v>
      </c>
      <c r="Y2224" s="272">
        <v>-952.46934856158805</v>
      </c>
      <c r="Z2224" s="272">
        <v>717.52955032597652</v>
      </c>
      <c r="AA2224" s="272">
        <v>-315.23613742977182</v>
      </c>
      <c r="AB2224" s="272">
        <v>0</v>
      </c>
      <c r="AC2224" s="272">
        <v>-63.756684818447425</v>
      </c>
      <c r="AD2224" s="272">
        <v>0</v>
      </c>
      <c r="AE2224" s="272">
        <v>0</v>
      </c>
      <c r="AF2224" s="272">
        <v>0</v>
      </c>
      <c r="AG2224" s="272">
        <v>21.845795806428406</v>
      </c>
      <c r="AH2224" s="272">
        <v>267.85994202192643</v>
      </c>
      <c r="AI2224" s="272">
        <v>0</v>
      </c>
      <c r="AJ2224" s="272">
        <v>0</v>
      </c>
      <c r="AK2224" s="272">
        <v>-8.5617445273989166</v>
      </c>
      <c r="AL2224" s="272">
        <v>0</v>
      </c>
      <c r="AM2224" s="272">
        <v>39.891105338501418</v>
      </c>
      <c r="AN2224" s="272">
        <v>0</v>
      </c>
      <c r="AO2224" s="272">
        <v>-519.9406960642541</v>
      </c>
      <c r="AP2224" s="272">
        <v>0</v>
      </c>
      <c r="AQ2224" s="272">
        <v>0</v>
      </c>
      <c r="AR2224" s="272">
        <v>0</v>
      </c>
      <c r="AS2224" s="272">
        <v>-516.32848446573553</v>
      </c>
      <c r="AT2224" s="272">
        <v>0</v>
      </c>
      <c r="AU2224" s="272">
        <v>0</v>
      </c>
      <c r="AV2224" s="272">
        <v>0</v>
      </c>
      <c r="AW2224" s="272">
        <v>-548.07745784067401</v>
      </c>
      <c r="AX2224" s="272">
        <v>-111.97618444706465</v>
      </c>
      <c r="AY2224" s="272">
        <v>-48.690153066528779</v>
      </c>
      <c r="AZ2224" s="272">
        <v>0</v>
      </c>
      <c r="BA2224" s="272">
        <v>-516.32848446573553</v>
      </c>
      <c r="BB2224" s="272">
        <v>0</v>
      </c>
      <c r="BC2224" s="272">
        <v>0</v>
      </c>
      <c r="BD2224" s="272">
        <v>0</v>
      </c>
      <c r="BE2224" s="272">
        <v>-254.94839063886243</v>
      </c>
    </row>
    <row r="2225" spans="3:57" x14ac:dyDescent="0.3">
      <c r="C2225" s="272">
        <v>153</v>
      </c>
      <c r="D2225" s="272">
        <v>550800</v>
      </c>
      <c r="E2225" s="272">
        <v>2</v>
      </c>
      <c r="F2225" s="272">
        <v>19.370183035714287</v>
      </c>
      <c r="G2225" s="272">
        <v>807.0295186233169</v>
      </c>
      <c r="H2225" s="272">
        <v>123</v>
      </c>
      <c r="I2225" s="272">
        <v>0</v>
      </c>
      <c r="J2225" s="272">
        <v>0</v>
      </c>
      <c r="K2225" s="272">
        <v>40.212094800420175</v>
      </c>
      <c r="L2225" s="272">
        <v>31.055814383798399</v>
      </c>
      <c r="M2225" s="272">
        <v>33.885333192278921</v>
      </c>
      <c r="N2225" s="272">
        <v>34.359472029187089</v>
      </c>
      <c r="O2225" s="272">
        <v>30.583308997306951</v>
      </c>
      <c r="P2225" s="272">
        <v>26.386046983984929</v>
      </c>
      <c r="Q2225" s="272">
        <v>30.583308997306951</v>
      </c>
      <c r="R2225" s="272">
        <v>34.359472029187089</v>
      </c>
      <c r="S2225" s="272">
        <v>33.885333192278921</v>
      </c>
      <c r="T2225" s="272">
        <v>21.33375953966743</v>
      </c>
      <c r="U2225" s="272">
        <v>-192.57136495213342</v>
      </c>
      <c r="V2225" s="272">
        <v>0</v>
      </c>
      <c r="W2225" s="272">
        <v>-49.418754970418114</v>
      </c>
      <c r="X2225" s="272">
        <v>247.02593786619863</v>
      </c>
      <c r="Y2225" s="272">
        <v>-687.92270695872537</v>
      </c>
      <c r="Z2225" s="272">
        <v>297.74415911081144</v>
      </c>
      <c r="AA2225" s="272">
        <v>-139.12402454494708</v>
      </c>
      <c r="AB2225" s="272">
        <v>0</v>
      </c>
      <c r="AC2225" s="272">
        <v>-28.137911649048192</v>
      </c>
      <c r="AD2225" s="272">
        <v>0</v>
      </c>
      <c r="AE2225" s="272">
        <v>0</v>
      </c>
      <c r="AF2225" s="272">
        <v>0</v>
      </c>
      <c r="AG2225" s="272">
        <v>21.719503869218414</v>
      </c>
      <c r="AH2225" s="272">
        <v>143.87485582963265</v>
      </c>
      <c r="AI2225" s="272">
        <v>0</v>
      </c>
      <c r="AJ2225" s="272">
        <v>0</v>
      </c>
      <c r="AK2225" s="272">
        <v>29.082417366158406</v>
      </c>
      <c r="AL2225" s="272">
        <v>0</v>
      </c>
      <c r="AM2225" s="272">
        <v>191.38491077159134</v>
      </c>
      <c r="AN2225" s="272">
        <v>0</v>
      </c>
      <c r="AO2225" s="272">
        <v>-326.97256955260087</v>
      </c>
      <c r="AP2225" s="272">
        <v>0</v>
      </c>
      <c r="AQ2225" s="272">
        <v>0</v>
      </c>
      <c r="AR2225" s="272">
        <v>0</v>
      </c>
      <c r="AS2225" s="272">
        <v>-283.90129430885406</v>
      </c>
      <c r="AT2225" s="272">
        <v>0</v>
      </c>
      <c r="AU2225" s="272">
        <v>0</v>
      </c>
      <c r="AV2225" s="272">
        <v>0</v>
      </c>
      <c r="AW2225" s="272">
        <v>-404.86743196928359</v>
      </c>
      <c r="AX2225" s="272">
        <v>-49.418754970418114</v>
      </c>
      <c r="AY2225" s="272">
        <v>-31.165453422444649</v>
      </c>
      <c r="AZ2225" s="272">
        <v>0</v>
      </c>
      <c r="BA2225" s="272">
        <v>-283.90129430885406</v>
      </c>
      <c r="BB2225" s="272">
        <v>0</v>
      </c>
      <c r="BC2225" s="272">
        <v>0</v>
      </c>
      <c r="BD2225" s="272">
        <v>0</v>
      </c>
      <c r="BE2225" s="272">
        <v>-224.6001768793794</v>
      </c>
    </row>
    <row r="2226" spans="3:57" x14ac:dyDescent="0.3">
      <c r="C2226" s="272">
        <v>154</v>
      </c>
      <c r="D2226" s="272">
        <v>554400</v>
      </c>
      <c r="E2226" s="272">
        <v>2</v>
      </c>
      <c r="F2226" s="272">
        <v>22.096575892857139</v>
      </c>
      <c r="G2226" s="272">
        <v>847.6726124206275</v>
      </c>
      <c r="H2226" s="272">
        <v>123</v>
      </c>
      <c r="I2226" s="272">
        <v>0</v>
      </c>
      <c r="J2226" s="272">
        <v>0</v>
      </c>
      <c r="K2226" s="272">
        <v>46.822066088935578</v>
      </c>
      <c r="L2226" s="272">
        <v>35.630930007756611</v>
      </c>
      <c r="M2226" s="272">
        <v>38.908092224158601</v>
      </c>
      <c r="N2226" s="272">
        <v>39.45724209267587</v>
      </c>
      <c r="O2226" s="272">
        <v>35.083672009324104</v>
      </c>
      <c r="P2226" s="272">
        <v>30.22238307172384</v>
      </c>
      <c r="Q2226" s="272">
        <v>35.083672009324104</v>
      </c>
      <c r="R2226" s="272">
        <v>39.45724209267587</v>
      </c>
      <c r="S2226" s="272">
        <v>38.908092224158594</v>
      </c>
      <c r="T2226" s="272">
        <v>21.813886995997525</v>
      </c>
      <c r="U2226" s="272">
        <v>-242.94563635203411</v>
      </c>
      <c r="V2226" s="272">
        <v>0</v>
      </c>
      <c r="W2226" s="272">
        <v>6.1487958459144956</v>
      </c>
      <c r="X2226" s="272">
        <v>321.21810435688076</v>
      </c>
      <c r="Y2226" s="272">
        <v>-258.35376539228389</v>
      </c>
      <c r="Z2226" s="272">
        <v>-311.95877116254547</v>
      </c>
      <c r="AA2226" s="272">
        <v>93.839567766786146</v>
      </c>
      <c r="AB2226" s="272">
        <v>0</v>
      </c>
      <c r="AC2226" s="272">
        <v>3.5009840770764526</v>
      </c>
      <c r="AD2226" s="272">
        <v>0</v>
      </c>
      <c r="AE2226" s="272">
        <v>0</v>
      </c>
      <c r="AF2226" s="272">
        <v>0</v>
      </c>
      <c r="AG2226" s="272">
        <v>21.72613957295113</v>
      </c>
      <c r="AH2226" s="272">
        <v>-28.34718348578037</v>
      </c>
      <c r="AI2226" s="272">
        <v>0</v>
      </c>
      <c r="AJ2226" s="272">
        <v>0</v>
      </c>
      <c r="AK2226" s="272">
        <v>76.097016134648953</v>
      </c>
      <c r="AL2226" s="272">
        <v>0</v>
      </c>
      <c r="AM2226" s="272">
        <v>332.18087054207024</v>
      </c>
      <c r="AN2226" s="272">
        <v>0</v>
      </c>
      <c r="AO2226" s="272">
        <v>-43.256838073196157</v>
      </c>
      <c r="AP2226" s="272">
        <v>0</v>
      </c>
      <c r="AQ2226" s="272">
        <v>0</v>
      </c>
      <c r="AR2226" s="272">
        <v>0</v>
      </c>
      <c r="AS2226" s="272">
        <v>49.255681639748317</v>
      </c>
      <c r="AT2226" s="272">
        <v>0</v>
      </c>
      <c r="AU2226" s="272">
        <v>0</v>
      </c>
      <c r="AV2226" s="272">
        <v>0</v>
      </c>
      <c r="AW2226" s="272">
        <v>-181.6580929973122</v>
      </c>
      <c r="AX2226" s="272">
        <v>6.1487958459144956</v>
      </c>
      <c r="AY2226" s="272">
        <v>-5.2846416782035908</v>
      </c>
      <c r="AZ2226" s="272">
        <v>0</v>
      </c>
      <c r="BA2226" s="272">
        <v>49.255681639748317</v>
      </c>
      <c r="BB2226" s="272">
        <v>0</v>
      </c>
      <c r="BC2226" s="272">
        <v>0</v>
      </c>
      <c r="BD2226" s="272">
        <v>0</v>
      </c>
      <c r="BE2226" s="272">
        <v>-209.04300697505229</v>
      </c>
    </row>
    <row r="2227" spans="3:57" x14ac:dyDescent="0.3">
      <c r="C2227" s="272">
        <v>155</v>
      </c>
      <c r="D2227" s="272">
        <v>558000</v>
      </c>
      <c r="E2227" s="272">
        <v>2</v>
      </c>
      <c r="F2227" s="272">
        <v>24.715575892857146</v>
      </c>
      <c r="G2227" s="272">
        <v>965.2734776861314</v>
      </c>
      <c r="H2227" s="272">
        <v>123</v>
      </c>
      <c r="I2227" s="272">
        <v>0</v>
      </c>
      <c r="J2227" s="272">
        <v>0</v>
      </c>
      <c r="K2227" s="272">
        <v>52.180853670634917</v>
      </c>
      <c r="L2227" s="272">
        <v>39.554167264202455</v>
      </c>
      <c r="M2227" s="272">
        <v>43.147133029245367</v>
      </c>
      <c r="N2227" s="272">
        <v>43.749201693281961</v>
      </c>
      <c r="O2227" s="272">
        <v>38.954172780202612</v>
      </c>
      <c r="P2227" s="272">
        <v>33.62442601351492</v>
      </c>
      <c r="Q2227" s="272">
        <v>38.954172780202612</v>
      </c>
      <c r="R2227" s="272">
        <v>43.749201693281961</v>
      </c>
      <c r="S2227" s="272">
        <v>43.14713302924536</v>
      </c>
      <c r="T2227" s="272">
        <v>22.613996444640637</v>
      </c>
      <c r="U2227" s="272">
        <v>-746.52066167707926</v>
      </c>
      <c r="V2227" s="272">
        <v>0</v>
      </c>
      <c r="W2227" s="272">
        <v>51.09256701587541</v>
      </c>
      <c r="X2227" s="272">
        <v>345.36052713377444</v>
      </c>
      <c r="Y2227" s="272">
        <v>-43.613900474835873</v>
      </c>
      <c r="Z2227" s="272">
        <v>-1099.3598553518932</v>
      </c>
      <c r="AA2227" s="272">
        <v>790.52503260691765</v>
      </c>
      <c r="AB2227" s="272">
        <v>0</v>
      </c>
      <c r="AC2227" s="272">
        <v>29.090942041667002</v>
      </c>
      <c r="AD2227" s="272">
        <v>0</v>
      </c>
      <c r="AE2227" s="272">
        <v>0</v>
      </c>
      <c r="AF2227" s="272">
        <v>0</v>
      </c>
      <c r="AG2227" s="272">
        <v>21.928657714707999</v>
      </c>
      <c r="AH2227" s="272">
        <v>-248.29447557719513</v>
      </c>
      <c r="AI2227" s="272">
        <v>0</v>
      </c>
      <c r="AJ2227" s="272">
        <v>0</v>
      </c>
      <c r="AK2227" s="272">
        <v>92.297856884066249</v>
      </c>
      <c r="AL2227" s="272">
        <v>0</v>
      </c>
      <c r="AM2227" s="272">
        <v>441.38397447881493</v>
      </c>
      <c r="AN2227" s="272">
        <v>0</v>
      </c>
      <c r="AO2227" s="272">
        <v>240.76552627685112</v>
      </c>
      <c r="AP2227" s="272">
        <v>0</v>
      </c>
      <c r="AQ2227" s="272">
        <v>0</v>
      </c>
      <c r="AR2227" s="272">
        <v>0</v>
      </c>
      <c r="AS2227" s="272">
        <v>377.15503004159478</v>
      </c>
      <c r="AT2227" s="272">
        <v>0</v>
      </c>
      <c r="AU2227" s="272">
        <v>0</v>
      </c>
      <c r="AV2227" s="272">
        <v>0</v>
      </c>
      <c r="AW2227" s="272">
        <v>50.081491425784179</v>
      </c>
      <c r="AX2227" s="272">
        <v>51.09256701587541</v>
      </c>
      <c r="AY2227" s="272">
        <v>20.699308174971879</v>
      </c>
      <c r="AZ2227" s="272">
        <v>0</v>
      </c>
      <c r="BA2227" s="272">
        <v>377.15503004159478</v>
      </c>
      <c r="BB2227" s="272">
        <v>0</v>
      </c>
      <c r="BC2227" s="272">
        <v>0</v>
      </c>
      <c r="BD2227" s="272">
        <v>0</v>
      </c>
      <c r="BE2227" s="272">
        <v>-197.91524762294159</v>
      </c>
    </row>
    <row r="2228" spans="3:57" x14ac:dyDescent="0.3">
      <c r="C2228" s="272">
        <v>156</v>
      </c>
      <c r="D2228" s="272">
        <v>561600</v>
      </c>
      <c r="E2228" s="272">
        <v>2</v>
      </c>
      <c r="F2228" s="272">
        <v>26.329933035714287</v>
      </c>
      <c r="G2228" s="272">
        <v>970.33552366449715</v>
      </c>
      <c r="H2228" s="272">
        <v>123</v>
      </c>
      <c r="I2228" s="272">
        <v>0</v>
      </c>
      <c r="J2228" s="272">
        <v>0</v>
      </c>
      <c r="K2228" s="272">
        <v>53.690227153361356</v>
      </c>
      <c r="L2228" s="272">
        <v>41.118548415572121</v>
      </c>
      <c r="M2228" s="272">
        <v>44.699413164959637</v>
      </c>
      <c r="N2228" s="272">
        <v>45.299454077326565</v>
      </c>
      <c r="O2228" s="272">
        <v>40.520574697457285</v>
      </c>
      <c r="P2228" s="272">
        <v>35.208778379863894</v>
      </c>
      <c r="Q2228" s="272">
        <v>40.520574697457285</v>
      </c>
      <c r="R2228" s="272">
        <v>45.299454077326565</v>
      </c>
      <c r="S2228" s="272">
        <v>44.69941316495963</v>
      </c>
      <c r="T2228" s="272">
        <v>23.164917265128935</v>
      </c>
      <c r="U2228" s="272">
        <v>-172.41558585875282</v>
      </c>
      <c r="V2228" s="272">
        <v>0</v>
      </c>
      <c r="W2228" s="272">
        <v>77.548940140233412</v>
      </c>
      <c r="X2228" s="272">
        <v>396.61321252114703</v>
      </c>
      <c r="Y2228" s="272">
        <v>755.54626651709214</v>
      </c>
      <c r="Z2228" s="272">
        <v>-1402.1240050372253</v>
      </c>
      <c r="AA2228" s="272">
        <v>234.67552699825555</v>
      </c>
      <c r="AB2228" s="272">
        <v>0</v>
      </c>
      <c r="AC2228" s="272">
        <v>44.154597327459804</v>
      </c>
      <c r="AD2228" s="272">
        <v>0</v>
      </c>
      <c r="AE2228" s="272">
        <v>0</v>
      </c>
      <c r="AF2228" s="272">
        <v>0</v>
      </c>
      <c r="AG2228" s="272">
        <v>22.277016837918659</v>
      </c>
      <c r="AH2228" s="272">
        <v>-325.70731623723327</v>
      </c>
      <c r="AI2228" s="272">
        <v>0</v>
      </c>
      <c r="AJ2228" s="272">
        <v>0</v>
      </c>
      <c r="AK2228" s="272">
        <v>49.244895664457907</v>
      </c>
      <c r="AL2228" s="272">
        <v>0</v>
      </c>
      <c r="AM2228" s="272">
        <v>522.5746913575008</v>
      </c>
      <c r="AN2228" s="272">
        <v>0</v>
      </c>
      <c r="AO2228" s="272">
        <v>512.74161532092864</v>
      </c>
      <c r="AP2228" s="272">
        <v>0</v>
      </c>
      <c r="AQ2228" s="272">
        <v>0</v>
      </c>
      <c r="AR2228" s="272">
        <v>0</v>
      </c>
      <c r="AS2228" s="272">
        <v>687.85227844532358</v>
      </c>
      <c r="AT2228" s="272">
        <v>0</v>
      </c>
      <c r="AU2228" s="272">
        <v>0</v>
      </c>
      <c r="AV2228" s="272">
        <v>0</v>
      </c>
      <c r="AW2228" s="272">
        <v>276.85390638345859</v>
      </c>
      <c r="AX2228" s="272">
        <v>77.548940140233412</v>
      </c>
      <c r="AY2228" s="272">
        <v>45.625284053241138</v>
      </c>
      <c r="AZ2228" s="272">
        <v>0</v>
      </c>
      <c r="BA2228" s="272">
        <v>687.85227844532358</v>
      </c>
      <c r="BB2228" s="272">
        <v>0</v>
      </c>
      <c r="BC2228" s="272">
        <v>0</v>
      </c>
      <c r="BD2228" s="272">
        <v>0</v>
      </c>
      <c r="BE2228" s="272">
        <v>-219.62848943063895</v>
      </c>
    </row>
    <row r="2229" spans="3:57" x14ac:dyDescent="0.3">
      <c r="C2229" s="272">
        <v>157</v>
      </c>
      <c r="D2229" s="272">
        <v>565200</v>
      </c>
      <c r="E2229" s="272">
        <v>2</v>
      </c>
      <c r="F2229" s="272">
        <v>27.320718749999997</v>
      </c>
      <c r="G2229" s="272">
        <v>1652.1748039075919</v>
      </c>
      <c r="H2229" s="272">
        <v>123</v>
      </c>
      <c r="I2229" s="272">
        <v>0</v>
      </c>
      <c r="J2229" s="272">
        <v>0</v>
      </c>
      <c r="K2229" s="272">
        <v>52.948986723856216</v>
      </c>
      <c r="L2229" s="272">
        <v>41.284827499869699</v>
      </c>
      <c r="M2229" s="272">
        <v>44.666049033775252</v>
      </c>
      <c r="N2229" s="272">
        <v>45.232635988634811</v>
      </c>
      <c r="O2229" s="272">
        <v>40.7201924874065</v>
      </c>
      <c r="P2229" s="272">
        <v>35.704543656816348</v>
      </c>
      <c r="Q2229" s="272">
        <v>40.7201924874065</v>
      </c>
      <c r="R2229" s="272">
        <v>45.232635988634811</v>
      </c>
      <c r="S2229" s="272">
        <v>44.666049033775252</v>
      </c>
      <c r="T2229" s="272">
        <v>23.896346194717328</v>
      </c>
      <c r="U2229" s="272">
        <v>-144.71122534412507</v>
      </c>
      <c r="V2229" s="272">
        <v>0</v>
      </c>
      <c r="W2229" s="272">
        <v>84.326947885433597</v>
      </c>
      <c r="X2229" s="272">
        <v>375.04962351080803</v>
      </c>
      <c r="Y2229" s="272">
        <v>1218.5081615751512</v>
      </c>
      <c r="Z2229" s="272">
        <v>-1822.5959583155179</v>
      </c>
      <c r="AA2229" s="272">
        <v>237.39781332889126</v>
      </c>
      <c r="AB2229" s="272">
        <v>0</v>
      </c>
      <c r="AC2229" s="272">
        <v>48.013840305255805</v>
      </c>
      <c r="AD2229" s="272">
        <v>0</v>
      </c>
      <c r="AE2229" s="272">
        <v>0</v>
      </c>
      <c r="AF2229" s="272">
        <v>0</v>
      </c>
      <c r="AG2229" s="272">
        <v>22.727337139561641</v>
      </c>
      <c r="AH2229" s="272">
        <v>-428.00281745487376</v>
      </c>
      <c r="AI2229" s="272">
        <v>0</v>
      </c>
      <c r="AJ2229" s="272">
        <v>0</v>
      </c>
      <c r="AK2229" s="272">
        <v>81.819233220679308</v>
      </c>
      <c r="AL2229" s="272">
        <v>0</v>
      </c>
      <c r="AM2229" s="272">
        <v>540.5720577488969</v>
      </c>
      <c r="AN2229" s="272">
        <v>0</v>
      </c>
      <c r="AO2229" s="272">
        <v>731.65886154836039</v>
      </c>
      <c r="AP2229" s="272">
        <v>0</v>
      </c>
      <c r="AQ2229" s="272">
        <v>0</v>
      </c>
      <c r="AR2229" s="272">
        <v>0</v>
      </c>
      <c r="AS2229" s="272">
        <v>934.75524419634792</v>
      </c>
      <c r="AT2229" s="272">
        <v>0</v>
      </c>
      <c r="AU2229" s="272">
        <v>0</v>
      </c>
      <c r="AV2229" s="272">
        <v>0</v>
      </c>
      <c r="AW2229" s="272">
        <v>464.08041161133116</v>
      </c>
      <c r="AX2229" s="272">
        <v>84.326947885433597</v>
      </c>
      <c r="AY2229" s="272">
        <v>65.731109586867746</v>
      </c>
      <c r="AZ2229" s="272">
        <v>0</v>
      </c>
      <c r="BA2229" s="272">
        <v>934.75524419634792</v>
      </c>
      <c r="BB2229" s="272">
        <v>0</v>
      </c>
      <c r="BC2229" s="272">
        <v>0</v>
      </c>
      <c r="BD2229" s="272">
        <v>0</v>
      </c>
      <c r="BE2229" s="272">
        <v>-268.71188179468351</v>
      </c>
    </row>
    <row r="2230" spans="3:57" x14ac:dyDescent="0.3">
      <c r="C2230" s="272">
        <v>158</v>
      </c>
      <c r="D2230" s="272">
        <v>568800</v>
      </c>
      <c r="E2230" s="272">
        <v>2</v>
      </c>
      <c r="F2230" s="272">
        <v>27.795325892857139</v>
      </c>
      <c r="G2230" s="272">
        <v>1445.8529543985358</v>
      </c>
      <c r="H2230" s="272">
        <v>123</v>
      </c>
      <c r="I2230" s="272">
        <v>0</v>
      </c>
      <c r="J2230" s="272">
        <v>0</v>
      </c>
      <c r="K2230" s="272">
        <v>48.816976219654521</v>
      </c>
      <c r="L2230" s="272">
        <v>39.5665192497136</v>
      </c>
      <c r="M2230" s="272">
        <v>42.416755750366782</v>
      </c>
      <c r="N2230" s="272">
        <v>42.894366224374771</v>
      </c>
      <c r="O2230" s="272">
        <v>39.090554186220565</v>
      </c>
      <c r="P2230" s="272">
        <v>34.86255988651142</v>
      </c>
      <c r="Q2230" s="272">
        <v>39.090554186220565</v>
      </c>
      <c r="R2230" s="272">
        <v>42.894366224374771</v>
      </c>
      <c r="S2230" s="272">
        <v>42.416755750366775</v>
      </c>
      <c r="T2230" s="272">
        <v>24.596034547982288</v>
      </c>
      <c r="U2230" s="272">
        <v>-48.512829911630888</v>
      </c>
      <c r="V2230" s="272">
        <v>0</v>
      </c>
      <c r="W2230" s="272">
        <v>78.957030705037255</v>
      </c>
      <c r="X2230" s="272">
        <v>327.34634705120754</v>
      </c>
      <c r="Y2230" s="272">
        <v>1660.577568116908</v>
      </c>
      <c r="Z2230" s="272">
        <v>-2115.3937757847839</v>
      </c>
      <c r="AA2230" s="272">
        <v>222.28038493440832</v>
      </c>
      <c r="AB2230" s="272">
        <v>0</v>
      </c>
      <c r="AC2230" s="272">
        <v>44.956331971119404</v>
      </c>
      <c r="AD2230" s="272">
        <v>0</v>
      </c>
      <c r="AE2230" s="272">
        <v>0</v>
      </c>
      <c r="AF2230" s="272">
        <v>0</v>
      </c>
      <c r="AG2230" s="272">
        <v>23.271641392836372</v>
      </c>
      <c r="AH2230" s="272">
        <v>-485.83662189344187</v>
      </c>
      <c r="AI2230" s="272">
        <v>0</v>
      </c>
      <c r="AJ2230" s="272">
        <v>0</v>
      </c>
      <c r="AK2230" s="272">
        <v>73.281012884007993</v>
      </c>
      <c r="AL2230" s="272">
        <v>0</v>
      </c>
      <c r="AM2230" s="272">
        <v>515.23497071965153</v>
      </c>
      <c r="AN2230" s="272">
        <v>0</v>
      </c>
      <c r="AO2230" s="272">
        <v>898.52538229520303</v>
      </c>
      <c r="AP2230" s="272">
        <v>0</v>
      </c>
      <c r="AQ2230" s="272">
        <v>0</v>
      </c>
      <c r="AR2230" s="272">
        <v>0</v>
      </c>
      <c r="AS2230" s="272">
        <v>1121.3742801104106</v>
      </c>
      <c r="AT2230" s="272">
        <v>0</v>
      </c>
      <c r="AU2230" s="272">
        <v>0</v>
      </c>
      <c r="AV2230" s="272">
        <v>0</v>
      </c>
      <c r="AW2230" s="272">
        <v>609.12125324375279</v>
      </c>
      <c r="AX2230" s="272">
        <v>78.957030705037255</v>
      </c>
      <c r="AY2230" s="272">
        <v>81.077615998806564</v>
      </c>
      <c r="AZ2230" s="272">
        <v>0</v>
      </c>
      <c r="BA2230" s="272">
        <v>1121.3742801104106</v>
      </c>
      <c r="BB2230" s="272">
        <v>0</v>
      </c>
      <c r="BC2230" s="272">
        <v>0</v>
      </c>
      <c r="BD2230" s="272">
        <v>0</v>
      </c>
      <c r="BE2230" s="272">
        <v>-351.54139032592218</v>
      </c>
    </row>
    <row r="2231" spans="3:57" x14ac:dyDescent="0.3">
      <c r="C2231" s="272">
        <v>159</v>
      </c>
      <c r="D2231" s="272">
        <v>572400</v>
      </c>
      <c r="E2231" s="272">
        <v>2</v>
      </c>
      <c r="F2231" s="272">
        <v>27.421183035714282</v>
      </c>
      <c r="G2231" s="272">
        <v>1167.2648228435253</v>
      </c>
      <c r="H2231" s="272">
        <v>123</v>
      </c>
      <c r="I2231" s="272">
        <v>0</v>
      </c>
      <c r="J2231" s="272">
        <v>0</v>
      </c>
      <c r="K2231" s="272">
        <v>43.131967349439776</v>
      </c>
      <c r="L2231" s="272">
        <v>36.664213492458558</v>
      </c>
      <c r="M2231" s="272">
        <v>38.902289275073777</v>
      </c>
      <c r="N2231" s="272">
        <v>39.277320762866353</v>
      </c>
      <c r="O2231" s="272">
        <v>36.290474021460085</v>
      </c>
      <c r="P2231" s="272">
        <v>32.970548938385143</v>
      </c>
      <c r="Q2231" s="272">
        <v>36.290474021460085</v>
      </c>
      <c r="R2231" s="272">
        <v>39.277320762866353</v>
      </c>
      <c r="S2231" s="272">
        <v>38.902289275073777</v>
      </c>
      <c r="T2231" s="272">
        <v>25.132482575947236</v>
      </c>
      <c r="U2231" s="272">
        <v>46.044162207448153</v>
      </c>
      <c r="V2231" s="272">
        <v>0</v>
      </c>
      <c r="W2231" s="272">
        <v>56.786037628614359</v>
      </c>
      <c r="X2231" s="272">
        <v>244.0459848017683</v>
      </c>
      <c r="Y2231" s="272">
        <v>1906.0045451516448</v>
      </c>
      <c r="Z2231" s="272">
        <v>-2160.7924053745792</v>
      </c>
      <c r="AA2231" s="272">
        <v>159.86445019877019</v>
      </c>
      <c r="AB2231" s="272">
        <v>0</v>
      </c>
      <c r="AC2231" s="272">
        <v>32.332674318686067</v>
      </c>
      <c r="AD2231" s="272">
        <v>0</v>
      </c>
      <c r="AE2231" s="272">
        <v>0</v>
      </c>
      <c r="AF2231" s="272">
        <v>0</v>
      </c>
      <c r="AG2231" s="272">
        <v>23.820042438120815</v>
      </c>
      <c r="AH2231" s="272">
        <v>-482.38357563432425</v>
      </c>
      <c r="AI2231" s="272">
        <v>0</v>
      </c>
      <c r="AJ2231" s="272">
        <v>0</v>
      </c>
      <c r="AK2231" s="272">
        <v>54.643904845996509</v>
      </c>
      <c r="AL2231" s="272">
        <v>0</v>
      </c>
      <c r="AM2231" s="272">
        <v>430.5992045919279</v>
      </c>
      <c r="AN2231" s="272">
        <v>0</v>
      </c>
      <c r="AO2231" s="272">
        <v>954.16593688547653</v>
      </c>
      <c r="AP2231" s="272">
        <v>0</v>
      </c>
      <c r="AQ2231" s="272">
        <v>0</v>
      </c>
      <c r="AR2231" s="272">
        <v>0</v>
      </c>
      <c r="AS2231" s="272">
        <v>1176.6026455978413</v>
      </c>
      <c r="AT2231" s="272">
        <v>0</v>
      </c>
      <c r="AU2231" s="272">
        <v>0</v>
      </c>
      <c r="AV2231" s="272">
        <v>0</v>
      </c>
      <c r="AW2231" s="272">
        <v>667.81063892909106</v>
      </c>
      <c r="AX2231" s="272">
        <v>56.786037628614359</v>
      </c>
      <c r="AY2231" s="272">
        <v>86.288451541040445</v>
      </c>
      <c r="AZ2231" s="272">
        <v>0</v>
      </c>
      <c r="BA2231" s="272">
        <v>1176.6026455978413</v>
      </c>
      <c r="BB2231" s="272">
        <v>0</v>
      </c>
      <c r="BC2231" s="272">
        <v>0</v>
      </c>
      <c r="BD2231" s="272">
        <v>0</v>
      </c>
      <c r="BE2231" s="272">
        <v>-409.47646448736663</v>
      </c>
    </row>
    <row r="2232" spans="3:57" x14ac:dyDescent="0.3">
      <c r="C2232" s="272">
        <v>160</v>
      </c>
      <c r="D2232" s="272">
        <v>576000</v>
      </c>
      <c r="E2232" s="272">
        <v>2</v>
      </c>
      <c r="F2232" s="272">
        <v>26.07704017857143</v>
      </c>
      <c r="G2232" s="272">
        <v>780.76201514777586</v>
      </c>
      <c r="H2232" s="272">
        <v>147.59999999999997</v>
      </c>
      <c r="I2232" s="272">
        <v>0</v>
      </c>
      <c r="J2232" s="272">
        <v>0</v>
      </c>
      <c r="K2232" s="272">
        <v>35.882595734126987</v>
      </c>
      <c r="L2232" s="272">
        <v>32.508969728922217</v>
      </c>
      <c r="M2232" s="272">
        <v>34.066375152337621</v>
      </c>
      <c r="N2232" s="272">
        <v>34.327347581232409</v>
      </c>
      <c r="O2232" s="272">
        <v>32.248896373230359</v>
      </c>
      <c r="P2232" s="272">
        <v>29.938666590183427</v>
      </c>
      <c r="Q2232" s="272">
        <v>32.248896373230359</v>
      </c>
      <c r="R2232" s="272">
        <v>34.327347581232409</v>
      </c>
      <c r="S2232" s="272">
        <v>34.066375152337621</v>
      </c>
      <c r="T2232" s="272">
        <v>25.544792910446528</v>
      </c>
      <c r="U2232" s="272">
        <v>-11.095434175806531</v>
      </c>
      <c r="V2232" s="272">
        <v>0</v>
      </c>
      <c r="W2232" s="272">
        <v>13.769263037647722</v>
      </c>
      <c r="X2232" s="272">
        <v>147.68059681546413</v>
      </c>
      <c r="Y2232" s="272">
        <v>1937.246976508774</v>
      </c>
      <c r="Z2232" s="272">
        <v>-2109.7922705376923</v>
      </c>
      <c r="AA2232" s="272">
        <v>210.13898075321055</v>
      </c>
      <c r="AB2232" s="272">
        <v>0</v>
      </c>
      <c r="AC2232" s="272">
        <v>7.8399042440012039</v>
      </c>
      <c r="AD2232" s="272">
        <v>0</v>
      </c>
      <c r="AE2232" s="272">
        <v>0</v>
      </c>
      <c r="AF2232" s="272">
        <v>0</v>
      </c>
      <c r="AG2232" s="272">
        <v>24.330870761378236</v>
      </c>
      <c r="AH2232" s="272">
        <v>-447.56127451644204</v>
      </c>
      <c r="AI2232" s="272">
        <v>0</v>
      </c>
      <c r="AJ2232" s="272">
        <v>0</v>
      </c>
      <c r="AK2232" s="272">
        <v>24.592735596368911</v>
      </c>
      <c r="AL2232" s="272">
        <v>0</v>
      </c>
      <c r="AM2232" s="272">
        <v>320.76691449250552</v>
      </c>
      <c r="AN2232" s="272">
        <v>0</v>
      </c>
      <c r="AO2232" s="272">
        <v>925.61733272412846</v>
      </c>
      <c r="AP2232" s="272">
        <v>0</v>
      </c>
      <c r="AQ2232" s="272">
        <v>0</v>
      </c>
      <c r="AR2232" s="272">
        <v>0</v>
      </c>
      <c r="AS2232" s="272">
        <v>1135.8474238198164</v>
      </c>
      <c r="AT2232" s="272">
        <v>0</v>
      </c>
      <c r="AU2232" s="272">
        <v>0</v>
      </c>
      <c r="AV2232" s="272">
        <v>0</v>
      </c>
      <c r="AW2232" s="272">
        <v>656.0208427252968</v>
      </c>
      <c r="AX2232" s="272">
        <v>13.769263037647722</v>
      </c>
      <c r="AY2232" s="272">
        <v>83.780983408765209</v>
      </c>
      <c r="AZ2232" s="272">
        <v>0</v>
      </c>
      <c r="BA2232" s="272">
        <v>1135.8474238198164</v>
      </c>
      <c r="BB2232" s="272">
        <v>0</v>
      </c>
      <c r="BC2232" s="272">
        <v>0</v>
      </c>
      <c r="BD2232" s="272">
        <v>0</v>
      </c>
      <c r="BE2232" s="272">
        <v>-484.90030867158964</v>
      </c>
    </row>
    <row r="2233" spans="3:57" x14ac:dyDescent="0.3">
      <c r="C2233" s="272">
        <v>161</v>
      </c>
      <c r="D2233" s="272">
        <v>579600</v>
      </c>
      <c r="E2233" s="272">
        <v>2</v>
      </c>
      <c r="F2233" s="272">
        <v>24.327575892857148</v>
      </c>
      <c r="G2233" s="272">
        <v>411.43812692805301</v>
      </c>
      <c r="H2233" s="272">
        <v>246</v>
      </c>
      <c r="I2233" s="272">
        <v>0</v>
      </c>
      <c r="J2233" s="272">
        <v>0</v>
      </c>
      <c r="K2233" s="272">
        <v>26.498327526844076</v>
      </c>
      <c r="L2233" s="272">
        <v>27.125064661491397</v>
      </c>
      <c r="M2233" s="272">
        <v>27.8024390242092</v>
      </c>
      <c r="N2233" s="272">
        <v>27.915945777204737</v>
      </c>
      <c r="O2233" s="272">
        <v>27.011948949344127</v>
      </c>
      <c r="P2233" s="272">
        <v>26.007142876695887</v>
      </c>
      <c r="Q2233" s="272">
        <v>27.011948949344127</v>
      </c>
      <c r="R2233" s="272">
        <v>27.915945777204737</v>
      </c>
      <c r="S2233" s="272">
        <v>27.8024390242092</v>
      </c>
      <c r="T2233" s="272">
        <v>25.529439570013071</v>
      </c>
      <c r="U2233" s="272">
        <v>447.7243699175292</v>
      </c>
      <c r="V2233" s="272">
        <v>0</v>
      </c>
      <c r="W2233" s="272">
        <v>-28.945222979139665</v>
      </c>
      <c r="X2233" s="272">
        <v>69.360674020714939</v>
      </c>
      <c r="Y2233" s="272">
        <v>2054.2402153470375</v>
      </c>
      <c r="Z2233" s="272">
        <v>-1646.9312964710834</v>
      </c>
      <c r="AA2233" s="272">
        <v>-447.85229390194945</v>
      </c>
      <c r="AB2233" s="272">
        <v>0</v>
      </c>
      <c r="AC2233" s="272">
        <v>-16.480749612906337</v>
      </c>
      <c r="AD2233" s="272">
        <v>0</v>
      </c>
      <c r="AE2233" s="272">
        <v>0</v>
      </c>
      <c r="AF2233" s="272">
        <v>0</v>
      </c>
      <c r="AG2233" s="272">
        <v>24.719741553833753</v>
      </c>
      <c r="AH2233" s="272">
        <v>-300.01529095446136</v>
      </c>
      <c r="AI2233" s="272">
        <v>0</v>
      </c>
      <c r="AJ2233" s="272">
        <v>0</v>
      </c>
      <c r="AK2233" s="272">
        <v>-9.6249357920306853</v>
      </c>
      <c r="AL2233" s="272">
        <v>0</v>
      </c>
      <c r="AM2233" s="272">
        <v>185.38622161577661</v>
      </c>
      <c r="AN2233" s="272">
        <v>0</v>
      </c>
      <c r="AO2233" s="272">
        <v>798.5781203904221</v>
      </c>
      <c r="AP2233" s="272">
        <v>0</v>
      </c>
      <c r="AQ2233" s="272">
        <v>0</v>
      </c>
      <c r="AR2233" s="272">
        <v>0</v>
      </c>
      <c r="AS2233" s="272">
        <v>976.16927865156833</v>
      </c>
      <c r="AT2233" s="272">
        <v>0</v>
      </c>
      <c r="AU2233" s="272">
        <v>0</v>
      </c>
      <c r="AV2233" s="272">
        <v>0</v>
      </c>
      <c r="AW2233" s="272">
        <v>571.56844183531234</v>
      </c>
      <c r="AX2233" s="272">
        <v>-28.945222979139665</v>
      </c>
      <c r="AY2233" s="272">
        <v>72.332851390621542</v>
      </c>
      <c r="AZ2233" s="272">
        <v>0</v>
      </c>
      <c r="BA2233" s="272">
        <v>976.16927865156833</v>
      </c>
      <c r="BB2233" s="272">
        <v>0</v>
      </c>
      <c r="BC2233" s="272">
        <v>0</v>
      </c>
      <c r="BD2233" s="272">
        <v>0</v>
      </c>
      <c r="BE2233" s="272">
        <v>-557.71187006846378</v>
      </c>
    </row>
    <row r="2234" spans="3:57" x14ac:dyDescent="0.3">
      <c r="C2234" s="272">
        <v>162</v>
      </c>
      <c r="D2234" s="272">
        <v>583200</v>
      </c>
      <c r="E2234" s="272">
        <v>2</v>
      </c>
      <c r="F2234" s="272">
        <v>22.439540178571427</v>
      </c>
      <c r="G2234" s="272">
        <v>37.720768537149965</v>
      </c>
      <c r="H2234" s="272">
        <v>246</v>
      </c>
      <c r="I2234" s="272">
        <v>195</v>
      </c>
      <c r="J2234" s="272">
        <v>0</v>
      </c>
      <c r="K2234" s="272">
        <v>19.163804884453778</v>
      </c>
      <c r="L2234" s="272">
        <v>22.644305622292535</v>
      </c>
      <c r="M2234" s="272">
        <v>22.693886826514824</v>
      </c>
      <c r="N2234" s="272">
        <v>22.702195085301444</v>
      </c>
      <c r="O2234" s="272">
        <v>22.636025986195559</v>
      </c>
      <c r="P2234" s="272">
        <v>22.562478037182728</v>
      </c>
      <c r="Q2234" s="272">
        <v>22.636025986195559</v>
      </c>
      <c r="R2234" s="272">
        <v>22.702195085301444</v>
      </c>
      <c r="S2234" s="272">
        <v>22.693886826514824</v>
      </c>
      <c r="T2234" s="272">
        <v>25.305362228534559</v>
      </c>
      <c r="U2234" s="272">
        <v>785.27145743503002</v>
      </c>
      <c r="V2234" s="272">
        <v>0</v>
      </c>
      <c r="W2234" s="272">
        <v>-69.990937580157919</v>
      </c>
      <c r="X2234" s="272">
        <v>-33.553004877889691</v>
      </c>
      <c r="Y2234" s="272">
        <v>2004.4666189154782</v>
      </c>
      <c r="Z2234" s="272">
        <v>-1115.6512190224005</v>
      </c>
      <c r="AA2234" s="272">
        <v>-1082.9283288027227</v>
      </c>
      <c r="AB2234" s="272">
        <v>0</v>
      </c>
      <c r="AC2234" s="272">
        <v>-39.851243096743453</v>
      </c>
      <c r="AD2234" s="272">
        <v>0</v>
      </c>
      <c r="AE2234" s="272">
        <v>0</v>
      </c>
      <c r="AF2234" s="272">
        <v>0</v>
      </c>
      <c r="AG2234" s="272">
        <v>24.936373730499366</v>
      </c>
      <c r="AH2234" s="272">
        <v>-138.24745527495574</v>
      </c>
      <c r="AI2234" s="272">
        <v>0</v>
      </c>
      <c r="AJ2234" s="272">
        <v>0</v>
      </c>
      <c r="AK2234" s="272">
        <v>-31.413161062842228</v>
      </c>
      <c r="AL2234" s="272">
        <v>0</v>
      </c>
      <c r="AM2234" s="272">
        <v>19.911725705909934</v>
      </c>
      <c r="AN2234" s="272">
        <v>0</v>
      </c>
      <c r="AO2234" s="272">
        <v>616.5273368467914</v>
      </c>
      <c r="AP2234" s="272">
        <v>0</v>
      </c>
      <c r="AQ2234" s="272">
        <v>0</v>
      </c>
      <c r="AR2234" s="272">
        <v>0</v>
      </c>
      <c r="AS2234" s="272">
        <v>756.1783795035908</v>
      </c>
      <c r="AT2234" s="272">
        <v>0</v>
      </c>
      <c r="AU2234" s="272">
        <v>0</v>
      </c>
      <c r="AV2234" s="272">
        <v>0</v>
      </c>
      <c r="AW2234" s="272">
        <v>437.5134074558643</v>
      </c>
      <c r="AX2234" s="272">
        <v>-69.990937580157919</v>
      </c>
      <c r="AY2234" s="272">
        <v>55.809173842320661</v>
      </c>
      <c r="AZ2234" s="272">
        <v>0</v>
      </c>
      <c r="BA2234" s="272">
        <v>756.1783795035908</v>
      </c>
      <c r="BB2234" s="272">
        <v>0</v>
      </c>
      <c r="BC2234" s="272">
        <v>0</v>
      </c>
      <c r="BD2234" s="272">
        <v>0</v>
      </c>
      <c r="BE2234" s="272">
        <v>-613.73742170509786</v>
      </c>
    </row>
    <row r="2235" spans="3:57" x14ac:dyDescent="0.3">
      <c r="C2235" s="272">
        <v>163</v>
      </c>
      <c r="D2235" s="272">
        <v>586800</v>
      </c>
      <c r="E2235" s="272">
        <v>2</v>
      </c>
      <c r="F2235" s="272">
        <v>20.697004464285719</v>
      </c>
      <c r="G2235" s="272">
        <v>0</v>
      </c>
      <c r="H2235" s="272">
        <v>368.99999999999994</v>
      </c>
      <c r="I2235" s="272">
        <v>195</v>
      </c>
      <c r="J2235" s="272">
        <v>0</v>
      </c>
      <c r="K2235" s="272">
        <v>16.991122111344541</v>
      </c>
      <c r="L2235" s="272">
        <v>20.697004464285719</v>
      </c>
      <c r="M2235" s="272">
        <v>20.697004464285719</v>
      </c>
      <c r="N2235" s="272">
        <v>20.697004464285719</v>
      </c>
      <c r="O2235" s="272">
        <v>20.697004464285719</v>
      </c>
      <c r="P2235" s="272">
        <v>20.697004464285719</v>
      </c>
      <c r="Q2235" s="272">
        <v>20.697004464285719</v>
      </c>
      <c r="R2235" s="272">
        <v>20.697004464285719</v>
      </c>
      <c r="S2235" s="272">
        <v>20.697004464285719</v>
      </c>
      <c r="T2235" s="272">
        <v>25.28195574732678</v>
      </c>
      <c r="U2235" s="272">
        <v>-53.510493414209691</v>
      </c>
      <c r="V2235" s="272">
        <v>0</v>
      </c>
      <c r="W2235" s="272">
        <v>-112.25000297351528</v>
      </c>
      <c r="X2235" s="272">
        <v>-142.12331238055026</v>
      </c>
      <c r="Y2235" s="272">
        <v>1190.0415906409385</v>
      </c>
      <c r="Z2235" s="272">
        <v>-989.17876870108262</v>
      </c>
      <c r="AA2235" s="272">
        <v>-339.68650707192205</v>
      </c>
      <c r="AB2235" s="272">
        <v>0</v>
      </c>
      <c r="AC2235" s="272">
        <v>-63.91259084055892</v>
      </c>
      <c r="AD2235" s="272">
        <v>0</v>
      </c>
      <c r="AE2235" s="272">
        <v>0</v>
      </c>
      <c r="AF2235" s="272">
        <v>0</v>
      </c>
      <c r="AG2235" s="272">
        <v>25.032268127851999</v>
      </c>
      <c r="AH2235" s="272">
        <v>-91.478992932764996</v>
      </c>
      <c r="AI2235" s="272">
        <v>0</v>
      </c>
      <c r="AJ2235" s="272">
        <v>0</v>
      </c>
      <c r="AK2235" s="272">
        <v>13.455717661887165</v>
      </c>
      <c r="AL2235" s="272">
        <v>0</v>
      </c>
      <c r="AM2235" s="272">
        <v>-106.74544809002685</v>
      </c>
      <c r="AN2235" s="272">
        <v>0</v>
      </c>
      <c r="AO2235" s="272">
        <v>374.38819171544196</v>
      </c>
      <c r="AP2235" s="272">
        <v>0</v>
      </c>
      <c r="AQ2235" s="272">
        <v>0</v>
      </c>
      <c r="AR2235" s="272">
        <v>0</v>
      </c>
      <c r="AS2235" s="272">
        <v>471.8305535423907</v>
      </c>
      <c r="AT2235" s="272">
        <v>0</v>
      </c>
      <c r="AU2235" s="272">
        <v>0</v>
      </c>
      <c r="AV2235" s="272">
        <v>0</v>
      </c>
      <c r="AW2235" s="272">
        <v>247.03261388324893</v>
      </c>
      <c r="AX2235" s="272">
        <v>-112.25000297351528</v>
      </c>
      <c r="AY2235" s="272">
        <v>33.721186871519997</v>
      </c>
      <c r="AZ2235" s="272">
        <v>0</v>
      </c>
      <c r="BA2235" s="272">
        <v>471.8305535423907</v>
      </c>
      <c r="BB2235" s="272">
        <v>0</v>
      </c>
      <c r="BC2235" s="272">
        <v>0</v>
      </c>
      <c r="BD2235" s="272">
        <v>0</v>
      </c>
      <c r="BE2235" s="272">
        <v>-657.06004270841379</v>
      </c>
    </row>
    <row r="2236" spans="3:57" x14ac:dyDescent="0.3">
      <c r="C2236" s="272">
        <v>164</v>
      </c>
      <c r="D2236" s="272">
        <v>590400</v>
      </c>
      <c r="E2236" s="272">
        <v>2</v>
      </c>
      <c r="F2236" s="272">
        <v>19.394433035714286</v>
      </c>
      <c r="G2236" s="272">
        <v>0</v>
      </c>
      <c r="H2236" s="272">
        <v>442.8</v>
      </c>
      <c r="I2236" s="272">
        <v>195</v>
      </c>
      <c r="J2236" s="272">
        <v>0</v>
      </c>
      <c r="K2236" s="272">
        <v>15.688550682773108</v>
      </c>
      <c r="L2236" s="272">
        <v>19.394433035714286</v>
      </c>
      <c r="M2236" s="272">
        <v>19.394433035714286</v>
      </c>
      <c r="N2236" s="272">
        <v>19.394433035714286</v>
      </c>
      <c r="O2236" s="272">
        <v>19.394433035714286</v>
      </c>
      <c r="P2236" s="272">
        <v>19.394433035714286</v>
      </c>
      <c r="Q2236" s="272">
        <v>19.394433035714286</v>
      </c>
      <c r="R2236" s="272">
        <v>19.394433035714286</v>
      </c>
      <c r="S2236" s="272">
        <v>19.394433035714286</v>
      </c>
      <c r="T2236" s="272">
        <v>24.958220614886841</v>
      </c>
      <c r="U2236" s="272">
        <v>-248.96935457107668</v>
      </c>
      <c r="V2236" s="272">
        <v>0</v>
      </c>
      <c r="W2236" s="272">
        <v>-136.77125561681268</v>
      </c>
      <c r="X2236" s="272">
        <v>-132.66843418315682</v>
      </c>
      <c r="Y2236" s="272">
        <v>549.23542948648151</v>
      </c>
      <c r="Z2236" s="272">
        <v>-528.76509425758866</v>
      </c>
      <c r="AA2236" s="272">
        <v>-385.03939516215803</v>
      </c>
      <c r="AB2236" s="272">
        <v>0</v>
      </c>
      <c r="AC2236" s="272">
        <v>-77.874432671946806</v>
      </c>
      <c r="AD2236" s="272">
        <v>0</v>
      </c>
      <c r="AE2236" s="272">
        <v>0</v>
      </c>
      <c r="AF2236" s="272">
        <v>0</v>
      </c>
      <c r="AG2236" s="272">
        <v>25.059527982298583</v>
      </c>
      <c r="AH2236" s="272">
        <v>35.055296596216785</v>
      </c>
      <c r="AI2236" s="272">
        <v>0</v>
      </c>
      <c r="AJ2236" s="272">
        <v>0</v>
      </c>
      <c r="AK2236" s="272">
        <v>-40.25788580896468</v>
      </c>
      <c r="AL2236" s="272">
        <v>0</v>
      </c>
      <c r="AM2236" s="272">
        <v>-146.22544313007987</v>
      </c>
      <c r="AN2236" s="272">
        <v>0</v>
      </c>
      <c r="AO2236" s="272">
        <v>89.57892527897792</v>
      </c>
      <c r="AP2236" s="272">
        <v>0</v>
      </c>
      <c r="AQ2236" s="272">
        <v>0</v>
      </c>
      <c r="AR2236" s="272">
        <v>0</v>
      </c>
      <c r="AS2236" s="272">
        <v>132.56484774137695</v>
      </c>
      <c r="AT2236" s="272">
        <v>0</v>
      </c>
      <c r="AU2236" s="272">
        <v>0</v>
      </c>
      <c r="AV2236" s="272">
        <v>0</v>
      </c>
      <c r="AW2236" s="272">
        <v>30.081779369988929</v>
      </c>
      <c r="AX2236" s="272">
        <v>-136.77125561681268</v>
      </c>
      <c r="AY2236" s="272">
        <v>7.8051771579732927</v>
      </c>
      <c r="AZ2236" s="272">
        <v>0</v>
      </c>
      <c r="BA2236" s="272">
        <v>132.56484774137695</v>
      </c>
      <c r="BB2236" s="272">
        <v>0</v>
      </c>
      <c r="BC2236" s="272">
        <v>0</v>
      </c>
      <c r="BD2236" s="272">
        <v>0</v>
      </c>
      <c r="BE2236" s="272">
        <v>-656.03497416747848</v>
      </c>
    </row>
    <row r="2237" spans="3:57" x14ac:dyDescent="0.3">
      <c r="C2237" s="272">
        <v>165</v>
      </c>
      <c r="D2237" s="272">
        <v>594000</v>
      </c>
      <c r="E2237" s="272">
        <v>2</v>
      </c>
      <c r="F2237" s="272">
        <v>18.62536160714286</v>
      </c>
      <c r="G2237" s="272">
        <v>0</v>
      </c>
      <c r="H2237" s="272">
        <v>492</v>
      </c>
      <c r="I2237" s="272">
        <v>195</v>
      </c>
      <c r="J2237" s="272">
        <v>0</v>
      </c>
      <c r="K2237" s="272">
        <v>14.919479254201683</v>
      </c>
      <c r="L2237" s="272">
        <v>18.62536160714286</v>
      </c>
      <c r="M2237" s="272">
        <v>18.62536160714286</v>
      </c>
      <c r="N2237" s="272">
        <v>18.62536160714286</v>
      </c>
      <c r="O2237" s="272">
        <v>18.62536160714286</v>
      </c>
      <c r="P2237" s="272">
        <v>18.62536160714286</v>
      </c>
      <c r="Q2237" s="272">
        <v>18.62536160714286</v>
      </c>
      <c r="R2237" s="272">
        <v>18.62536160714286</v>
      </c>
      <c r="S2237" s="272">
        <v>18.62536160714286</v>
      </c>
      <c r="T2237" s="272">
        <v>24.607013872175145</v>
      </c>
      <c r="U2237" s="272">
        <v>-363.12980480678112</v>
      </c>
      <c r="V2237" s="272">
        <v>0</v>
      </c>
      <c r="W2237" s="272">
        <v>-147.28966230127364</v>
      </c>
      <c r="X2237" s="272">
        <v>-111.57900369942014</v>
      </c>
      <c r="Y2237" s="272">
        <v>36.946229703390827</v>
      </c>
      <c r="Z2237" s="272">
        <v>-141.20736850947816</v>
      </c>
      <c r="AA2237" s="272">
        <v>-414.65088720841948</v>
      </c>
      <c r="AB2237" s="272">
        <v>0</v>
      </c>
      <c r="AC2237" s="272">
        <v>-83.863373472929837</v>
      </c>
      <c r="AD2237" s="272">
        <v>0</v>
      </c>
      <c r="AE2237" s="272">
        <v>0</v>
      </c>
      <c r="AF2237" s="272">
        <v>0</v>
      </c>
      <c r="AG2237" s="272">
        <v>24.9800514891711</v>
      </c>
      <c r="AH2237" s="272">
        <v>135.49410702860078</v>
      </c>
      <c r="AI2237" s="272">
        <v>0</v>
      </c>
      <c r="AJ2237" s="272">
        <v>0</v>
      </c>
      <c r="AK2237" s="272">
        <v>-39.969958459529707</v>
      </c>
      <c r="AL2237" s="272">
        <v>0</v>
      </c>
      <c r="AM2237" s="272">
        <v>-163.97892609632063</v>
      </c>
      <c r="AN2237" s="272">
        <v>0</v>
      </c>
      <c r="AO2237" s="272">
        <v>-137.86308910535504</v>
      </c>
      <c r="AP2237" s="272">
        <v>0</v>
      </c>
      <c r="AQ2237" s="272">
        <v>0</v>
      </c>
      <c r="AR2237" s="272">
        <v>0</v>
      </c>
      <c r="AS2237" s="272">
        <v>-134.13345040788332</v>
      </c>
      <c r="AT2237" s="272">
        <v>0</v>
      </c>
      <c r="AU2237" s="272">
        <v>0</v>
      </c>
      <c r="AV2237" s="272">
        <v>0</v>
      </c>
      <c r="AW2237" s="272">
        <v>-149.41351563292523</v>
      </c>
      <c r="AX2237" s="272">
        <v>-147.28966230127364</v>
      </c>
      <c r="AY2237" s="272">
        <v>-12.947358684771912</v>
      </c>
      <c r="AZ2237" s="272">
        <v>0</v>
      </c>
      <c r="BA2237" s="272">
        <v>-134.13345040788332</v>
      </c>
      <c r="BB2237" s="272">
        <v>0</v>
      </c>
      <c r="BC2237" s="272">
        <v>0</v>
      </c>
      <c r="BD2237" s="272">
        <v>0</v>
      </c>
      <c r="BE2237" s="272">
        <v>-633.12500733752358</v>
      </c>
    </row>
    <row r="2238" spans="3:57" x14ac:dyDescent="0.3">
      <c r="C2238" s="272">
        <v>166</v>
      </c>
      <c r="D2238" s="272">
        <v>597600</v>
      </c>
      <c r="E2238" s="272">
        <v>2</v>
      </c>
      <c r="F2238" s="272">
        <v>17.298540178571432</v>
      </c>
      <c r="G2238" s="272">
        <v>0</v>
      </c>
      <c r="H2238" s="272">
        <v>410</v>
      </c>
      <c r="I2238" s="272">
        <v>0</v>
      </c>
      <c r="J2238" s="272">
        <v>0</v>
      </c>
      <c r="K2238" s="272">
        <v>13.592657825630255</v>
      </c>
      <c r="L2238" s="272">
        <v>17.298540178571432</v>
      </c>
      <c r="M2238" s="272">
        <v>17.298540178571432</v>
      </c>
      <c r="N2238" s="272">
        <v>17.298540178571432</v>
      </c>
      <c r="O2238" s="272">
        <v>17.298540178571432</v>
      </c>
      <c r="P2238" s="272">
        <v>17.298540178571432</v>
      </c>
      <c r="Q2238" s="272">
        <v>17.298540178571432</v>
      </c>
      <c r="R2238" s="272">
        <v>17.298540178571432</v>
      </c>
      <c r="S2238" s="272">
        <v>17.298540178571432</v>
      </c>
      <c r="T2238" s="272">
        <v>23.607687870345654</v>
      </c>
      <c r="U2238" s="272">
        <v>1515.7708138126595</v>
      </c>
      <c r="V2238" s="272">
        <v>0</v>
      </c>
      <c r="W2238" s="272">
        <v>-155.45396825926886</v>
      </c>
      <c r="X2238" s="272">
        <v>-13.200684606012487</v>
      </c>
      <c r="Y2238" s="272">
        <v>827.92379801363063</v>
      </c>
      <c r="Z2238" s="272">
        <v>856.50166866431016</v>
      </c>
      <c r="AA2238" s="272">
        <v>-2372.4536567227474</v>
      </c>
      <c r="AB2238" s="272">
        <v>0</v>
      </c>
      <c r="AC2238" s="272">
        <v>-88.511943026318647</v>
      </c>
      <c r="AD2238" s="272">
        <v>0</v>
      </c>
      <c r="AE2238" s="272">
        <v>0</v>
      </c>
      <c r="AF2238" s="272">
        <v>0</v>
      </c>
      <c r="AG2238" s="272">
        <v>24.734971240794284</v>
      </c>
      <c r="AH2238" s="272">
        <v>409.42842376549999</v>
      </c>
      <c r="AI2238" s="272">
        <v>0</v>
      </c>
      <c r="AJ2238" s="272">
        <v>0</v>
      </c>
      <c r="AK2238" s="272">
        <v>-121.14969550423997</v>
      </c>
      <c r="AL2238" s="272">
        <v>0</v>
      </c>
      <c r="AM2238" s="272">
        <v>-171.53980431303316</v>
      </c>
      <c r="AN2238" s="272">
        <v>0</v>
      </c>
      <c r="AO2238" s="272">
        <v>-242.07808261249087</v>
      </c>
      <c r="AP2238" s="272">
        <v>0</v>
      </c>
      <c r="AQ2238" s="272">
        <v>0</v>
      </c>
      <c r="AR2238" s="272">
        <v>0</v>
      </c>
      <c r="AS2238" s="272">
        <v>-242.02675395528954</v>
      </c>
      <c r="AT2238" s="272">
        <v>0</v>
      </c>
      <c r="AU2238" s="272">
        <v>0</v>
      </c>
      <c r="AV2238" s="272">
        <v>0</v>
      </c>
      <c r="AW2238" s="272">
        <v>-252.77242623117434</v>
      </c>
      <c r="AX2238" s="272">
        <v>-155.45396825926886</v>
      </c>
      <c r="AY2238" s="272">
        <v>-22.64772847179859</v>
      </c>
      <c r="AZ2238" s="272">
        <v>0</v>
      </c>
      <c r="BA2238" s="272">
        <v>-242.02675395528954</v>
      </c>
      <c r="BB2238" s="272">
        <v>0</v>
      </c>
      <c r="BC2238" s="272">
        <v>0</v>
      </c>
      <c r="BD2238" s="272">
        <v>0</v>
      </c>
      <c r="BE2238" s="272">
        <v>-629.94721021792463</v>
      </c>
    </row>
    <row r="2239" spans="3:57" x14ac:dyDescent="0.3">
      <c r="C2239" s="272">
        <v>167</v>
      </c>
      <c r="D2239" s="272">
        <v>601200</v>
      </c>
      <c r="E2239" s="272">
        <v>2</v>
      </c>
      <c r="F2239" s="272">
        <v>15.989040178571431</v>
      </c>
      <c r="G2239" s="272">
        <v>0</v>
      </c>
      <c r="H2239" s="272">
        <v>410</v>
      </c>
      <c r="I2239" s="272">
        <v>0</v>
      </c>
      <c r="J2239" s="272">
        <v>0</v>
      </c>
      <c r="K2239" s="272">
        <v>12.283157825630255</v>
      </c>
      <c r="L2239" s="272">
        <v>15.989040178571431</v>
      </c>
      <c r="M2239" s="272">
        <v>15.989040178571431</v>
      </c>
      <c r="N2239" s="272">
        <v>15.989040178571431</v>
      </c>
      <c r="O2239" s="272">
        <v>15.989040178571431</v>
      </c>
      <c r="P2239" s="272">
        <v>15.989040178571431</v>
      </c>
      <c r="Q2239" s="272">
        <v>15.989040178571431</v>
      </c>
      <c r="R2239" s="272">
        <v>15.989040178571431</v>
      </c>
      <c r="S2239" s="272">
        <v>15.989040178571431</v>
      </c>
      <c r="T2239" s="272">
        <v>23.039443403218595</v>
      </c>
      <c r="U2239" s="272">
        <v>1841.4896179662728</v>
      </c>
      <c r="V2239" s="272">
        <v>0</v>
      </c>
      <c r="W2239" s="272">
        <v>-173.48706555156824</v>
      </c>
      <c r="X2239" s="272">
        <v>5.3874611833876145</v>
      </c>
      <c r="Y2239" s="272">
        <v>890.7636927202434</v>
      </c>
      <c r="Z2239" s="272">
        <v>1118.8255296142102</v>
      </c>
      <c r="AA2239" s="272">
        <v>-2684.2626268791341</v>
      </c>
      <c r="AB2239" s="272">
        <v>0</v>
      </c>
      <c r="AC2239" s="272">
        <v>-98.779577220525823</v>
      </c>
      <c r="AD2239" s="272">
        <v>0</v>
      </c>
      <c r="AE2239" s="272">
        <v>0</v>
      </c>
      <c r="AF2239" s="272">
        <v>0</v>
      </c>
      <c r="AG2239" s="272">
        <v>24.327868174312691</v>
      </c>
      <c r="AH2239" s="272">
        <v>472.66817073956747</v>
      </c>
      <c r="AI2239" s="272">
        <v>0</v>
      </c>
      <c r="AJ2239" s="272">
        <v>0</v>
      </c>
      <c r="AK2239" s="272">
        <v>-58.884415393819673</v>
      </c>
      <c r="AL2239" s="272">
        <v>0</v>
      </c>
      <c r="AM2239" s="272">
        <v>-177.40849953695678</v>
      </c>
      <c r="AN2239" s="272">
        <v>0</v>
      </c>
      <c r="AO2239" s="272">
        <v>-295.18177682817185</v>
      </c>
      <c r="AP2239" s="272">
        <v>0</v>
      </c>
      <c r="AQ2239" s="272">
        <v>0</v>
      </c>
      <c r="AR2239" s="272">
        <v>0</v>
      </c>
      <c r="AS2239" s="272">
        <v>-295.18177682817185</v>
      </c>
      <c r="AT2239" s="272">
        <v>0</v>
      </c>
      <c r="AU2239" s="272">
        <v>0</v>
      </c>
      <c r="AV2239" s="272">
        <v>0</v>
      </c>
      <c r="AW2239" s="272">
        <v>-308.12974525249695</v>
      </c>
      <c r="AX2239" s="272">
        <v>-173.48706555156824</v>
      </c>
      <c r="AY2239" s="272">
        <v>-27.615032016425026</v>
      </c>
      <c r="AZ2239" s="272">
        <v>0</v>
      </c>
      <c r="BA2239" s="272">
        <v>-295.18177682817185</v>
      </c>
      <c r="BB2239" s="272">
        <v>0</v>
      </c>
      <c r="BC2239" s="272">
        <v>0</v>
      </c>
      <c r="BD2239" s="272">
        <v>0</v>
      </c>
      <c r="BE2239" s="272">
        <v>-597.21818327065557</v>
      </c>
    </row>
    <row r="2240" spans="3:57" x14ac:dyDescent="0.3">
      <c r="C2240" s="272">
        <v>168</v>
      </c>
      <c r="D2240" s="272">
        <v>604800</v>
      </c>
      <c r="E2240" s="272">
        <v>3</v>
      </c>
      <c r="F2240" s="272">
        <v>12.948387096774194</v>
      </c>
      <c r="G2240" s="272">
        <v>0</v>
      </c>
      <c r="H2240" s="272">
        <v>410</v>
      </c>
      <c r="I2240" s="272">
        <v>0</v>
      </c>
      <c r="J2240" s="272">
        <v>0</v>
      </c>
      <c r="K2240" s="272">
        <v>9.2425047438330168</v>
      </c>
      <c r="L2240" s="272">
        <v>12.948387096774194</v>
      </c>
      <c r="M2240" s="272">
        <v>12.948387096774194</v>
      </c>
      <c r="N2240" s="272">
        <v>12.948387096774194</v>
      </c>
      <c r="O2240" s="272">
        <v>12.948387096774194</v>
      </c>
      <c r="P2240" s="272">
        <v>12.948387096774194</v>
      </c>
      <c r="Q2240" s="272">
        <v>12.948387096774194</v>
      </c>
      <c r="R2240" s="272">
        <v>12.948387096774194</v>
      </c>
      <c r="S2240" s="272">
        <v>12.948387096774194</v>
      </c>
      <c r="T2240" s="272">
        <v>23.198147286189613</v>
      </c>
      <c r="U2240" s="272">
        <v>-117.072299186451</v>
      </c>
      <c r="V2240" s="272">
        <v>0</v>
      </c>
      <c r="W2240" s="272">
        <v>-204.72268797114941</v>
      </c>
      <c r="X2240" s="272">
        <v>-82.736429953971879</v>
      </c>
      <c r="Y2240" s="272">
        <v>-71.585165393763646</v>
      </c>
      <c r="Z2240" s="272">
        <v>241.97198413243393</v>
      </c>
      <c r="AA2240" s="272">
        <v>-619.52367886976936</v>
      </c>
      <c r="AB2240" s="272">
        <v>0</v>
      </c>
      <c r="AC2240" s="272">
        <v>-116.56442802203453</v>
      </c>
      <c r="AD2240" s="272">
        <v>0</v>
      </c>
      <c r="AE2240" s="272">
        <v>0</v>
      </c>
      <c r="AF2240" s="272">
        <v>0</v>
      </c>
      <c r="AG2240" s="272">
        <v>23.977663441516402</v>
      </c>
      <c r="AH2240" s="272">
        <v>278.31845463220861</v>
      </c>
      <c r="AI2240" s="272">
        <v>0</v>
      </c>
      <c r="AJ2240" s="272">
        <v>0</v>
      </c>
      <c r="AK2240" s="272">
        <v>-164.84195144604627</v>
      </c>
      <c r="AL2240" s="272">
        <v>0</v>
      </c>
      <c r="AM2240" s="272">
        <v>-190.37111417883315</v>
      </c>
      <c r="AN2240" s="272">
        <v>0</v>
      </c>
      <c r="AO2240" s="272">
        <v>-317.88276001735329</v>
      </c>
      <c r="AP2240" s="272">
        <v>0</v>
      </c>
      <c r="AQ2240" s="272">
        <v>0</v>
      </c>
      <c r="AR2240" s="272">
        <v>0</v>
      </c>
      <c r="AS2240" s="272">
        <v>-317.88276001735329</v>
      </c>
      <c r="AT2240" s="272">
        <v>0</v>
      </c>
      <c r="AU2240" s="272">
        <v>0</v>
      </c>
      <c r="AV2240" s="272">
        <v>0</v>
      </c>
      <c r="AW2240" s="272">
        <v>-331.82649320972416</v>
      </c>
      <c r="AX2240" s="272">
        <v>-204.72268797114941</v>
      </c>
      <c r="AY2240" s="272">
        <v>-29.738768733202392</v>
      </c>
      <c r="AZ2240" s="272">
        <v>0</v>
      </c>
      <c r="BA2240" s="272">
        <v>-317.88276001735329</v>
      </c>
      <c r="BB2240" s="272">
        <v>0</v>
      </c>
      <c r="BC2240" s="272">
        <v>0</v>
      </c>
      <c r="BD2240" s="272">
        <v>0</v>
      </c>
      <c r="BE2240" s="272">
        <v>-768.47607185605955</v>
      </c>
    </row>
    <row r="2242" spans="3:57" x14ac:dyDescent="0.3">
      <c r="C2242" s="272">
        <v>216</v>
      </c>
      <c r="D2242" s="272">
        <v>777600</v>
      </c>
      <c r="E2242" s="272">
        <v>3</v>
      </c>
      <c r="F2242" s="272">
        <v>12.948387096774194</v>
      </c>
      <c r="G2242" s="272">
        <v>0</v>
      </c>
      <c r="H2242" s="272">
        <v>410</v>
      </c>
      <c r="I2242" s="272">
        <v>0</v>
      </c>
      <c r="J2242" s="272">
        <v>0</v>
      </c>
      <c r="K2242" s="272">
        <v>9.2425047438330168</v>
      </c>
      <c r="L2242" s="272">
        <v>12.948387096774194</v>
      </c>
      <c r="M2242" s="272">
        <v>12.948387096774194</v>
      </c>
      <c r="N2242" s="272">
        <v>12.948387096774194</v>
      </c>
      <c r="O2242" s="272">
        <v>12.948387096774194</v>
      </c>
      <c r="P2242" s="272">
        <v>12.948387096774194</v>
      </c>
      <c r="Q2242" s="272">
        <v>12.948387096774194</v>
      </c>
      <c r="R2242" s="272">
        <v>12.948387096774194</v>
      </c>
      <c r="S2242" s="272">
        <v>12.948387096774194</v>
      </c>
      <c r="T2242" s="272">
        <v>21.557789494939616</v>
      </c>
      <c r="U2242" s="272">
        <v>-35.272798139245424</v>
      </c>
      <c r="V2242" s="272">
        <v>0</v>
      </c>
      <c r="W2242" s="272">
        <v>-212.22746747289264</v>
      </c>
      <c r="X2242" s="272">
        <v>-98.66092828827189</v>
      </c>
      <c r="Y2242" s="272">
        <v>-282.70429186495858</v>
      </c>
      <c r="Z2242" s="272">
        <v>558.31988948687763</v>
      </c>
      <c r="AA2242" s="272">
        <v>-597.46425039410235</v>
      </c>
      <c r="AB2242" s="272">
        <v>0</v>
      </c>
      <c r="AC2242" s="272">
        <v>-120.83747825755836</v>
      </c>
      <c r="AD2242" s="272">
        <v>0</v>
      </c>
      <c r="AE2242" s="272">
        <v>0</v>
      </c>
      <c r="AF2242" s="272">
        <v>0</v>
      </c>
      <c r="AG2242" s="272">
        <v>22.400098476927141</v>
      </c>
      <c r="AH2242" s="272">
        <v>309.25460217693598</v>
      </c>
      <c r="AI2242" s="272">
        <v>0</v>
      </c>
      <c r="AJ2242" s="272">
        <v>0</v>
      </c>
      <c r="AK2242" s="272">
        <v>-34.319924613970151</v>
      </c>
      <c r="AL2242" s="272">
        <v>0</v>
      </c>
      <c r="AM2242" s="272">
        <v>-218.25961424097656</v>
      </c>
      <c r="AN2242" s="272">
        <v>0</v>
      </c>
      <c r="AO2242" s="272">
        <v>-402.32025239481629</v>
      </c>
      <c r="AP2242" s="272">
        <v>0</v>
      </c>
      <c r="AQ2242" s="272">
        <v>0</v>
      </c>
      <c r="AR2242" s="272">
        <v>0</v>
      </c>
      <c r="AS2242" s="272">
        <v>-402.32025239481629</v>
      </c>
      <c r="AT2242" s="272">
        <v>0</v>
      </c>
      <c r="AU2242" s="272">
        <v>0</v>
      </c>
      <c r="AV2242" s="272">
        <v>0</v>
      </c>
      <c r="AW2242" s="272">
        <v>-419.96778463901347</v>
      </c>
      <c r="AX2242" s="272">
        <v>-212.22746747289264</v>
      </c>
      <c r="AY2242" s="272">
        <v>-37.63811834904137</v>
      </c>
      <c r="AZ2242" s="272">
        <v>0</v>
      </c>
      <c r="BA2242" s="272">
        <v>-402.32025239481629</v>
      </c>
      <c r="BB2242" s="272">
        <v>0</v>
      </c>
      <c r="BC2242" s="272">
        <v>0</v>
      </c>
      <c r="BD2242" s="272">
        <v>0</v>
      </c>
      <c r="BE2242" s="272">
        <v>-564.44328476300279</v>
      </c>
    </row>
    <row r="2243" spans="3:57" x14ac:dyDescent="0.3">
      <c r="C2243" s="272">
        <v>217</v>
      </c>
      <c r="D2243" s="272">
        <v>781200</v>
      </c>
      <c r="E2243" s="272">
        <v>3</v>
      </c>
      <c r="F2243" s="272">
        <v>12.138709677419351</v>
      </c>
      <c r="G2243" s="272">
        <v>0</v>
      </c>
      <c r="H2243" s="272">
        <v>410</v>
      </c>
      <c r="I2243" s="272">
        <v>0</v>
      </c>
      <c r="J2243" s="272">
        <v>0</v>
      </c>
      <c r="K2243" s="272">
        <v>8.4328273244781755</v>
      </c>
      <c r="L2243" s="272">
        <v>12.138709677419351</v>
      </c>
      <c r="M2243" s="272">
        <v>12.138709677419351</v>
      </c>
      <c r="N2243" s="272">
        <v>12.138709677419351</v>
      </c>
      <c r="O2243" s="272">
        <v>12.138709677419351</v>
      </c>
      <c r="P2243" s="272">
        <v>12.138709677419351</v>
      </c>
      <c r="Q2243" s="272">
        <v>12.138709677419351</v>
      </c>
      <c r="R2243" s="272">
        <v>12.138709677419351</v>
      </c>
      <c r="S2243" s="272">
        <v>12.138709677419351</v>
      </c>
      <c r="T2243" s="272">
        <v>21.233322422817814</v>
      </c>
      <c r="U2243" s="272">
        <v>-8.6814609009925334</v>
      </c>
      <c r="V2243" s="272">
        <v>0</v>
      </c>
      <c r="W2243" s="272">
        <v>-223.98407697172675</v>
      </c>
      <c r="X2243" s="272">
        <v>-93.411399304100399</v>
      </c>
      <c r="Y2243" s="272">
        <v>-340.38398147946214</v>
      </c>
      <c r="Z2243" s="272">
        <v>649.09799685429675</v>
      </c>
      <c r="AA2243" s="272">
        <v>-630.56153966130944</v>
      </c>
      <c r="AB2243" s="272">
        <v>0</v>
      </c>
      <c r="AC2243" s="272">
        <v>-127.53142349289611</v>
      </c>
      <c r="AD2243" s="272">
        <v>0</v>
      </c>
      <c r="AE2243" s="272">
        <v>0</v>
      </c>
      <c r="AF2243" s="272">
        <v>0</v>
      </c>
      <c r="AG2243" s="272">
        <v>22.112031587596018</v>
      </c>
      <c r="AH2243" s="272">
        <v>322.7226881678418</v>
      </c>
      <c r="AI2243" s="272">
        <v>0</v>
      </c>
      <c r="AJ2243" s="272">
        <v>0</v>
      </c>
      <c r="AK2243" s="272">
        <v>-34.051735887356287</v>
      </c>
      <c r="AL2243" s="272">
        <v>0</v>
      </c>
      <c r="AM2243" s="272">
        <v>-218.21862661874991</v>
      </c>
      <c r="AN2243" s="272">
        <v>0</v>
      </c>
      <c r="AO2243" s="272">
        <v>-430.80662684811722</v>
      </c>
      <c r="AP2243" s="272">
        <v>0</v>
      </c>
      <c r="AQ2243" s="272">
        <v>0</v>
      </c>
      <c r="AR2243" s="272">
        <v>0</v>
      </c>
      <c r="AS2243" s="272">
        <v>-430.80662684811722</v>
      </c>
      <c r="AT2243" s="272">
        <v>0</v>
      </c>
      <c r="AU2243" s="272">
        <v>0</v>
      </c>
      <c r="AV2243" s="272">
        <v>0</v>
      </c>
      <c r="AW2243" s="272">
        <v>-449.70369651602721</v>
      </c>
      <c r="AX2243" s="272">
        <v>-223.98407697172675</v>
      </c>
      <c r="AY2243" s="272">
        <v>-40.303093643290964</v>
      </c>
      <c r="AZ2243" s="272">
        <v>0</v>
      </c>
      <c r="BA2243" s="272">
        <v>-430.80662684811722</v>
      </c>
      <c r="BB2243" s="272">
        <v>0</v>
      </c>
      <c r="BC2243" s="272">
        <v>0</v>
      </c>
      <c r="BD2243" s="272">
        <v>0</v>
      </c>
      <c r="BE2243" s="272">
        <v>-522.5616881403721</v>
      </c>
    </row>
    <row r="2244" spans="3:57" x14ac:dyDescent="0.3">
      <c r="C2244" s="272">
        <v>218</v>
      </c>
      <c r="D2244" s="272">
        <v>784800</v>
      </c>
      <c r="E2244" s="272">
        <v>3</v>
      </c>
      <c r="F2244" s="272">
        <v>10.993548387096775</v>
      </c>
      <c r="G2244" s="272">
        <v>0</v>
      </c>
      <c r="H2244" s="272">
        <v>410</v>
      </c>
      <c r="I2244" s="272">
        <v>0</v>
      </c>
      <c r="J2244" s="272">
        <v>0</v>
      </c>
      <c r="K2244" s="272">
        <v>7.2876660341555981</v>
      </c>
      <c r="L2244" s="272">
        <v>10.993548387096775</v>
      </c>
      <c r="M2244" s="272">
        <v>10.993548387096775</v>
      </c>
      <c r="N2244" s="272">
        <v>10.993548387096775</v>
      </c>
      <c r="O2244" s="272">
        <v>10.993548387096775</v>
      </c>
      <c r="P2244" s="272">
        <v>10.993548387096775</v>
      </c>
      <c r="Q2244" s="272">
        <v>10.993548387096775</v>
      </c>
      <c r="R2244" s="272">
        <v>10.993548387096775</v>
      </c>
      <c r="S2244" s="272">
        <v>10.993548387096775</v>
      </c>
      <c r="T2244" s="272">
        <v>20.883213589256879</v>
      </c>
      <c r="U2244" s="272">
        <v>36.490138014333297</v>
      </c>
      <c r="V2244" s="272">
        <v>0</v>
      </c>
      <c r="W2244" s="272">
        <v>-243.45664888308568</v>
      </c>
      <c r="X2244" s="272">
        <v>-95.05317025158169</v>
      </c>
      <c r="Y2244" s="272">
        <v>-374.86387141212185</v>
      </c>
      <c r="Z2244" s="272">
        <v>749.86382856112255</v>
      </c>
      <c r="AA2244" s="272">
        <v>-685.38086026480914</v>
      </c>
      <c r="AB2244" s="272">
        <v>0</v>
      </c>
      <c r="AC2244" s="272">
        <v>-138.61866169526559</v>
      </c>
      <c r="AD2244" s="272">
        <v>0</v>
      </c>
      <c r="AE2244" s="272">
        <v>0</v>
      </c>
      <c r="AF2244" s="272">
        <v>0</v>
      </c>
      <c r="AG2244" s="272">
        <v>21.810066402978311</v>
      </c>
      <c r="AH2244" s="272">
        <v>340.32959575640956</v>
      </c>
      <c r="AI2244" s="272">
        <v>0</v>
      </c>
      <c r="AJ2244" s="272">
        <v>0</v>
      </c>
      <c r="AK2244" s="272">
        <v>-37.179788189331866</v>
      </c>
      <c r="AL2244" s="272">
        <v>0</v>
      </c>
      <c r="AM2244" s="272">
        <v>-226.66955415261765</v>
      </c>
      <c r="AN2244" s="272">
        <v>0</v>
      </c>
      <c r="AO2244" s="272">
        <v>-458.15556819877361</v>
      </c>
      <c r="AP2244" s="272">
        <v>0</v>
      </c>
      <c r="AQ2244" s="272">
        <v>0</v>
      </c>
      <c r="AR2244" s="272">
        <v>0</v>
      </c>
      <c r="AS2244" s="272">
        <v>-458.15556819877361</v>
      </c>
      <c r="AT2244" s="272">
        <v>0</v>
      </c>
      <c r="AU2244" s="272">
        <v>0</v>
      </c>
      <c r="AV2244" s="272">
        <v>0</v>
      </c>
      <c r="AW2244" s="272">
        <v>-478.25228248178178</v>
      </c>
      <c r="AX2244" s="272">
        <v>-243.45664888308568</v>
      </c>
      <c r="AY2244" s="272">
        <v>-42.861659077543173</v>
      </c>
      <c r="AZ2244" s="272">
        <v>0</v>
      </c>
      <c r="BA2244" s="272">
        <v>-458.15556819877361</v>
      </c>
      <c r="BB2244" s="272">
        <v>0</v>
      </c>
      <c r="BC2244" s="272">
        <v>0</v>
      </c>
      <c r="BD2244" s="272">
        <v>0</v>
      </c>
      <c r="BE2244" s="272">
        <v>-485.71855091799063</v>
      </c>
    </row>
    <row r="2245" spans="3:57" x14ac:dyDescent="0.3">
      <c r="C2245" s="272">
        <v>219</v>
      </c>
      <c r="D2245" s="272">
        <v>788400</v>
      </c>
      <c r="E2245" s="272">
        <v>3</v>
      </c>
      <c r="F2245" s="272">
        <v>10.209677419354842</v>
      </c>
      <c r="G2245" s="272">
        <v>0</v>
      </c>
      <c r="H2245" s="272">
        <v>410</v>
      </c>
      <c r="I2245" s="272">
        <v>0</v>
      </c>
      <c r="J2245" s="272">
        <v>0</v>
      </c>
      <c r="K2245" s="272">
        <v>6.503795066413665</v>
      </c>
      <c r="L2245" s="272">
        <v>10.209677419354842</v>
      </c>
      <c r="M2245" s="272">
        <v>10.209677419354842</v>
      </c>
      <c r="N2245" s="272">
        <v>10.209677419354842</v>
      </c>
      <c r="O2245" s="272">
        <v>10.209677419354842</v>
      </c>
      <c r="P2245" s="272">
        <v>10.209677419354842</v>
      </c>
      <c r="Q2245" s="272">
        <v>10.209677419354842</v>
      </c>
      <c r="R2245" s="272">
        <v>10.209677419354842</v>
      </c>
      <c r="S2245" s="272">
        <v>10.209677419354842</v>
      </c>
      <c r="T2245" s="272">
        <v>20.562277091476009</v>
      </c>
      <c r="U2245" s="272">
        <v>75.809162590487858</v>
      </c>
      <c r="V2245" s="272">
        <v>0</v>
      </c>
      <c r="W2245" s="272">
        <v>-255.00132891999309</v>
      </c>
      <c r="X2245" s="272">
        <v>-107.66851340945445</v>
      </c>
      <c r="Y2245" s="272">
        <v>-358.38686527043023</v>
      </c>
      <c r="Z2245" s="272">
        <v>796.86587019036563</v>
      </c>
      <c r="AA2245" s="272">
        <v>-717.88152422891949</v>
      </c>
      <c r="AB2245" s="272">
        <v>0</v>
      </c>
      <c r="AC2245" s="272">
        <v>-145.19193912990517</v>
      </c>
      <c r="AD2245" s="272">
        <v>0</v>
      </c>
      <c r="AE2245" s="272">
        <v>0</v>
      </c>
      <c r="AF2245" s="272">
        <v>0</v>
      </c>
      <c r="AG2245" s="272">
        <v>21.498187533651095</v>
      </c>
      <c r="AH2245" s="272">
        <v>343.90312808391127</v>
      </c>
      <c r="AI2245" s="272">
        <v>0</v>
      </c>
      <c r="AJ2245" s="272">
        <v>0</v>
      </c>
      <c r="AK2245" s="272">
        <v>-33.361172684425526</v>
      </c>
      <c r="AL2245" s="272">
        <v>0</v>
      </c>
      <c r="AM2245" s="272">
        <v>-240.66689702066512</v>
      </c>
      <c r="AN2245" s="272">
        <v>0</v>
      </c>
      <c r="AO2245" s="272">
        <v>-458.03250586441737</v>
      </c>
      <c r="AP2245" s="272">
        <v>0</v>
      </c>
      <c r="AQ2245" s="272">
        <v>0</v>
      </c>
      <c r="AR2245" s="272">
        <v>0</v>
      </c>
      <c r="AS2245" s="272">
        <v>-458.03250586441737</v>
      </c>
      <c r="AT2245" s="272">
        <v>0</v>
      </c>
      <c r="AU2245" s="272">
        <v>0</v>
      </c>
      <c r="AV2245" s="272">
        <v>0</v>
      </c>
      <c r="AW2245" s="272">
        <v>-478.12382209326177</v>
      </c>
      <c r="AX2245" s="272">
        <v>-255.00132891999309</v>
      </c>
      <c r="AY2245" s="272">
        <v>-42.850146272315897</v>
      </c>
      <c r="AZ2245" s="272">
        <v>0</v>
      </c>
      <c r="BA2245" s="272">
        <v>-458.03250586441737</v>
      </c>
      <c r="BB2245" s="272">
        <v>0</v>
      </c>
      <c r="BC2245" s="272">
        <v>0</v>
      </c>
      <c r="BD2245" s="272">
        <v>0</v>
      </c>
      <c r="BE2245" s="272">
        <v>-451.69038411895883</v>
      </c>
    </row>
    <row r="2246" spans="3:57" x14ac:dyDescent="0.3">
      <c r="C2246" s="272">
        <v>220</v>
      </c>
      <c r="D2246" s="272">
        <v>792000</v>
      </c>
      <c r="E2246" s="272">
        <v>3</v>
      </c>
      <c r="F2246" s="272">
        <v>9.5161290322580623</v>
      </c>
      <c r="G2246" s="272">
        <v>0</v>
      </c>
      <c r="H2246" s="272">
        <v>410</v>
      </c>
      <c r="I2246" s="272">
        <v>0</v>
      </c>
      <c r="J2246" s="272">
        <v>0</v>
      </c>
      <c r="K2246" s="272">
        <v>5.8102466793168857</v>
      </c>
      <c r="L2246" s="272">
        <v>9.5161290322580623</v>
      </c>
      <c r="M2246" s="272">
        <v>9.5161290322580623</v>
      </c>
      <c r="N2246" s="272">
        <v>9.5161290322580623</v>
      </c>
      <c r="O2246" s="272">
        <v>9.5161290322580623</v>
      </c>
      <c r="P2246" s="272">
        <v>9.5161290322580623</v>
      </c>
      <c r="Q2246" s="272">
        <v>9.5161290322580623</v>
      </c>
      <c r="R2246" s="272">
        <v>9.5161290322580623</v>
      </c>
      <c r="S2246" s="272">
        <v>9.5161290322580623</v>
      </c>
      <c r="T2246" s="272">
        <v>20.210905348860017</v>
      </c>
      <c r="U2246" s="272">
        <v>88.832762590453171</v>
      </c>
      <c r="V2246" s="272">
        <v>0</v>
      </c>
      <c r="W2246" s="272">
        <v>-263.48805427508773</v>
      </c>
      <c r="X2246" s="272">
        <v>-111.36015270389987</v>
      </c>
      <c r="Y2246" s="272">
        <v>-410.13733271011529</v>
      </c>
      <c r="Z2246" s="272">
        <v>873.81830227955606</v>
      </c>
      <c r="AA2246" s="272">
        <v>-741.77341279056316</v>
      </c>
      <c r="AB2246" s="272">
        <v>0</v>
      </c>
      <c r="AC2246" s="272">
        <v>-150.02408693238081</v>
      </c>
      <c r="AD2246" s="272">
        <v>0</v>
      </c>
      <c r="AE2246" s="272">
        <v>0</v>
      </c>
      <c r="AF2246" s="272">
        <v>0</v>
      </c>
      <c r="AG2246" s="272">
        <v>21.179656762507108</v>
      </c>
      <c r="AH2246" s="272">
        <v>355.81563338960058</v>
      </c>
      <c r="AI2246" s="272">
        <v>0</v>
      </c>
      <c r="AJ2246" s="272">
        <v>0</v>
      </c>
      <c r="AK2246" s="272">
        <v>-37.149103742890219</v>
      </c>
      <c r="AL2246" s="272">
        <v>0</v>
      </c>
      <c r="AM2246" s="272">
        <v>-248.96548467072444</v>
      </c>
      <c r="AN2246" s="272">
        <v>0</v>
      </c>
      <c r="AO2246" s="272">
        <v>-483.40579695317899</v>
      </c>
      <c r="AP2246" s="272">
        <v>0</v>
      </c>
      <c r="AQ2246" s="272">
        <v>0</v>
      </c>
      <c r="AR2246" s="272">
        <v>0</v>
      </c>
      <c r="AS2246" s="272">
        <v>-483.40579695317899</v>
      </c>
      <c r="AT2246" s="272">
        <v>0</v>
      </c>
      <c r="AU2246" s="272">
        <v>0</v>
      </c>
      <c r="AV2246" s="272">
        <v>0</v>
      </c>
      <c r="AW2246" s="272">
        <v>-504.61009710457</v>
      </c>
      <c r="AX2246" s="272">
        <v>-263.48805427508773</v>
      </c>
      <c r="AY2246" s="272">
        <v>-45.223884425488201</v>
      </c>
      <c r="AZ2246" s="272">
        <v>0</v>
      </c>
      <c r="BA2246" s="272">
        <v>-483.40579695317899</v>
      </c>
      <c r="BB2246" s="272">
        <v>0</v>
      </c>
      <c r="BC2246" s="272">
        <v>0</v>
      </c>
      <c r="BD2246" s="272">
        <v>0</v>
      </c>
      <c r="BE2246" s="272">
        <v>-417.98685496002145</v>
      </c>
    </row>
    <row r="2247" spans="3:57" x14ac:dyDescent="0.3">
      <c r="C2247" s="272">
        <v>221</v>
      </c>
      <c r="D2247" s="272">
        <v>795600</v>
      </c>
      <c r="E2247" s="272">
        <v>3</v>
      </c>
      <c r="F2247" s="272">
        <v>9.6419354838709701</v>
      </c>
      <c r="G2247" s="272">
        <v>2.0210319146910121</v>
      </c>
      <c r="H2247" s="272">
        <v>410</v>
      </c>
      <c r="I2247" s="272">
        <v>0</v>
      </c>
      <c r="J2247" s="272">
        <v>0</v>
      </c>
      <c r="K2247" s="272">
        <v>5.9589289479232574</v>
      </c>
      <c r="L2247" s="272">
        <v>9.6578475998951028</v>
      </c>
      <c r="M2247" s="272">
        <v>9.6582676152726581</v>
      </c>
      <c r="N2247" s="272">
        <v>9.6562961237184304</v>
      </c>
      <c r="O2247" s="272">
        <v>9.6515029055311707</v>
      </c>
      <c r="P2247" s="272">
        <v>9.6482808556331747</v>
      </c>
      <c r="Q2247" s="272">
        <v>9.6515029055311707</v>
      </c>
      <c r="R2247" s="272">
        <v>9.6562961237184304</v>
      </c>
      <c r="S2247" s="272">
        <v>9.6582676152726581</v>
      </c>
      <c r="T2247" s="272">
        <v>19.855848088532117</v>
      </c>
      <c r="U2247" s="272">
        <v>39.666560480459339</v>
      </c>
      <c r="V2247" s="272">
        <v>0</v>
      </c>
      <c r="W2247" s="272">
        <v>-251.97181953537302</v>
      </c>
      <c r="X2247" s="272">
        <v>-113.67849095382491</v>
      </c>
      <c r="Y2247" s="272">
        <v>-540.31719222528523</v>
      </c>
      <c r="Z2247" s="272">
        <v>945.63406319494243</v>
      </c>
      <c r="AA2247" s="272">
        <v>-709.35282822600868</v>
      </c>
      <c r="AB2247" s="272">
        <v>0</v>
      </c>
      <c r="AC2247" s="272">
        <v>-143.46700560101661</v>
      </c>
      <c r="AD2247" s="272">
        <v>0</v>
      </c>
      <c r="AE2247" s="272">
        <v>0</v>
      </c>
      <c r="AF2247" s="272">
        <v>0</v>
      </c>
      <c r="AG2247" s="272">
        <v>20.851082716090055</v>
      </c>
      <c r="AH2247" s="272">
        <v>365.59532193777119</v>
      </c>
      <c r="AI2247" s="272">
        <v>0</v>
      </c>
      <c r="AJ2247" s="272">
        <v>0</v>
      </c>
      <c r="AK2247" s="272">
        <v>-37.259849201377818</v>
      </c>
      <c r="AL2247" s="272">
        <v>0</v>
      </c>
      <c r="AM2247" s="272">
        <v>-255.06594254362187</v>
      </c>
      <c r="AN2247" s="272">
        <v>0</v>
      </c>
      <c r="AO2247" s="272">
        <v>-525.43179393834316</v>
      </c>
      <c r="AP2247" s="272">
        <v>0</v>
      </c>
      <c r="AQ2247" s="272">
        <v>0</v>
      </c>
      <c r="AR2247" s="272">
        <v>0</v>
      </c>
      <c r="AS2247" s="272">
        <v>-525.43179393834316</v>
      </c>
      <c r="AT2247" s="272">
        <v>0</v>
      </c>
      <c r="AU2247" s="272">
        <v>0</v>
      </c>
      <c r="AV2247" s="272">
        <v>0</v>
      </c>
      <c r="AW2247" s="272">
        <v>-548.47953878951125</v>
      </c>
      <c r="AX2247" s="272">
        <v>-251.97181953537302</v>
      </c>
      <c r="AY2247" s="272">
        <v>-49.155527038179216</v>
      </c>
      <c r="AZ2247" s="272">
        <v>0</v>
      </c>
      <c r="BA2247" s="272">
        <v>-525.43179393834316</v>
      </c>
      <c r="BB2247" s="272">
        <v>0</v>
      </c>
      <c r="BC2247" s="272">
        <v>0</v>
      </c>
      <c r="BD2247" s="272">
        <v>0</v>
      </c>
      <c r="BE2247" s="272">
        <v>-381.67670683172287</v>
      </c>
    </row>
    <row r="2248" spans="3:57" x14ac:dyDescent="0.3">
      <c r="C2248" s="272">
        <v>222</v>
      </c>
      <c r="D2248" s="272">
        <v>799200</v>
      </c>
      <c r="E2248" s="272">
        <v>3</v>
      </c>
      <c r="F2248" s="272">
        <v>10.516129032258066</v>
      </c>
      <c r="G2248" s="272">
        <v>164.8631935656143</v>
      </c>
      <c r="H2248" s="272">
        <v>328</v>
      </c>
      <c r="I2248" s="272">
        <v>0</v>
      </c>
      <c r="J2248" s="272">
        <v>0</v>
      </c>
      <c r="K2248" s="272">
        <v>9.0712629137676579</v>
      </c>
      <c r="L2248" s="272">
        <v>12.088862048320776</v>
      </c>
      <c r="M2248" s="272">
        <v>12.130375826283053</v>
      </c>
      <c r="N2248" s="272">
        <v>11.935516144923202</v>
      </c>
      <c r="O2248" s="272">
        <v>11.46176064409217</v>
      </c>
      <c r="P2248" s="272">
        <v>11.143297389657871</v>
      </c>
      <c r="Q2248" s="272">
        <v>11.46176064409217</v>
      </c>
      <c r="R2248" s="272">
        <v>11.935516144923202</v>
      </c>
      <c r="S2248" s="272">
        <v>12.130375826283053</v>
      </c>
      <c r="T2248" s="272">
        <v>19.531984193150247</v>
      </c>
      <c r="U2248" s="272">
        <v>2.330344479256155</v>
      </c>
      <c r="V2248" s="272">
        <v>0</v>
      </c>
      <c r="W2248" s="272">
        <v>-222.72989967013891</v>
      </c>
      <c r="X2248" s="272">
        <v>-105.25531706374221</v>
      </c>
      <c r="Y2248" s="272">
        <v>-646.33419778828284</v>
      </c>
      <c r="Z2248" s="272">
        <v>976.64975900142008</v>
      </c>
      <c r="AA2248" s="272">
        <v>-627.03077095225819</v>
      </c>
      <c r="AB2248" s="272">
        <v>0</v>
      </c>
      <c r="AC2248" s="272">
        <v>-126.81732354996059</v>
      </c>
      <c r="AD2248" s="272">
        <v>0</v>
      </c>
      <c r="AE2248" s="272">
        <v>0</v>
      </c>
      <c r="AF2248" s="272">
        <v>0</v>
      </c>
      <c r="AG2248" s="272">
        <v>20.524962172977187</v>
      </c>
      <c r="AH2248" s="272">
        <v>364.93970634910812</v>
      </c>
      <c r="AI2248" s="272">
        <v>0</v>
      </c>
      <c r="AJ2248" s="272">
        <v>0</v>
      </c>
      <c r="AK2248" s="272">
        <v>-32.889003376473013</v>
      </c>
      <c r="AL2248" s="272">
        <v>0</v>
      </c>
      <c r="AM2248" s="272">
        <v>-246.38922105120037</v>
      </c>
      <c r="AN2248" s="272">
        <v>0</v>
      </c>
      <c r="AO2248" s="272">
        <v>-550.34769568128331</v>
      </c>
      <c r="AP2248" s="272">
        <v>0</v>
      </c>
      <c r="AQ2248" s="272">
        <v>0</v>
      </c>
      <c r="AR2248" s="272">
        <v>0</v>
      </c>
      <c r="AS2248" s="272">
        <v>-550.34769568128331</v>
      </c>
      <c r="AT2248" s="272">
        <v>0</v>
      </c>
      <c r="AU2248" s="272">
        <v>0</v>
      </c>
      <c r="AV2248" s="272">
        <v>0</v>
      </c>
      <c r="AW2248" s="272">
        <v>-574.48836135059173</v>
      </c>
      <c r="AX2248" s="272">
        <v>-222.72989967013891</v>
      </c>
      <c r="AY2248" s="272">
        <v>-51.486475214393749</v>
      </c>
      <c r="AZ2248" s="272">
        <v>0</v>
      </c>
      <c r="BA2248" s="272">
        <v>-550.34769568128331</v>
      </c>
      <c r="BB2248" s="272">
        <v>0</v>
      </c>
      <c r="BC2248" s="272">
        <v>0</v>
      </c>
      <c r="BD2248" s="272">
        <v>0</v>
      </c>
      <c r="BE2248" s="272">
        <v>-348.28076822777876</v>
      </c>
    </row>
    <row r="2249" spans="3:57" x14ac:dyDescent="0.3">
      <c r="C2249" s="272">
        <v>223</v>
      </c>
      <c r="D2249" s="272">
        <v>802800</v>
      </c>
      <c r="E2249" s="272">
        <v>3</v>
      </c>
      <c r="F2249" s="272">
        <v>12.519354838709679</v>
      </c>
      <c r="G2249" s="272">
        <v>424.0191220363206</v>
      </c>
      <c r="H2249" s="272">
        <v>393.6</v>
      </c>
      <c r="I2249" s="272">
        <v>0</v>
      </c>
      <c r="J2249" s="272">
        <v>0</v>
      </c>
      <c r="K2249" s="272">
        <v>17.874878768711785</v>
      </c>
      <c r="L2249" s="272">
        <v>18.822349313494943</v>
      </c>
      <c r="M2249" s="272">
        <v>18.988722824098005</v>
      </c>
      <c r="N2249" s="272">
        <v>18.207789580867495</v>
      </c>
      <c r="O2249" s="272">
        <v>16.309134008917539</v>
      </c>
      <c r="P2249" s="272">
        <v>15.032838469483472</v>
      </c>
      <c r="Q2249" s="272">
        <v>16.309134008917539</v>
      </c>
      <c r="R2249" s="272">
        <v>18.207789580867495</v>
      </c>
      <c r="S2249" s="272">
        <v>18.988722824098005</v>
      </c>
      <c r="T2249" s="272">
        <v>19.339269159764363</v>
      </c>
      <c r="U2249" s="272">
        <v>-229.28454489855403</v>
      </c>
      <c r="V2249" s="272">
        <v>0</v>
      </c>
      <c r="W2249" s="272">
        <v>-169.00081197093041</v>
      </c>
      <c r="X2249" s="272">
        <v>-59.178763936397573</v>
      </c>
      <c r="Y2249" s="272">
        <v>-883.25748875657882</v>
      </c>
      <c r="Z2249" s="272">
        <v>882.15251976535274</v>
      </c>
      <c r="AA2249" s="272">
        <v>-475.77226756995304</v>
      </c>
      <c r="AB2249" s="272">
        <v>0</v>
      </c>
      <c r="AC2249" s="272">
        <v>-96.225206780340173</v>
      </c>
      <c r="AD2249" s="272">
        <v>0</v>
      </c>
      <c r="AE2249" s="272">
        <v>0</v>
      </c>
      <c r="AF2249" s="272">
        <v>0</v>
      </c>
      <c r="AG2249" s="272">
        <v>20.232460145707048</v>
      </c>
      <c r="AH2249" s="272">
        <v>328.87693337421354</v>
      </c>
      <c r="AI2249" s="272">
        <v>0</v>
      </c>
      <c r="AJ2249" s="272">
        <v>0</v>
      </c>
      <c r="AK2249" s="272">
        <v>-16.943440723695701</v>
      </c>
      <c r="AL2249" s="272">
        <v>0</v>
      </c>
      <c r="AM2249" s="272">
        <v>-186.36603550756448</v>
      </c>
      <c r="AN2249" s="272">
        <v>0</v>
      </c>
      <c r="AO2249" s="272">
        <v>-568.66387372960116</v>
      </c>
      <c r="AP2249" s="272">
        <v>0</v>
      </c>
      <c r="AQ2249" s="272">
        <v>0</v>
      </c>
      <c r="AR2249" s="272">
        <v>0</v>
      </c>
      <c r="AS2249" s="272">
        <v>-568.66387372960116</v>
      </c>
      <c r="AT2249" s="272">
        <v>0</v>
      </c>
      <c r="AU2249" s="272">
        <v>0</v>
      </c>
      <c r="AV2249" s="272">
        <v>0</v>
      </c>
      <c r="AW2249" s="272">
        <v>-593.60796736649024</v>
      </c>
      <c r="AX2249" s="272">
        <v>-169.00081197093041</v>
      </c>
      <c r="AY2249" s="272">
        <v>-53.200001871282431</v>
      </c>
      <c r="AZ2249" s="272">
        <v>0</v>
      </c>
      <c r="BA2249" s="272">
        <v>-568.66387372960116</v>
      </c>
      <c r="BB2249" s="272">
        <v>0</v>
      </c>
      <c r="BC2249" s="272">
        <v>0</v>
      </c>
      <c r="BD2249" s="272">
        <v>0</v>
      </c>
      <c r="BE2249" s="272">
        <v>-311.85043784152003</v>
      </c>
    </row>
    <row r="2250" spans="3:57" x14ac:dyDescent="0.3">
      <c r="C2250" s="272">
        <v>224</v>
      </c>
      <c r="D2250" s="272">
        <v>806400</v>
      </c>
      <c r="E2250" s="272">
        <v>3</v>
      </c>
      <c r="F2250" s="272">
        <v>15.351612903225806</v>
      </c>
      <c r="G2250" s="272">
        <v>599.98142529736924</v>
      </c>
      <c r="H2250" s="272">
        <v>196.8</v>
      </c>
      <c r="I2250" s="272">
        <v>0</v>
      </c>
      <c r="J2250" s="272">
        <v>0</v>
      </c>
      <c r="K2250" s="272">
        <v>26.929359055450131</v>
      </c>
      <c r="L2250" s="272">
        <v>25.982702936575286</v>
      </c>
      <c r="M2250" s="272">
        <v>26.263320629873498</v>
      </c>
      <c r="N2250" s="272">
        <v>24.946141683892897</v>
      </c>
      <c r="O2250" s="272">
        <v>21.743730765008454</v>
      </c>
      <c r="P2250" s="272">
        <v>19.591037653319166</v>
      </c>
      <c r="Q2250" s="272">
        <v>21.743730765008454</v>
      </c>
      <c r="R2250" s="272">
        <v>24.946141683892897</v>
      </c>
      <c r="S2250" s="272">
        <v>26.263320629873494</v>
      </c>
      <c r="T2250" s="272">
        <v>19.230202584164051</v>
      </c>
      <c r="U2250" s="272">
        <v>-252.64834514583276</v>
      </c>
      <c r="V2250" s="272">
        <v>0</v>
      </c>
      <c r="W2250" s="272">
        <v>-96.804064482558616</v>
      </c>
      <c r="X2250" s="272">
        <v>80.554735058039242</v>
      </c>
      <c r="Y2250" s="272">
        <v>-986.09856631283242</v>
      </c>
      <c r="Z2250" s="272">
        <v>749.69955059151903</v>
      </c>
      <c r="AA2250" s="272">
        <v>-272.52347921723003</v>
      </c>
      <c r="AB2250" s="272">
        <v>0</v>
      </c>
      <c r="AC2250" s="272">
        <v>-55.118025844833475</v>
      </c>
      <c r="AD2250" s="272">
        <v>0</v>
      </c>
      <c r="AE2250" s="272">
        <v>0</v>
      </c>
      <c r="AF2250" s="272">
        <v>0</v>
      </c>
      <c r="AG2250" s="272">
        <v>19.996066403206513</v>
      </c>
      <c r="AH2250" s="272">
        <v>282.23731970591359</v>
      </c>
      <c r="AI2250" s="272">
        <v>0</v>
      </c>
      <c r="AJ2250" s="272">
        <v>0</v>
      </c>
      <c r="AK2250" s="272">
        <v>-8.4152224655299435</v>
      </c>
      <c r="AL2250" s="272">
        <v>0</v>
      </c>
      <c r="AM2250" s="272">
        <v>-28.59550013984493</v>
      </c>
      <c r="AN2250" s="272">
        <v>0</v>
      </c>
      <c r="AO2250" s="272">
        <v>-542.97694722442111</v>
      </c>
      <c r="AP2250" s="272">
        <v>0</v>
      </c>
      <c r="AQ2250" s="272">
        <v>0</v>
      </c>
      <c r="AR2250" s="272">
        <v>0</v>
      </c>
      <c r="AS2250" s="272">
        <v>-543.05811011481012</v>
      </c>
      <c r="AT2250" s="272">
        <v>0</v>
      </c>
      <c r="AU2250" s="272">
        <v>0</v>
      </c>
      <c r="AV2250" s="272">
        <v>0</v>
      </c>
      <c r="AW2250" s="272">
        <v>-567.31672052981264</v>
      </c>
      <c r="AX2250" s="272">
        <v>-96.804064482558616</v>
      </c>
      <c r="AY2250" s="272">
        <v>-50.82797355099963</v>
      </c>
      <c r="AZ2250" s="272">
        <v>0</v>
      </c>
      <c r="BA2250" s="272">
        <v>-543.05811011481012</v>
      </c>
      <c r="BB2250" s="272">
        <v>0</v>
      </c>
      <c r="BC2250" s="272">
        <v>0</v>
      </c>
      <c r="BD2250" s="272">
        <v>0</v>
      </c>
      <c r="BE2250" s="272">
        <v>-274.97612677637306</v>
      </c>
    </row>
    <row r="2251" spans="3:57" x14ac:dyDescent="0.3">
      <c r="C2251" s="272">
        <v>225</v>
      </c>
      <c r="D2251" s="272">
        <v>810000</v>
      </c>
      <c r="E2251" s="272">
        <v>3</v>
      </c>
      <c r="F2251" s="272">
        <v>18.248387096774191</v>
      </c>
      <c r="G2251" s="272">
        <v>716.10793121527104</v>
      </c>
      <c r="H2251" s="272">
        <v>123</v>
      </c>
      <c r="I2251" s="272">
        <v>0</v>
      </c>
      <c r="J2251" s="272">
        <v>0</v>
      </c>
      <c r="K2251" s="272">
        <v>34.645920303605315</v>
      </c>
      <c r="L2251" s="272">
        <v>32.232057317595476</v>
      </c>
      <c r="M2251" s="272">
        <v>32.601169541168034</v>
      </c>
      <c r="N2251" s="272">
        <v>30.868610044011895</v>
      </c>
      <c r="O2251" s="272">
        <v>26.656298977060253</v>
      </c>
      <c r="P2251" s="272">
        <v>23.824740739281662</v>
      </c>
      <c r="Q2251" s="272">
        <v>26.656298977060253</v>
      </c>
      <c r="R2251" s="272">
        <v>30.868610044011895</v>
      </c>
      <c r="S2251" s="272">
        <v>32.601169541168034</v>
      </c>
      <c r="T2251" s="272">
        <v>19.344235265721966</v>
      </c>
      <c r="U2251" s="272">
        <v>-301.86721037435365</v>
      </c>
      <c r="V2251" s="272">
        <v>0</v>
      </c>
      <c r="W2251" s="272">
        <v>-28.13450573499712</v>
      </c>
      <c r="X2251" s="272">
        <v>204.49946119075224</v>
      </c>
      <c r="Y2251" s="272">
        <v>-901.39242162071639</v>
      </c>
      <c r="Z2251" s="272">
        <v>423.16025579060755</v>
      </c>
      <c r="AA2251" s="272">
        <v>-79.204457270902751</v>
      </c>
      <c r="AB2251" s="272">
        <v>0</v>
      </c>
      <c r="AC2251" s="272">
        <v>-16.019145709657504</v>
      </c>
      <c r="AD2251" s="272">
        <v>0</v>
      </c>
      <c r="AE2251" s="272">
        <v>0</v>
      </c>
      <c r="AF2251" s="272">
        <v>0</v>
      </c>
      <c r="AG2251" s="272">
        <v>19.83764376506829</v>
      </c>
      <c r="AH2251" s="272">
        <v>183.01025397674297</v>
      </c>
      <c r="AI2251" s="272">
        <v>0</v>
      </c>
      <c r="AJ2251" s="272">
        <v>0</v>
      </c>
      <c r="AK2251" s="272">
        <v>17.275314039324957</v>
      </c>
      <c r="AL2251" s="272">
        <v>0</v>
      </c>
      <c r="AM2251" s="272">
        <v>133.72351885258004</v>
      </c>
      <c r="AN2251" s="272">
        <v>0</v>
      </c>
      <c r="AO2251" s="272">
        <v>-398.40999741901084</v>
      </c>
      <c r="AP2251" s="272">
        <v>0</v>
      </c>
      <c r="AQ2251" s="272">
        <v>0</v>
      </c>
      <c r="AR2251" s="272">
        <v>0</v>
      </c>
      <c r="AS2251" s="272">
        <v>-406.43340842095932</v>
      </c>
      <c r="AT2251" s="272">
        <v>0</v>
      </c>
      <c r="AU2251" s="272">
        <v>0</v>
      </c>
      <c r="AV2251" s="272">
        <v>0</v>
      </c>
      <c r="AW2251" s="272">
        <v>-467.53028254878853</v>
      </c>
      <c r="AX2251" s="272">
        <v>-28.13450573499712</v>
      </c>
      <c r="AY2251" s="272">
        <v>-40.341895625672606</v>
      </c>
      <c r="AZ2251" s="272">
        <v>0</v>
      </c>
      <c r="BA2251" s="272">
        <v>-406.43340842095932</v>
      </c>
      <c r="BB2251" s="272">
        <v>0</v>
      </c>
      <c r="BC2251" s="272">
        <v>0</v>
      </c>
      <c r="BD2251" s="272">
        <v>0</v>
      </c>
      <c r="BE2251" s="272">
        <v>-241.26695799631517</v>
      </c>
    </row>
    <row r="2252" spans="3:57" x14ac:dyDescent="0.3">
      <c r="C2252" s="272">
        <v>226</v>
      </c>
      <c r="D2252" s="272">
        <v>813600</v>
      </c>
      <c r="E2252" s="272">
        <v>3</v>
      </c>
      <c r="F2252" s="272">
        <v>21.396774193548392</v>
      </c>
      <c r="G2252" s="272">
        <v>819.18055886451202</v>
      </c>
      <c r="H2252" s="272">
        <v>123</v>
      </c>
      <c r="I2252" s="272">
        <v>0</v>
      </c>
      <c r="J2252" s="272">
        <v>0</v>
      </c>
      <c r="K2252" s="272">
        <v>43.268637992831557</v>
      </c>
      <c r="L2252" s="272">
        <v>39.188316437757805</v>
      </c>
      <c r="M2252" s="272">
        <v>39.657941050956069</v>
      </c>
      <c r="N2252" s="272">
        <v>37.453590905572753</v>
      </c>
      <c r="O2252" s="272">
        <v>32.094231802421696</v>
      </c>
      <c r="P2252" s="272">
        <v>28.491616236633689</v>
      </c>
      <c r="Q2252" s="272">
        <v>32.094231802421696</v>
      </c>
      <c r="R2252" s="272">
        <v>37.453590905572753</v>
      </c>
      <c r="S2252" s="272">
        <v>39.657941050956069</v>
      </c>
      <c r="T2252" s="272">
        <v>19.941611038342099</v>
      </c>
      <c r="U2252" s="272">
        <v>-666.63753578612682</v>
      </c>
      <c r="V2252" s="272">
        <v>0</v>
      </c>
      <c r="W2252" s="272">
        <v>34.947013633625509</v>
      </c>
      <c r="X2252" s="272">
        <v>254.05777225273141</v>
      </c>
      <c r="Y2252" s="272">
        <v>-595.31355029622716</v>
      </c>
      <c r="Z2252" s="272">
        <v>-360.32877137625655</v>
      </c>
      <c r="AA2252" s="272">
        <v>533.34225697188708</v>
      </c>
      <c r="AB2252" s="272">
        <v>0</v>
      </c>
      <c r="AC2252" s="272">
        <v>19.898032287734861</v>
      </c>
      <c r="AD2252" s="272">
        <v>0</v>
      </c>
      <c r="AE2252" s="272">
        <v>0</v>
      </c>
      <c r="AF2252" s="272">
        <v>0</v>
      </c>
      <c r="AG2252" s="272">
        <v>19.82383044980191</v>
      </c>
      <c r="AH2252" s="272">
        <v>-38.380599794824036</v>
      </c>
      <c r="AI2252" s="272">
        <v>0</v>
      </c>
      <c r="AJ2252" s="272">
        <v>0</v>
      </c>
      <c r="AK2252" s="272">
        <v>93.841555939224762</v>
      </c>
      <c r="AL2252" s="272">
        <v>0</v>
      </c>
      <c r="AM2252" s="272">
        <v>268.90078273414485</v>
      </c>
      <c r="AN2252" s="272">
        <v>0</v>
      </c>
      <c r="AO2252" s="272">
        <v>-33.614948223337194</v>
      </c>
      <c r="AP2252" s="272">
        <v>0</v>
      </c>
      <c r="AQ2252" s="272">
        <v>0</v>
      </c>
      <c r="AR2252" s="272">
        <v>0</v>
      </c>
      <c r="AS2252" s="272">
        <v>-65.9005830705336</v>
      </c>
      <c r="AT2252" s="272">
        <v>0</v>
      </c>
      <c r="AU2252" s="272">
        <v>0</v>
      </c>
      <c r="AV2252" s="272">
        <v>0</v>
      </c>
      <c r="AW2252" s="272">
        <v>-242.90232979424945</v>
      </c>
      <c r="AX2252" s="272">
        <v>34.947013633625509</v>
      </c>
      <c r="AY2252" s="272">
        <v>-15.496586289531056</v>
      </c>
      <c r="AZ2252" s="272">
        <v>0</v>
      </c>
      <c r="BA2252" s="272">
        <v>-65.9005830705336</v>
      </c>
      <c r="BB2252" s="272">
        <v>0</v>
      </c>
      <c r="BC2252" s="272">
        <v>0</v>
      </c>
      <c r="BD2252" s="272">
        <v>0</v>
      </c>
      <c r="BE2252" s="272">
        <v>-220.98622399972231</v>
      </c>
    </row>
    <row r="2253" spans="3:57" x14ac:dyDescent="0.3">
      <c r="C2253" s="272">
        <v>227</v>
      </c>
      <c r="D2253" s="272">
        <v>817200</v>
      </c>
      <c r="E2253" s="272">
        <v>3</v>
      </c>
      <c r="F2253" s="272">
        <v>22.93548387096774</v>
      </c>
      <c r="G2253" s="272">
        <v>903.9976359400697</v>
      </c>
      <c r="H2253" s="272">
        <v>123</v>
      </c>
      <c r="I2253" s="272">
        <v>0</v>
      </c>
      <c r="J2253" s="272">
        <v>0</v>
      </c>
      <c r="K2253" s="272">
        <v>45.570366856419994</v>
      </c>
      <c r="L2253" s="272">
        <v>41.257772178691788</v>
      </c>
      <c r="M2253" s="272">
        <v>41.741406337064006</v>
      </c>
      <c r="N2253" s="272">
        <v>39.471297408871919</v>
      </c>
      <c r="O2253" s="272">
        <v>33.952061286184531</v>
      </c>
      <c r="P2253" s="272">
        <v>30.241974765734298</v>
      </c>
      <c r="Q2253" s="272">
        <v>33.952061286184531</v>
      </c>
      <c r="R2253" s="272">
        <v>39.471297408871919</v>
      </c>
      <c r="S2253" s="272">
        <v>41.741406337063999</v>
      </c>
      <c r="T2253" s="272">
        <v>20.690916402092064</v>
      </c>
      <c r="U2253" s="272">
        <v>-814.52260214011858</v>
      </c>
      <c r="V2253" s="272">
        <v>0</v>
      </c>
      <c r="W2253" s="272">
        <v>55.033715992703314</v>
      </c>
      <c r="X2253" s="272">
        <v>317.72414209742362</v>
      </c>
      <c r="Y2253" s="272">
        <v>-101.62821361352746</v>
      </c>
      <c r="Z2253" s="272">
        <v>-1085.652246616718</v>
      </c>
      <c r="AA2253" s="272">
        <v>851.50409679148936</v>
      </c>
      <c r="AB2253" s="272">
        <v>0</v>
      </c>
      <c r="AC2253" s="272">
        <v>31.334942356367399</v>
      </c>
      <c r="AD2253" s="272">
        <v>0</v>
      </c>
      <c r="AE2253" s="272">
        <v>0</v>
      </c>
      <c r="AF2253" s="272">
        <v>0</v>
      </c>
      <c r="AG2253" s="272">
        <v>20.025466709621799</v>
      </c>
      <c r="AH2253" s="272">
        <v>-241.323344739719</v>
      </c>
      <c r="AI2253" s="272">
        <v>0</v>
      </c>
      <c r="AJ2253" s="272">
        <v>0</v>
      </c>
      <c r="AK2253" s="272">
        <v>85.380694966340712</v>
      </c>
      <c r="AL2253" s="272">
        <v>0</v>
      </c>
      <c r="AM2253" s="272">
        <v>411.05162927922777</v>
      </c>
      <c r="AN2253" s="272">
        <v>0</v>
      </c>
      <c r="AO2253" s="272">
        <v>352.81242670325463</v>
      </c>
      <c r="AP2253" s="272">
        <v>0</v>
      </c>
      <c r="AQ2253" s="272">
        <v>0</v>
      </c>
      <c r="AR2253" s="272">
        <v>0</v>
      </c>
      <c r="AS2253" s="272">
        <v>298.04154274166672</v>
      </c>
      <c r="AT2253" s="272">
        <v>0</v>
      </c>
      <c r="AU2253" s="272">
        <v>0</v>
      </c>
      <c r="AV2253" s="272">
        <v>0</v>
      </c>
      <c r="AW2253" s="272">
        <v>15.744687211203608</v>
      </c>
      <c r="AX2253" s="272">
        <v>55.033715992703314</v>
      </c>
      <c r="AY2253" s="272">
        <v>12.052318006072586</v>
      </c>
      <c r="AZ2253" s="272">
        <v>0</v>
      </c>
      <c r="BA2253" s="272">
        <v>298.04154274166672</v>
      </c>
      <c r="BB2253" s="272">
        <v>0</v>
      </c>
      <c r="BC2253" s="272">
        <v>0</v>
      </c>
      <c r="BD2253" s="272">
        <v>0</v>
      </c>
      <c r="BE2253" s="272">
        <v>-209.51665266508724</v>
      </c>
    </row>
    <row r="2254" spans="3:57" x14ac:dyDescent="0.3">
      <c r="C2254" s="272">
        <v>228</v>
      </c>
      <c r="D2254" s="272">
        <v>820800</v>
      </c>
      <c r="E2254" s="272">
        <v>3</v>
      </c>
      <c r="F2254" s="272">
        <v>24.274193548387093</v>
      </c>
      <c r="G2254" s="272">
        <v>816.16557682784207</v>
      </c>
      <c r="H2254" s="272">
        <v>123</v>
      </c>
      <c r="I2254" s="272">
        <v>0</v>
      </c>
      <c r="J2254" s="272">
        <v>0</v>
      </c>
      <c r="K2254" s="272">
        <v>45.513282732447806</v>
      </c>
      <c r="L2254" s="272">
        <v>41.625586131606362</v>
      </c>
      <c r="M2254" s="272">
        <v>42.08359257750611</v>
      </c>
      <c r="N2254" s="272">
        <v>39.933776432372824</v>
      </c>
      <c r="O2254" s="272">
        <v>34.707003929079008</v>
      </c>
      <c r="P2254" s="272">
        <v>31.193514420953345</v>
      </c>
      <c r="Q2254" s="272">
        <v>34.707003929079008</v>
      </c>
      <c r="R2254" s="272">
        <v>39.933776432372824</v>
      </c>
      <c r="S2254" s="272">
        <v>42.08359257750611</v>
      </c>
      <c r="T2254" s="272">
        <v>21.464940392797303</v>
      </c>
      <c r="U2254" s="272">
        <v>-873.9360603435756</v>
      </c>
      <c r="V2254" s="272">
        <v>0</v>
      </c>
      <c r="W2254" s="272">
        <v>69.036252642269346</v>
      </c>
      <c r="X2254" s="272">
        <v>288.19448599654527</v>
      </c>
      <c r="Y2254" s="272">
        <v>418.64960947470991</v>
      </c>
      <c r="Z2254" s="272">
        <v>-1649.8164084571001</v>
      </c>
      <c r="AA2254" s="272">
        <v>1068.1570541196713</v>
      </c>
      <c r="AB2254" s="272">
        <v>0</v>
      </c>
      <c r="AC2254" s="272">
        <v>39.3076672731302</v>
      </c>
      <c r="AD2254" s="272">
        <v>0</v>
      </c>
      <c r="AE2254" s="272">
        <v>0</v>
      </c>
      <c r="AF2254" s="272">
        <v>0</v>
      </c>
      <c r="AG2254" s="272">
        <v>20.387369905727873</v>
      </c>
      <c r="AH2254" s="272">
        <v>-393.57270301148992</v>
      </c>
      <c r="AI2254" s="272">
        <v>0</v>
      </c>
      <c r="AJ2254" s="272">
        <v>0</v>
      </c>
      <c r="AK2254" s="272">
        <v>85.600374709692943</v>
      </c>
      <c r="AL2254" s="272">
        <v>0</v>
      </c>
      <c r="AM2254" s="272">
        <v>440.40168930308602</v>
      </c>
      <c r="AN2254" s="272">
        <v>0</v>
      </c>
      <c r="AO2254" s="272">
        <v>680.23832206793736</v>
      </c>
      <c r="AP2254" s="272">
        <v>0</v>
      </c>
      <c r="AQ2254" s="272">
        <v>0</v>
      </c>
      <c r="AR2254" s="272">
        <v>0</v>
      </c>
      <c r="AS2254" s="272">
        <v>607.9927660518232</v>
      </c>
      <c r="AT2254" s="272">
        <v>0</v>
      </c>
      <c r="AU2254" s="272">
        <v>0</v>
      </c>
      <c r="AV2254" s="272">
        <v>0</v>
      </c>
      <c r="AW2254" s="272">
        <v>245.05373229275662</v>
      </c>
      <c r="AX2254" s="272">
        <v>69.036252642269346</v>
      </c>
      <c r="AY2254" s="272">
        <v>35.99842228217522</v>
      </c>
      <c r="AZ2254" s="272">
        <v>0</v>
      </c>
      <c r="BA2254" s="272">
        <v>607.9927660518232</v>
      </c>
      <c r="BB2254" s="272">
        <v>0</v>
      </c>
      <c r="BC2254" s="272">
        <v>0</v>
      </c>
      <c r="BD2254" s="272">
        <v>0</v>
      </c>
      <c r="BE2254" s="272">
        <v>-220.93245904875803</v>
      </c>
    </row>
    <row r="2255" spans="3:57" x14ac:dyDescent="0.3">
      <c r="C2255" s="272">
        <v>229</v>
      </c>
      <c r="D2255" s="272">
        <v>824400</v>
      </c>
      <c r="E2255" s="272">
        <v>3</v>
      </c>
      <c r="F2255" s="272">
        <v>25.435483870967747</v>
      </c>
      <c r="G2255" s="272">
        <v>1364.1380021844252</v>
      </c>
      <c r="H2255" s="272">
        <v>123</v>
      </c>
      <c r="I2255" s="272">
        <v>0</v>
      </c>
      <c r="J2255" s="272">
        <v>0</v>
      </c>
      <c r="K2255" s="272">
        <v>44.912028252161079</v>
      </c>
      <c r="L2255" s="272">
        <v>41.560873579230822</v>
      </c>
      <c r="M2255" s="272">
        <v>41.986518517734062</v>
      </c>
      <c r="N2255" s="272">
        <v>39.988602617028974</v>
      </c>
      <c r="O2255" s="272">
        <v>35.131139844066404</v>
      </c>
      <c r="P2255" s="272">
        <v>31.865904083726743</v>
      </c>
      <c r="Q2255" s="272">
        <v>35.131139844066404</v>
      </c>
      <c r="R2255" s="272">
        <v>39.988602617028974</v>
      </c>
      <c r="S2255" s="272">
        <v>41.986518517734055</v>
      </c>
      <c r="T2255" s="272">
        <v>22.360356359736755</v>
      </c>
      <c r="U2255" s="272">
        <v>-908.48234760429568</v>
      </c>
      <c r="V2255" s="272">
        <v>0</v>
      </c>
      <c r="W2255" s="272">
        <v>75.712930386122295</v>
      </c>
      <c r="X2255" s="272">
        <v>219.8246184998514</v>
      </c>
      <c r="Y2255" s="272">
        <v>1016.7024485507818</v>
      </c>
      <c r="Z2255" s="272">
        <v>-2220.7223450410511</v>
      </c>
      <c r="AA2255" s="272">
        <v>1171.4613349463764</v>
      </c>
      <c r="AB2255" s="272">
        <v>0</v>
      </c>
      <c r="AC2255" s="272">
        <v>43.109215259884579</v>
      </c>
      <c r="AD2255" s="272">
        <v>0</v>
      </c>
      <c r="AE2255" s="272">
        <v>0</v>
      </c>
      <c r="AF2255" s="272">
        <v>0</v>
      </c>
      <c r="AG2255" s="272">
        <v>20.901277645003173</v>
      </c>
      <c r="AH2255" s="272">
        <v>-534.08517012731681</v>
      </c>
      <c r="AI2255" s="272">
        <v>0</v>
      </c>
      <c r="AJ2255" s="272">
        <v>0</v>
      </c>
      <c r="AK2255" s="272">
        <v>98.253801738920785</v>
      </c>
      <c r="AL2255" s="272">
        <v>0</v>
      </c>
      <c r="AM2255" s="272">
        <v>426.37250520683097</v>
      </c>
      <c r="AN2255" s="272">
        <v>0</v>
      </c>
      <c r="AO2255" s="272">
        <v>1018.5569035815971</v>
      </c>
      <c r="AP2255" s="272">
        <v>0</v>
      </c>
      <c r="AQ2255" s="272">
        <v>0</v>
      </c>
      <c r="AR2255" s="272">
        <v>0</v>
      </c>
      <c r="AS2255" s="272">
        <v>926.59870532531215</v>
      </c>
      <c r="AT2255" s="272">
        <v>0</v>
      </c>
      <c r="AU2255" s="272">
        <v>0</v>
      </c>
      <c r="AV2255" s="272">
        <v>0</v>
      </c>
      <c r="AW2255" s="272">
        <v>471.32812625390665</v>
      </c>
      <c r="AX2255" s="272">
        <v>75.712930386122295</v>
      </c>
      <c r="AY2255" s="272">
        <v>60.107364679048509</v>
      </c>
      <c r="AZ2255" s="272">
        <v>0</v>
      </c>
      <c r="BA2255" s="272">
        <v>926.59870532531215</v>
      </c>
      <c r="BB2255" s="272">
        <v>0</v>
      </c>
      <c r="BC2255" s="272">
        <v>0</v>
      </c>
      <c r="BD2255" s="272">
        <v>0</v>
      </c>
      <c r="BE2255" s="272">
        <v>-281.70136779185532</v>
      </c>
    </row>
    <row r="2256" spans="3:57" x14ac:dyDescent="0.3">
      <c r="C2256" s="272">
        <v>230</v>
      </c>
      <c r="D2256" s="272">
        <v>828000</v>
      </c>
      <c r="E2256" s="272">
        <v>3</v>
      </c>
      <c r="F2256" s="272">
        <v>25.980645161290322</v>
      </c>
      <c r="G2256" s="272">
        <v>1212.3969015317662</v>
      </c>
      <c r="H2256" s="272">
        <v>123</v>
      </c>
      <c r="I2256" s="272">
        <v>0</v>
      </c>
      <c r="J2256" s="272">
        <v>0</v>
      </c>
      <c r="K2256" s="272">
        <v>42.665601939700615</v>
      </c>
      <c r="L2256" s="272">
        <v>40.164243420543862</v>
      </c>
      <c r="M2256" s="272">
        <v>40.538632934102161</v>
      </c>
      <c r="N2256" s="272">
        <v>38.781302599514667</v>
      </c>
      <c r="O2256" s="272">
        <v>34.508767065339235</v>
      </c>
      <c r="P2256" s="272">
        <v>31.636725329648712</v>
      </c>
      <c r="Q2256" s="272">
        <v>34.508767065339235</v>
      </c>
      <c r="R2256" s="272">
        <v>38.781302599514667</v>
      </c>
      <c r="S2256" s="272">
        <v>40.538632934102161</v>
      </c>
      <c r="T2256" s="272">
        <v>22.7137211783661</v>
      </c>
      <c r="U2256" s="272">
        <v>-105.1614158502548</v>
      </c>
      <c r="V2256" s="272">
        <v>0</v>
      </c>
      <c r="W2256" s="272">
        <v>80.417798876498296</v>
      </c>
      <c r="X2256" s="272">
        <v>221.82530748266319</v>
      </c>
      <c r="Y2256" s="272">
        <v>1625.3866652438942</v>
      </c>
      <c r="Z2256" s="272">
        <v>-2032.7911874533106</v>
      </c>
      <c r="AA2256" s="272">
        <v>243.35715352466659</v>
      </c>
      <c r="AB2256" s="272">
        <v>0</v>
      </c>
      <c r="AC2256" s="272">
        <v>45.788060042231599</v>
      </c>
      <c r="AD2256" s="272">
        <v>0</v>
      </c>
      <c r="AE2256" s="272">
        <v>0</v>
      </c>
      <c r="AF2256" s="272">
        <v>0</v>
      </c>
      <c r="AG2256" s="272">
        <v>21.463824855278361</v>
      </c>
      <c r="AH2256" s="272">
        <v>-460.84698120523137</v>
      </c>
      <c r="AI2256" s="272">
        <v>0</v>
      </c>
      <c r="AJ2256" s="272">
        <v>0</v>
      </c>
      <c r="AK2256" s="272">
        <v>28.375704492808644</v>
      </c>
      <c r="AL2256" s="272">
        <v>0</v>
      </c>
      <c r="AM2256" s="272">
        <v>400.04963458865774</v>
      </c>
      <c r="AN2256" s="272">
        <v>0</v>
      </c>
      <c r="AO2256" s="272">
        <v>1093.0497350472799</v>
      </c>
      <c r="AP2256" s="272">
        <v>0</v>
      </c>
      <c r="AQ2256" s="272">
        <v>0</v>
      </c>
      <c r="AR2256" s="272">
        <v>0</v>
      </c>
      <c r="AS2256" s="272">
        <v>998.05516161689911</v>
      </c>
      <c r="AT2256" s="272">
        <v>0</v>
      </c>
      <c r="AU2256" s="272">
        <v>0</v>
      </c>
      <c r="AV2256" s="272">
        <v>0</v>
      </c>
      <c r="AW2256" s="272">
        <v>529.54431017440731</v>
      </c>
      <c r="AX2256" s="272">
        <v>80.417798876498296</v>
      </c>
      <c r="AY2256" s="272">
        <v>65.914710446367948</v>
      </c>
      <c r="AZ2256" s="272">
        <v>0</v>
      </c>
      <c r="BA2256" s="272">
        <v>998.05516161689911</v>
      </c>
      <c r="BB2256" s="272">
        <v>0</v>
      </c>
      <c r="BC2256" s="272">
        <v>0</v>
      </c>
      <c r="BD2256" s="272">
        <v>0</v>
      </c>
      <c r="BE2256" s="272">
        <v>-359.66485135621878</v>
      </c>
    </row>
    <row r="2257" spans="3:57" x14ac:dyDescent="0.3">
      <c r="C2257" s="272">
        <v>231</v>
      </c>
      <c r="D2257" s="272">
        <v>831600</v>
      </c>
      <c r="E2257" s="272">
        <v>3</v>
      </c>
      <c r="F2257" s="272">
        <v>25.961290322580645</v>
      </c>
      <c r="G2257" s="272">
        <v>882.47242249950114</v>
      </c>
      <c r="H2257" s="272">
        <v>123</v>
      </c>
      <c r="I2257" s="272">
        <v>0</v>
      </c>
      <c r="J2257" s="272">
        <v>0</v>
      </c>
      <c r="K2257" s="272">
        <v>36.668279569892476</v>
      </c>
      <c r="L2257" s="272">
        <v>35.986693358882484</v>
      </c>
      <c r="M2257" s="272">
        <v>36.251323370067283</v>
      </c>
      <c r="N2257" s="272">
        <v>35.009188296150853</v>
      </c>
      <c r="O2257" s="272">
        <v>31.989228908265304</v>
      </c>
      <c r="P2257" s="272">
        <v>29.959181566886876</v>
      </c>
      <c r="Q2257" s="272">
        <v>31.989228908265304</v>
      </c>
      <c r="R2257" s="272">
        <v>35.009188296150853</v>
      </c>
      <c r="S2257" s="272">
        <v>36.251323370067276</v>
      </c>
      <c r="T2257" s="272">
        <v>23.123774379276647</v>
      </c>
      <c r="U2257" s="272">
        <v>-22.963430285094091</v>
      </c>
      <c r="V2257" s="272">
        <v>0</v>
      </c>
      <c r="W2257" s="272">
        <v>70.111337611780115</v>
      </c>
      <c r="X2257" s="272">
        <v>187.83083896089744</v>
      </c>
      <c r="Y2257" s="272">
        <v>1721.6483449155658</v>
      </c>
      <c r="Z2257" s="272">
        <v>-2002.5539517733373</v>
      </c>
      <c r="AA2257" s="272">
        <v>197.37792788626868</v>
      </c>
      <c r="AB2257" s="272">
        <v>0</v>
      </c>
      <c r="AC2257" s="272">
        <v>39.919796127963188</v>
      </c>
      <c r="AD2257" s="272">
        <v>0</v>
      </c>
      <c r="AE2257" s="272">
        <v>0</v>
      </c>
      <c r="AF2257" s="272">
        <v>0</v>
      </c>
      <c r="AG2257" s="272">
        <v>21.953994995622399</v>
      </c>
      <c r="AH2257" s="272">
        <v>-430.37677163860263</v>
      </c>
      <c r="AI2257" s="272">
        <v>0</v>
      </c>
      <c r="AJ2257" s="272">
        <v>0</v>
      </c>
      <c r="AK2257" s="272">
        <v>40.153196663040994</v>
      </c>
      <c r="AL2257" s="272">
        <v>0</v>
      </c>
      <c r="AM2257" s="272">
        <v>354.2713575181437</v>
      </c>
      <c r="AN2257" s="272">
        <v>0</v>
      </c>
      <c r="AO2257" s="272">
        <v>1072.9500229994928</v>
      </c>
      <c r="AP2257" s="272">
        <v>0</v>
      </c>
      <c r="AQ2257" s="272">
        <v>0</v>
      </c>
      <c r="AR2257" s="272">
        <v>0</v>
      </c>
      <c r="AS2257" s="272">
        <v>982.86181063768231</v>
      </c>
      <c r="AT2257" s="272">
        <v>0</v>
      </c>
      <c r="AU2257" s="272">
        <v>0</v>
      </c>
      <c r="AV2257" s="272">
        <v>0</v>
      </c>
      <c r="AW2257" s="272">
        <v>540.14370117966655</v>
      </c>
      <c r="AX2257" s="272">
        <v>70.111337611780115</v>
      </c>
      <c r="AY2257" s="272">
        <v>65.911402257482194</v>
      </c>
      <c r="AZ2257" s="272">
        <v>0</v>
      </c>
      <c r="BA2257" s="272">
        <v>982.86181063768231</v>
      </c>
      <c r="BB2257" s="272">
        <v>0</v>
      </c>
      <c r="BC2257" s="272">
        <v>0</v>
      </c>
      <c r="BD2257" s="272">
        <v>0</v>
      </c>
      <c r="BE2257" s="272">
        <v>-440.05112450122948</v>
      </c>
    </row>
    <row r="2258" spans="3:57" x14ac:dyDescent="0.3">
      <c r="C2258" s="272">
        <v>232</v>
      </c>
      <c r="D2258" s="272">
        <v>835200</v>
      </c>
      <c r="E2258" s="272">
        <v>3</v>
      </c>
      <c r="F2258" s="272">
        <v>24.693548387096779</v>
      </c>
      <c r="G2258" s="272">
        <v>554.28368852541371</v>
      </c>
      <c r="H2258" s="272">
        <v>147.59999999999997</v>
      </c>
      <c r="I2258" s="272">
        <v>0</v>
      </c>
      <c r="J2258" s="272">
        <v>0</v>
      </c>
      <c r="K2258" s="272">
        <v>28.980550284629988</v>
      </c>
      <c r="L2258" s="272">
        <v>30.253293055335437</v>
      </c>
      <c r="M2258" s="272">
        <v>30.400047783141709</v>
      </c>
      <c r="N2258" s="272">
        <v>29.711202274444179</v>
      </c>
      <c r="O2258" s="272">
        <v>28.03643637782168</v>
      </c>
      <c r="P2258" s="272">
        <v>26.910641749752127</v>
      </c>
      <c r="Q2258" s="272">
        <v>28.03643637782168</v>
      </c>
      <c r="R2258" s="272">
        <v>29.711202274444179</v>
      </c>
      <c r="S2258" s="272">
        <v>30.400047783141705</v>
      </c>
      <c r="T2258" s="272">
        <v>23.519621755234564</v>
      </c>
      <c r="U2258" s="272">
        <v>-262.48864615080811</v>
      </c>
      <c r="V2258" s="272">
        <v>0</v>
      </c>
      <c r="W2258" s="272">
        <v>29.556913404879356</v>
      </c>
      <c r="X2258" s="272">
        <v>82.714241718279169</v>
      </c>
      <c r="Y2258" s="272">
        <v>1652.289564103419</v>
      </c>
      <c r="Z2258" s="272">
        <v>-2027.0493653773856</v>
      </c>
      <c r="AA2258" s="272">
        <v>451.08148781311422</v>
      </c>
      <c r="AB2258" s="272">
        <v>0</v>
      </c>
      <c r="AC2258" s="272">
        <v>16.829032186320724</v>
      </c>
      <c r="AD2258" s="272">
        <v>0</v>
      </c>
      <c r="AE2258" s="272">
        <v>0</v>
      </c>
      <c r="AF2258" s="272">
        <v>0</v>
      </c>
      <c r="AG2258" s="272">
        <v>22.402721611113158</v>
      </c>
      <c r="AH2258" s="272">
        <v>-411.56647648277169</v>
      </c>
      <c r="AI2258" s="272">
        <v>0</v>
      </c>
      <c r="AJ2258" s="272">
        <v>0</v>
      </c>
      <c r="AK2258" s="272">
        <v>25.008422479602423</v>
      </c>
      <c r="AL2258" s="272">
        <v>0</v>
      </c>
      <c r="AM2258" s="272">
        <v>241.88021507172351</v>
      </c>
      <c r="AN2258" s="272">
        <v>0</v>
      </c>
      <c r="AO2258" s="272">
        <v>1022.3625711832215</v>
      </c>
      <c r="AP2258" s="272">
        <v>0</v>
      </c>
      <c r="AQ2258" s="272">
        <v>0</v>
      </c>
      <c r="AR2258" s="272">
        <v>0</v>
      </c>
      <c r="AS2258" s="272">
        <v>938.61176498058148</v>
      </c>
      <c r="AT2258" s="272">
        <v>0</v>
      </c>
      <c r="AU2258" s="272">
        <v>0</v>
      </c>
      <c r="AV2258" s="272">
        <v>0</v>
      </c>
      <c r="AW2258" s="272">
        <v>528.12923144818637</v>
      </c>
      <c r="AX2258" s="272">
        <v>29.556913404879356</v>
      </c>
      <c r="AY2258" s="272">
        <v>63.603374181728192</v>
      </c>
      <c r="AZ2258" s="272">
        <v>0</v>
      </c>
      <c r="BA2258" s="272">
        <v>938.61176498058148</v>
      </c>
      <c r="BB2258" s="272">
        <v>0</v>
      </c>
      <c r="BC2258" s="272">
        <v>0</v>
      </c>
      <c r="BD2258" s="272">
        <v>0</v>
      </c>
      <c r="BE2258" s="272">
        <v>-532.83818695729599</v>
      </c>
    </row>
    <row r="2259" spans="3:57" x14ac:dyDescent="0.3">
      <c r="C2259" s="272">
        <v>233</v>
      </c>
      <c r="D2259" s="272">
        <v>838800</v>
      </c>
      <c r="E2259" s="272">
        <v>3</v>
      </c>
      <c r="F2259" s="272">
        <v>22.761290322580646</v>
      </c>
      <c r="G2259" s="272">
        <v>159.55036520238539</v>
      </c>
      <c r="H2259" s="272">
        <v>246</v>
      </c>
      <c r="I2259" s="272">
        <v>0</v>
      </c>
      <c r="J2259" s="272">
        <v>0</v>
      </c>
      <c r="K2259" s="272">
        <v>20.957052498418722</v>
      </c>
      <c r="L2259" s="272">
        <v>24.084049128844878</v>
      </c>
      <c r="M2259" s="272">
        <v>24.118964600714587</v>
      </c>
      <c r="N2259" s="272">
        <v>23.955076415706642</v>
      </c>
      <c r="O2259" s="272">
        <v>23.556620826398035</v>
      </c>
      <c r="P2259" s="272">
        <v>23.288774936490338</v>
      </c>
      <c r="Q2259" s="272">
        <v>23.556620826398035</v>
      </c>
      <c r="R2259" s="272">
        <v>23.955076415706642</v>
      </c>
      <c r="S2259" s="272">
        <v>24.118964600714584</v>
      </c>
      <c r="T2259" s="272">
        <v>23.516431730638796</v>
      </c>
      <c r="U2259" s="272">
        <v>294.50760735725066</v>
      </c>
      <c r="V2259" s="272">
        <v>0</v>
      </c>
      <c r="W2259" s="272">
        <v>-17.847529236540126</v>
      </c>
      <c r="X2259" s="272">
        <v>-10.863157126193059</v>
      </c>
      <c r="Y2259" s="272">
        <v>1926.2601635156136</v>
      </c>
      <c r="Z2259" s="272">
        <v>-1603.0418697956297</v>
      </c>
      <c r="AA2259" s="272">
        <v>-276.14425063600527</v>
      </c>
      <c r="AB2259" s="272">
        <v>0</v>
      </c>
      <c r="AC2259" s="272">
        <v>-10.161975976776043</v>
      </c>
      <c r="AD2259" s="272">
        <v>0</v>
      </c>
      <c r="AE2259" s="272">
        <v>0</v>
      </c>
      <c r="AF2259" s="272">
        <v>0</v>
      </c>
      <c r="AG2259" s="272">
        <v>22.748342582714379</v>
      </c>
      <c r="AH2259" s="272">
        <v>-284.3484519297362</v>
      </c>
      <c r="AI2259" s="272">
        <v>0</v>
      </c>
      <c r="AJ2259" s="272">
        <v>0</v>
      </c>
      <c r="AK2259" s="272">
        <v>-6.8676830966014197</v>
      </c>
      <c r="AL2259" s="272">
        <v>0</v>
      </c>
      <c r="AM2259" s="272">
        <v>99.103520698783001</v>
      </c>
      <c r="AN2259" s="272">
        <v>0</v>
      </c>
      <c r="AO2259" s="272">
        <v>929.84804976158148</v>
      </c>
      <c r="AP2259" s="272">
        <v>0</v>
      </c>
      <c r="AQ2259" s="272">
        <v>0</v>
      </c>
      <c r="AR2259" s="272">
        <v>0</v>
      </c>
      <c r="AS2259" s="272">
        <v>856.10772535765534</v>
      </c>
      <c r="AT2259" s="272">
        <v>0</v>
      </c>
      <c r="AU2259" s="272">
        <v>0</v>
      </c>
      <c r="AV2259" s="272">
        <v>0</v>
      </c>
      <c r="AW2259" s="272">
        <v>495.99106555329143</v>
      </c>
      <c r="AX2259" s="272">
        <v>-17.847529236540126</v>
      </c>
      <c r="AY2259" s="272">
        <v>58.778201554226868</v>
      </c>
      <c r="AZ2259" s="272">
        <v>0</v>
      </c>
      <c r="BA2259" s="272">
        <v>856.10772535765534</v>
      </c>
      <c r="BB2259" s="272">
        <v>0</v>
      </c>
      <c r="BC2259" s="272">
        <v>0</v>
      </c>
      <c r="BD2259" s="272">
        <v>0</v>
      </c>
      <c r="BE2259" s="272">
        <v>-570.70162898973228</v>
      </c>
    </row>
    <row r="2260" spans="3:57" x14ac:dyDescent="0.3">
      <c r="C2260" s="272">
        <v>234</v>
      </c>
      <c r="D2260" s="272">
        <v>842400</v>
      </c>
      <c r="E2260" s="272">
        <v>3</v>
      </c>
      <c r="F2260" s="272">
        <v>20.454838709677425</v>
      </c>
      <c r="G2260" s="272">
        <v>2.424279273847215</v>
      </c>
      <c r="H2260" s="272">
        <v>246</v>
      </c>
      <c r="I2260" s="272">
        <v>195</v>
      </c>
      <c r="J2260" s="272">
        <v>0</v>
      </c>
      <c r="K2260" s="272">
        <v>16.776628716002534</v>
      </c>
      <c r="L2260" s="272">
        <v>20.474087237125975</v>
      </c>
      <c r="M2260" s="272">
        <v>20.474595320243985</v>
      </c>
      <c r="N2260" s="272">
        <v>20.472210451428385</v>
      </c>
      <c r="O2260" s="272">
        <v>20.466412203621218</v>
      </c>
      <c r="P2260" s="272">
        <v>20.462514562615574</v>
      </c>
      <c r="Q2260" s="272">
        <v>20.466412203621218</v>
      </c>
      <c r="R2260" s="272">
        <v>20.472210451428385</v>
      </c>
      <c r="S2260" s="272">
        <v>20.474595320243985</v>
      </c>
      <c r="T2260" s="272">
        <v>23.481694222616188</v>
      </c>
      <c r="U2260" s="272">
        <v>30.211348059961892</v>
      </c>
      <c r="V2260" s="272">
        <v>0</v>
      </c>
      <c r="W2260" s="272">
        <v>-73.615519607071121</v>
      </c>
      <c r="X2260" s="272">
        <v>-117.11738128112125</v>
      </c>
      <c r="Y2260" s="272">
        <v>1529.8367977986929</v>
      </c>
      <c r="Z2260" s="272">
        <v>-1308.8925488505388</v>
      </c>
      <c r="AA2260" s="272">
        <v>-222.77236578346142</v>
      </c>
      <c r="AB2260" s="272">
        <v>0</v>
      </c>
      <c r="AC2260" s="272">
        <v>-41.914997412267205</v>
      </c>
      <c r="AD2260" s="272">
        <v>0</v>
      </c>
      <c r="AE2260" s="272">
        <v>0</v>
      </c>
      <c r="AF2260" s="272">
        <v>0</v>
      </c>
      <c r="AG2260" s="272">
        <v>22.96112987487362</v>
      </c>
      <c r="AH2260" s="272">
        <v>-191.65129895891923</v>
      </c>
      <c r="AI2260" s="272">
        <v>0</v>
      </c>
      <c r="AJ2260" s="272">
        <v>0</v>
      </c>
      <c r="AK2260" s="272">
        <v>12.379143011212484</v>
      </c>
      <c r="AL2260" s="272">
        <v>0</v>
      </c>
      <c r="AM2260" s="272">
        <v>-42.999669352935925</v>
      </c>
      <c r="AN2260" s="272">
        <v>0</v>
      </c>
      <c r="AO2260" s="272">
        <v>688.35371584381789</v>
      </c>
      <c r="AP2260" s="272">
        <v>0</v>
      </c>
      <c r="AQ2260" s="272">
        <v>0</v>
      </c>
      <c r="AR2260" s="272">
        <v>0</v>
      </c>
      <c r="AS2260" s="272">
        <v>635.99096013413828</v>
      </c>
      <c r="AT2260" s="272">
        <v>0</v>
      </c>
      <c r="AU2260" s="272">
        <v>0</v>
      </c>
      <c r="AV2260" s="272">
        <v>0</v>
      </c>
      <c r="AW2260" s="272">
        <v>381.5046845309779</v>
      </c>
      <c r="AX2260" s="272">
        <v>-73.615519607071121</v>
      </c>
      <c r="AY2260" s="272">
        <v>44.36438891612891</v>
      </c>
      <c r="AZ2260" s="272">
        <v>0</v>
      </c>
      <c r="BA2260" s="272">
        <v>635.99096013413828</v>
      </c>
      <c r="BB2260" s="272">
        <v>0</v>
      </c>
      <c r="BC2260" s="272">
        <v>0</v>
      </c>
      <c r="BD2260" s="272">
        <v>0</v>
      </c>
      <c r="BE2260" s="272">
        <v>-613.09362054512542</v>
      </c>
    </row>
    <row r="2261" spans="3:57" x14ac:dyDescent="0.3">
      <c r="C2261" s="272">
        <v>235</v>
      </c>
      <c r="D2261" s="272">
        <v>846000</v>
      </c>
      <c r="E2261" s="272">
        <v>3</v>
      </c>
      <c r="F2261" s="272">
        <v>18.319354838709675</v>
      </c>
      <c r="G2261" s="272">
        <v>0</v>
      </c>
      <c r="H2261" s="272">
        <v>368.99999999999994</v>
      </c>
      <c r="I2261" s="272">
        <v>195</v>
      </c>
      <c r="J2261" s="272">
        <v>0</v>
      </c>
      <c r="K2261" s="272">
        <v>14.613472485768497</v>
      </c>
      <c r="L2261" s="272">
        <v>18.319354838709675</v>
      </c>
      <c r="M2261" s="272">
        <v>18.319354838709675</v>
      </c>
      <c r="N2261" s="272">
        <v>18.319354838709675</v>
      </c>
      <c r="O2261" s="272">
        <v>18.319354838709675</v>
      </c>
      <c r="P2261" s="272">
        <v>18.319354838709675</v>
      </c>
      <c r="Q2261" s="272">
        <v>18.319354838709675</v>
      </c>
      <c r="R2261" s="272">
        <v>18.319354838709675</v>
      </c>
      <c r="S2261" s="272">
        <v>18.319354838709675</v>
      </c>
      <c r="T2261" s="272">
        <v>23.22456270304729</v>
      </c>
      <c r="U2261" s="272">
        <v>-130.76836355900627</v>
      </c>
      <c r="V2261" s="272">
        <v>0</v>
      </c>
      <c r="W2261" s="272">
        <v>-120.16509573420107</v>
      </c>
      <c r="X2261" s="272">
        <v>-139.637938827928</v>
      </c>
      <c r="Y2261" s="272">
        <v>990.96783501721677</v>
      </c>
      <c r="Z2261" s="272">
        <v>-861.93316401409402</v>
      </c>
      <c r="AA2261" s="272">
        <v>-338.28961774488556</v>
      </c>
      <c r="AB2261" s="272">
        <v>0</v>
      </c>
      <c r="AC2261" s="272">
        <v>-68.419264084907411</v>
      </c>
      <c r="AD2261" s="272">
        <v>0</v>
      </c>
      <c r="AE2261" s="272">
        <v>0</v>
      </c>
      <c r="AF2261" s="272">
        <v>0</v>
      </c>
      <c r="AG2261" s="272">
        <v>23.075164514690282</v>
      </c>
      <c r="AH2261" s="272">
        <v>-57.147008902604213</v>
      </c>
      <c r="AI2261" s="272">
        <v>0</v>
      </c>
      <c r="AJ2261" s="272">
        <v>0</v>
      </c>
      <c r="AK2261" s="272">
        <v>-32.668193593218959</v>
      </c>
      <c r="AL2261" s="272">
        <v>0</v>
      </c>
      <c r="AM2261" s="272">
        <v>-117.5373552868346</v>
      </c>
      <c r="AN2261" s="272">
        <v>0</v>
      </c>
      <c r="AO2261" s="272">
        <v>363.52814093385695</v>
      </c>
      <c r="AP2261" s="272">
        <v>0</v>
      </c>
      <c r="AQ2261" s="272">
        <v>0</v>
      </c>
      <c r="AR2261" s="272">
        <v>0</v>
      </c>
      <c r="AS2261" s="272">
        <v>334.30284406054358</v>
      </c>
      <c r="AT2261" s="272">
        <v>0</v>
      </c>
      <c r="AU2261" s="272">
        <v>0</v>
      </c>
      <c r="AV2261" s="272">
        <v>0</v>
      </c>
      <c r="AW2261" s="272">
        <v>191.3596699264161</v>
      </c>
      <c r="AX2261" s="272">
        <v>-120.16509573420107</v>
      </c>
      <c r="AY2261" s="272">
        <v>22.828017138599886</v>
      </c>
      <c r="AZ2261" s="272">
        <v>0</v>
      </c>
      <c r="BA2261" s="272">
        <v>334.30284406054358</v>
      </c>
      <c r="BB2261" s="272">
        <v>0</v>
      </c>
      <c r="BC2261" s="272">
        <v>0</v>
      </c>
      <c r="BD2261" s="272">
        <v>0</v>
      </c>
      <c r="BE2261" s="272">
        <v>-654.45829811811518</v>
      </c>
    </row>
    <row r="2262" spans="3:57" x14ac:dyDescent="0.3">
      <c r="C2262" s="272">
        <v>236</v>
      </c>
      <c r="D2262" s="272">
        <v>849600</v>
      </c>
      <c r="E2262" s="272">
        <v>3</v>
      </c>
      <c r="F2262" s="272">
        <v>16.383870967741935</v>
      </c>
      <c r="G2262" s="272">
        <v>0</v>
      </c>
      <c r="H2262" s="272">
        <v>442.8</v>
      </c>
      <c r="I2262" s="272">
        <v>195</v>
      </c>
      <c r="J2262" s="272">
        <v>0</v>
      </c>
      <c r="K2262" s="272">
        <v>12.677988614800757</v>
      </c>
      <c r="L2262" s="272">
        <v>16.383870967741935</v>
      </c>
      <c r="M2262" s="272">
        <v>16.383870967741935</v>
      </c>
      <c r="N2262" s="272">
        <v>16.383870967741935</v>
      </c>
      <c r="O2262" s="272">
        <v>16.383870967741935</v>
      </c>
      <c r="P2262" s="272">
        <v>16.383870967741935</v>
      </c>
      <c r="Q2262" s="272">
        <v>16.383870967741935</v>
      </c>
      <c r="R2262" s="272">
        <v>16.383870967741935</v>
      </c>
      <c r="S2262" s="272">
        <v>16.383870967741935</v>
      </c>
      <c r="T2262" s="272">
        <v>22.846765606848738</v>
      </c>
      <c r="U2262" s="272">
        <v>-221.97643359173156</v>
      </c>
      <c r="V2262" s="272">
        <v>0</v>
      </c>
      <c r="W2262" s="272">
        <v>-158.69198999070363</v>
      </c>
      <c r="X2262" s="272">
        <v>-121.96258414295676</v>
      </c>
      <c r="Y2262" s="272">
        <v>431.03394406731832</v>
      </c>
      <c r="Z2262" s="272">
        <v>-372.35580352538949</v>
      </c>
      <c r="AA2262" s="272">
        <v>-446.75079984853693</v>
      </c>
      <c r="AB2262" s="272">
        <v>0</v>
      </c>
      <c r="AC2262" s="272">
        <v>-90.355598728518117</v>
      </c>
      <c r="AD2262" s="272">
        <v>0</v>
      </c>
      <c r="AE2262" s="272">
        <v>0</v>
      </c>
      <c r="AF2262" s="272">
        <v>0</v>
      </c>
      <c r="AG2262" s="272">
        <v>23.06434085682724</v>
      </c>
      <c r="AH2262" s="272">
        <v>77.757368284352381</v>
      </c>
      <c r="AI2262" s="272">
        <v>0</v>
      </c>
      <c r="AJ2262" s="272">
        <v>0</v>
      </c>
      <c r="AK2262" s="272">
        <v>-44.755463884434178</v>
      </c>
      <c r="AL2262" s="272">
        <v>0</v>
      </c>
      <c r="AM2262" s="272">
        <v>-152.03385553062836</v>
      </c>
      <c r="AN2262" s="272">
        <v>0</v>
      </c>
      <c r="AO2262" s="272">
        <v>35.608757131958924</v>
      </c>
      <c r="AP2262" s="272">
        <v>0</v>
      </c>
      <c r="AQ2262" s="272">
        <v>0</v>
      </c>
      <c r="AR2262" s="272">
        <v>0</v>
      </c>
      <c r="AS2262" s="272">
        <v>28.381110772930484</v>
      </c>
      <c r="AT2262" s="272">
        <v>0</v>
      </c>
      <c r="AU2262" s="272">
        <v>0</v>
      </c>
      <c r="AV2262" s="272">
        <v>0</v>
      </c>
      <c r="AW2262" s="272">
        <v>-9.3514635956537173</v>
      </c>
      <c r="AX2262" s="272">
        <v>-158.69198999070363</v>
      </c>
      <c r="AY2262" s="272">
        <v>0.56614419196063548</v>
      </c>
      <c r="AZ2262" s="272">
        <v>0</v>
      </c>
      <c r="BA2262" s="272">
        <v>28.381110772930484</v>
      </c>
      <c r="BB2262" s="272">
        <v>0</v>
      </c>
      <c r="BC2262" s="272">
        <v>0</v>
      </c>
      <c r="BD2262" s="272">
        <v>0</v>
      </c>
      <c r="BE2262" s="272">
        <v>-654.65753491985754</v>
      </c>
    </row>
    <row r="2263" spans="3:57" x14ac:dyDescent="0.3">
      <c r="C2263" s="272">
        <v>237</v>
      </c>
      <c r="D2263" s="272">
        <v>853200</v>
      </c>
      <c r="E2263" s="272">
        <v>3</v>
      </c>
      <c r="F2263" s="272">
        <v>15.064516129032256</v>
      </c>
      <c r="G2263" s="272">
        <v>0</v>
      </c>
      <c r="H2263" s="272">
        <v>492</v>
      </c>
      <c r="I2263" s="272">
        <v>195</v>
      </c>
      <c r="J2263" s="272">
        <v>0</v>
      </c>
      <c r="K2263" s="272">
        <v>11.358633776091079</v>
      </c>
      <c r="L2263" s="272">
        <v>15.064516129032256</v>
      </c>
      <c r="M2263" s="272">
        <v>15.064516129032256</v>
      </c>
      <c r="N2263" s="272">
        <v>15.064516129032256</v>
      </c>
      <c r="O2263" s="272">
        <v>15.064516129032256</v>
      </c>
      <c r="P2263" s="272">
        <v>15.064516129032256</v>
      </c>
      <c r="Q2263" s="272">
        <v>15.064516129032256</v>
      </c>
      <c r="R2263" s="272">
        <v>15.064516129032256</v>
      </c>
      <c r="S2263" s="272">
        <v>15.064516129032256</v>
      </c>
      <c r="T2263" s="272">
        <v>22.502734550731649</v>
      </c>
      <c r="U2263" s="272">
        <v>-271.54443978492782</v>
      </c>
      <c r="V2263" s="272">
        <v>0</v>
      </c>
      <c r="W2263" s="272">
        <v>-182.97039468515439</v>
      </c>
      <c r="X2263" s="272">
        <v>-116.29164552346819</v>
      </c>
      <c r="Y2263" s="272">
        <v>82.846279379789053</v>
      </c>
      <c r="Z2263" s="272">
        <v>-55.128678956094291</v>
      </c>
      <c r="AA2263" s="272">
        <v>-515.09953450696378</v>
      </c>
      <c r="AB2263" s="272">
        <v>0</v>
      </c>
      <c r="AC2263" s="272">
        <v>-104.17916847812471</v>
      </c>
      <c r="AD2263" s="272">
        <v>0</v>
      </c>
      <c r="AE2263" s="272">
        <v>0</v>
      </c>
      <c r="AF2263" s="272">
        <v>0</v>
      </c>
      <c r="AG2263" s="272">
        <v>22.953147841842306</v>
      </c>
      <c r="AH2263" s="272">
        <v>164.05262967608499</v>
      </c>
      <c r="AI2263" s="272">
        <v>0</v>
      </c>
      <c r="AJ2263" s="272">
        <v>0</v>
      </c>
      <c r="AK2263" s="272">
        <v>-40.590513093931364</v>
      </c>
      <c r="AL2263" s="272">
        <v>0</v>
      </c>
      <c r="AM2263" s="272">
        <v>-179.73606574625876</v>
      </c>
      <c r="AN2263" s="272">
        <v>0</v>
      </c>
      <c r="AO2263" s="272">
        <v>-156.69831862123664</v>
      </c>
      <c r="AP2263" s="272">
        <v>0</v>
      </c>
      <c r="AQ2263" s="272">
        <v>0</v>
      </c>
      <c r="AR2263" s="272">
        <v>0</v>
      </c>
      <c r="AS2263" s="272">
        <v>-156.91085534267913</v>
      </c>
      <c r="AT2263" s="272">
        <v>0</v>
      </c>
      <c r="AU2263" s="272">
        <v>0</v>
      </c>
      <c r="AV2263" s="272">
        <v>0</v>
      </c>
      <c r="AW2263" s="272">
        <v>-164.93982939645099</v>
      </c>
      <c r="AX2263" s="272">
        <v>-182.97039468515439</v>
      </c>
      <c r="AY2263" s="272">
        <v>-14.740852246424977</v>
      </c>
      <c r="AZ2263" s="272">
        <v>0</v>
      </c>
      <c r="BA2263" s="272">
        <v>-156.91085534267913</v>
      </c>
      <c r="BB2263" s="272">
        <v>0</v>
      </c>
      <c r="BC2263" s="272">
        <v>0</v>
      </c>
      <c r="BD2263" s="272">
        <v>0</v>
      </c>
      <c r="BE2263" s="272">
        <v>-650.72935859861786</v>
      </c>
    </row>
    <row r="2264" spans="3:57" x14ac:dyDescent="0.3">
      <c r="C2264" s="272">
        <v>238</v>
      </c>
      <c r="D2264" s="272">
        <v>856800</v>
      </c>
      <c r="E2264" s="272">
        <v>3</v>
      </c>
      <c r="F2264" s="272">
        <v>14.132258064516128</v>
      </c>
      <c r="G2264" s="272">
        <v>0</v>
      </c>
      <c r="H2264" s="272">
        <v>410</v>
      </c>
      <c r="I2264" s="272">
        <v>0</v>
      </c>
      <c r="J2264" s="272">
        <v>0</v>
      </c>
      <c r="K2264" s="272">
        <v>10.426375711574952</v>
      </c>
      <c r="L2264" s="272">
        <v>14.132258064516128</v>
      </c>
      <c r="M2264" s="272">
        <v>14.132258064516128</v>
      </c>
      <c r="N2264" s="272">
        <v>14.132258064516128</v>
      </c>
      <c r="O2264" s="272">
        <v>14.132258064516128</v>
      </c>
      <c r="P2264" s="272">
        <v>14.132258064516128</v>
      </c>
      <c r="Q2264" s="272">
        <v>14.132258064516128</v>
      </c>
      <c r="R2264" s="272">
        <v>14.132258064516128</v>
      </c>
      <c r="S2264" s="272">
        <v>14.132258064516128</v>
      </c>
      <c r="T2264" s="272">
        <v>22.104696652568936</v>
      </c>
      <c r="U2264" s="272">
        <v>-36.547179163439068</v>
      </c>
      <c r="V2264" s="272">
        <v>0</v>
      </c>
      <c r="W2264" s="272">
        <v>-196.31233287688448</v>
      </c>
      <c r="X2264" s="272">
        <v>-103.54630334361708</v>
      </c>
      <c r="Y2264" s="272">
        <v>9.0000930614182835</v>
      </c>
      <c r="Z2264" s="272">
        <v>254.31136399564423</v>
      </c>
      <c r="AA2264" s="272">
        <v>-552.6598521955525</v>
      </c>
      <c r="AB2264" s="272">
        <v>0</v>
      </c>
      <c r="AC2264" s="272">
        <v>-111.77576370377709</v>
      </c>
      <c r="AD2264" s="272">
        <v>0</v>
      </c>
      <c r="AE2264" s="272">
        <v>0</v>
      </c>
      <c r="AF2264" s="272">
        <v>0</v>
      </c>
      <c r="AG2264" s="272">
        <v>22.766977476764481</v>
      </c>
      <c r="AH2264" s="272">
        <v>242.13569975423525</v>
      </c>
      <c r="AI2264" s="272">
        <v>0</v>
      </c>
      <c r="AJ2264" s="272">
        <v>0</v>
      </c>
      <c r="AK2264" s="272">
        <v>-44.230428641866794</v>
      </c>
      <c r="AL2264" s="272">
        <v>0</v>
      </c>
      <c r="AM2264" s="272">
        <v>-197.18795429721095</v>
      </c>
      <c r="AN2264" s="272">
        <v>0</v>
      </c>
      <c r="AO2264" s="272">
        <v>-259.32504628103061</v>
      </c>
      <c r="AP2264" s="272">
        <v>0</v>
      </c>
      <c r="AQ2264" s="272">
        <v>0</v>
      </c>
      <c r="AR2264" s="272">
        <v>0</v>
      </c>
      <c r="AS2264" s="272">
        <v>-259.32671036434925</v>
      </c>
      <c r="AT2264" s="272">
        <v>0</v>
      </c>
      <c r="AU2264" s="272">
        <v>0</v>
      </c>
      <c r="AV2264" s="272">
        <v>0</v>
      </c>
      <c r="AW2264" s="272">
        <v>-270.71089231320985</v>
      </c>
      <c r="AX2264" s="272">
        <v>-196.31233287688448</v>
      </c>
      <c r="AY2264" s="272">
        <v>-24.261177157951952</v>
      </c>
      <c r="AZ2264" s="272">
        <v>0</v>
      </c>
      <c r="BA2264" s="272">
        <v>-259.32671036434925</v>
      </c>
      <c r="BB2264" s="272">
        <v>0</v>
      </c>
      <c r="BC2264" s="272">
        <v>0</v>
      </c>
      <c r="BD2264" s="272">
        <v>0</v>
      </c>
      <c r="BE2264" s="272">
        <v>-624.77352250748186</v>
      </c>
    </row>
    <row r="2265" spans="3:57" x14ac:dyDescent="0.3">
      <c r="C2265" s="272">
        <v>239</v>
      </c>
      <c r="D2265" s="272">
        <v>860400</v>
      </c>
      <c r="E2265" s="272">
        <v>3</v>
      </c>
      <c r="F2265" s="272">
        <v>13.264516129032259</v>
      </c>
      <c r="G2265" s="272">
        <v>0</v>
      </c>
      <c r="H2265" s="272">
        <v>410</v>
      </c>
      <c r="I2265" s="272">
        <v>0</v>
      </c>
      <c r="J2265" s="272">
        <v>0</v>
      </c>
      <c r="K2265" s="272">
        <v>9.5586337760910816</v>
      </c>
      <c r="L2265" s="272">
        <v>13.264516129032259</v>
      </c>
      <c r="M2265" s="272">
        <v>13.264516129032259</v>
      </c>
      <c r="N2265" s="272">
        <v>13.264516129032259</v>
      </c>
      <c r="O2265" s="272">
        <v>13.264516129032259</v>
      </c>
      <c r="P2265" s="272">
        <v>13.264516129032259</v>
      </c>
      <c r="Q2265" s="272">
        <v>13.264516129032259</v>
      </c>
      <c r="R2265" s="272">
        <v>13.264516129032259</v>
      </c>
      <c r="S2265" s="272">
        <v>13.264516129032259</v>
      </c>
      <c r="T2265" s="272">
        <v>21.756572102630468</v>
      </c>
      <c r="U2265" s="272">
        <v>-21.822120326512447</v>
      </c>
      <c r="V2265" s="272">
        <v>0</v>
      </c>
      <c r="W2265" s="272">
        <v>-209.119420481182</v>
      </c>
      <c r="X2265" s="272">
        <v>-97.542663444251033</v>
      </c>
      <c r="Y2265" s="272">
        <v>-154.90208328978747</v>
      </c>
      <c r="Z2265" s="272">
        <v>439.74204688870805</v>
      </c>
      <c r="AA2265" s="272">
        <v>-588.71445477054942</v>
      </c>
      <c r="AB2265" s="272">
        <v>0</v>
      </c>
      <c r="AC2265" s="272">
        <v>-119.0678272069361</v>
      </c>
      <c r="AD2265" s="272">
        <v>0</v>
      </c>
      <c r="AE2265" s="272">
        <v>0</v>
      </c>
      <c r="AF2265" s="272">
        <v>0</v>
      </c>
      <c r="AG2265" s="272">
        <v>22.526826769094733</v>
      </c>
      <c r="AH2265" s="272">
        <v>282.45854455958192</v>
      </c>
      <c r="AI2265" s="272">
        <v>0</v>
      </c>
      <c r="AJ2265" s="272">
        <v>0</v>
      </c>
      <c r="AK2265" s="272">
        <v>-37.145857744416048</v>
      </c>
      <c r="AL2265" s="272">
        <v>0</v>
      </c>
      <c r="AM2265" s="272">
        <v>-206.778453397384</v>
      </c>
      <c r="AN2265" s="272">
        <v>0</v>
      </c>
      <c r="AO2265" s="272">
        <v>-342.49143478723869</v>
      </c>
      <c r="AP2265" s="272">
        <v>0</v>
      </c>
      <c r="AQ2265" s="272">
        <v>0</v>
      </c>
      <c r="AR2265" s="272">
        <v>0</v>
      </c>
      <c r="AS2265" s="272">
        <v>-342.49143478723869</v>
      </c>
      <c r="AT2265" s="272">
        <v>0</v>
      </c>
      <c r="AU2265" s="272">
        <v>0</v>
      </c>
      <c r="AV2265" s="272">
        <v>0</v>
      </c>
      <c r="AW2265" s="272">
        <v>-357.51461247414704</v>
      </c>
      <c r="AX2265" s="272">
        <v>-209.119420481182</v>
      </c>
      <c r="AY2265" s="272">
        <v>-32.040975017595628</v>
      </c>
      <c r="AZ2265" s="272">
        <v>0</v>
      </c>
      <c r="BA2265" s="272">
        <v>-342.49143478723869</v>
      </c>
      <c r="BB2265" s="272">
        <v>0</v>
      </c>
      <c r="BC2265" s="272">
        <v>0</v>
      </c>
      <c r="BD2265" s="272">
        <v>0</v>
      </c>
      <c r="BE2265" s="272">
        <v>-585.73679756927481</v>
      </c>
    </row>
    <row r="2266" spans="3:57" x14ac:dyDescent="0.3">
      <c r="C2266" s="272">
        <v>240</v>
      </c>
      <c r="D2266" s="272">
        <v>864000</v>
      </c>
      <c r="E2266" s="272">
        <v>4</v>
      </c>
      <c r="F2266" s="272">
        <v>9.7866666666666671</v>
      </c>
      <c r="G2266" s="272">
        <v>0</v>
      </c>
      <c r="H2266" s="272">
        <v>410</v>
      </c>
      <c r="I2266" s="272">
        <v>0</v>
      </c>
      <c r="J2266" s="272">
        <v>0</v>
      </c>
      <c r="K2266" s="272">
        <v>6.0807843137254904</v>
      </c>
      <c r="L2266" s="272">
        <v>9.7866666666666671</v>
      </c>
      <c r="M2266" s="272">
        <v>9.7866666666666671</v>
      </c>
      <c r="N2266" s="272">
        <v>9.7866666666666671</v>
      </c>
      <c r="O2266" s="272">
        <v>9.7866666666666671</v>
      </c>
      <c r="P2266" s="272">
        <v>9.7866666666666671</v>
      </c>
      <c r="Q2266" s="272">
        <v>9.7866666666666671</v>
      </c>
      <c r="R2266" s="272">
        <v>9.7866666666666671</v>
      </c>
      <c r="S2266" s="272">
        <v>9.7866666666666671</v>
      </c>
      <c r="T2266" s="272">
        <v>21.378857247500189</v>
      </c>
      <c r="U2266" s="272">
        <v>-386.64455408486049</v>
      </c>
      <c r="V2266" s="272">
        <v>0</v>
      </c>
      <c r="W2266" s="272">
        <v>-209.18932212067762</v>
      </c>
      <c r="X2266" s="272">
        <v>-98.845423632648291</v>
      </c>
      <c r="Y2266" s="272">
        <v>-280.37881924894646</v>
      </c>
      <c r="Z2266" s="272">
        <v>201.76901091741195</v>
      </c>
      <c r="AA2266" s="272">
        <v>-588.91124235483267</v>
      </c>
      <c r="AB2266" s="272">
        <v>0</v>
      </c>
      <c r="AC2266" s="272">
        <v>-119.10762760574075</v>
      </c>
      <c r="AD2266" s="272">
        <v>0</v>
      </c>
      <c r="AE2266" s="272">
        <v>0</v>
      </c>
      <c r="AF2266" s="272">
        <v>0</v>
      </c>
      <c r="AG2266" s="272">
        <v>22.259637654364045</v>
      </c>
      <c r="AH2266" s="272">
        <v>302.89459175107993</v>
      </c>
      <c r="AI2266" s="272">
        <v>0</v>
      </c>
      <c r="AJ2266" s="272">
        <v>0</v>
      </c>
      <c r="AK2266" s="272">
        <v>-381.76883229435396</v>
      </c>
      <c r="AL2266" s="272">
        <v>0</v>
      </c>
      <c r="AM2266" s="272">
        <v>-215.98448931059085</v>
      </c>
      <c r="AN2266" s="272">
        <v>0</v>
      </c>
      <c r="AO2266" s="272">
        <v>-394.88945222110402</v>
      </c>
      <c r="AP2266" s="272">
        <v>0</v>
      </c>
      <c r="AQ2266" s="272">
        <v>0</v>
      </c>
      <c r="AR2266" s="272">
        <v>0</v>
      </c>
      <c r="AS2266" s="272">
        <v>-394.88945222110402</v>
      </c>
      <c r="AT2266" s="272">
        <v>0</v>
      </c>
      <c r="AU2266" s="272">
        <v>0</v>
      </c>
      <c r="AV2266" s="272">
        <v>0</v>
      </c>
      <c r="AW2266" s="272">
        <v>-412.21103695238031</v>
      </c>
      <c r="AX2266" s="272">
        <v>-209.18932212067762</v>
      </c>
      <c r="AY2266" s="272">
        <v>-36.942947438053288</v>
      </c>
      <c r="AZ2266" s="272">
        <v>0</v>
      </c>
      <c r="BA2266" s="272">
        <v>-394.88945222110402</v>
      </c>
      <c r="BB2266" s="272">
        <v>0</v>
      </c>
      <c r="BC2266" s="272">
        <v>0</v>
      </c>
      <c r="BD2266" s="272">
        <v>0</v>
      </c>
      <c r="BE2266" s="272">
        <v>-897.90385054898741</v>
      </c>
    </row>
    <row r="2268" spans="3:57" x14ac:dyDescent="0.3">
      <c r="C2268" s="272">
        <v>288</v>
      </c>
      <c r="D2268" s="272">
        <v>1036800</v>
      </c>
      <c r="E2268" s="272">
        <v>4</v>
      </c>
      <c r="F2268" s="272">
        <v>9.7866666666666671</v>
      </c>
      <c r="G2268" s="272">
        <v>0</v>
      </c>
      <c r="H2268" s="272">
        <v>410</v>
      </c>
      <c r="I2268" s="272">
        <v>0</v>
      </c>
      <c r="J2268" s="272">
        <v>0</v>
      </c>
      <c r="K2268" s="272">
        <v>6.0807843137254904</v>
      </c>
      <c r="L2268" s="272">
        <v>9.7866666666666671</v>
      </c>
      <c r="M2268" s="272">
        <v>9.7866666666666671</v>
      </c>
      <c r="N2268" s="272">
        <v>9.7866666666666671</v>
      </c>
      <c r="O2268" s="272">
        <v>9.7866666666666671</v>
      </c>
      <c r="P2268" s="272">
        <v>9.7866666666666671</v>
      </c>
      <c r="Q2268" s="272">
        <v>9.7866666666666671</v>
      </c>
      <c r="R2268" s="272">
        <v>9.7866666666666671</v>
      </c>
      <c r="S2268" s="272">
        <v>9.7866666666666671</v>
      </c>
      <c r="T2268" s="272">
        <v>17.885413395497178</v>
      </c>
      <c r="U2268" s="272">
        <v>-31.33242420163748</v>
      </c>
      <c r="V2268" s="272">
        <v>0</v>
      </c>
      <c r="W2268" s="272">
        <v>-199.51256373349034</v>
      </c>
      <c r="X2268" s="272">
        <v>-101.49965683198617</v>
      </c>
      <c r="Y2268" s="272">
        <v>-173.14394835110534</v>
      </c>
      <c r="Z2268" s="272">
        <v>442.82374471494438</v>
      </c>
      <c r="AA2268" s="272">
        <v>-561.66916448013842</v>
      </c>
      <c r="AB2268" s="272">
        <v>0</v>
      </c>
      <c r="AC2268" s="272">
        <v>-113.59790214400361</v>
      </c>
      <c r="AD2268" s="272">
        <v>0</v>
      </c>
      <c r="AE2268" s="272">
        <v>0</v>
      </c>
      <c r="AF2268" s="272">
        <v>0</v>
      </c>
      <c r="AG2268" s="272">
        <v>18.603925402462913</v>
      </c>
      <c r="AH2268" s="272">
        <v>263.5807407844278</v>
      </c>
      <c r="AI2268" s="272">
        <v>0</v>
      </c>
      <c r="AJ2268" s="272">
        <v>0</v>
      </c>
      <c r="AK2268" s="272">
        <v>-33.018750041351709</v>
      </c>
      <c r="AL2268" s="272">
        <v>0</v>
      </c>
      <c r="AM2268" s="272">
        <v>-203.43479383027744</v>
      </c>
      <c r="AN2268" s="272">
        <v>0</v>
      </c>
      <c r="AO2268" s="272">
        <v>-326.51261325102922</v>
      </c>
      <c r="AP2268" s="272">
        <v>0</v>
      </c>
      <c r="AQ2268" s="272">
        <v>0</v>
      </c>
      <c r="AR2268" s="272">
        <v>0</v>
      </c>
      <c r="AS2268" s="272">
        <v>-326.51261325102922</v>
      </c>
      <c r="AT2268" s="272">
        <v>0</v>
      </c>
      <c r="AU2268" s="272">
        <v>0</v>
      </c>
      <c r="AV2268" s="272">
        <v>0</v>
      </c>
      <c r="AW2268" s="272">
        <v>-340.83488968674277</v>
      </c>
      <c r="AX2268" s="272">
        <v>-199.51256373349034</v>
      </c>
      <c r="AY2268" s="272">
        <v>-30.546114213352865</v>
      </c>
      <c r="AZ2268" s="272">
        <v>0</v>
      </c>
      <c r="BA2268" s="272">
        <v>-326.51261325102922</v>
      </c>
      <c r="BB2268" s="272">
        <v>0</v>
      </c>
      <c r="BC2268" s="272">
        <v>0</v>
      </c>
      <c r="BD2268" s="272">
        <v>0</v>
      </c>
      <c r="BE2268" s="272">
        <v>-514.11835771799406</v>
      </c>
    </row>
    <row r="2269" spans="3:57" x14ac:dyDescent="0.3">
      <c r="C2269" s="272">
        <v>289</v>
      </c>
      <c r="D2269" s="272">
        <v>1040400</v>
      </c>
      <c r="E2269" s="272">
        <v>4</v>
      </c>
      <c r="F2269" s="272">
        <v>9.1966666666666672</v>
      </c>
      <c r="G2269" s="272">
        <v>0</v>
      </c>
      <c r="H2269" s="272">
        <v>410</v>
      </c>
      <c r="I2269" s="272">
        <v>0</v>
      </c>
      <c r="J2269" s="272">
        <v>0</v>
      </c>
      <c r="K2269" s="272">
        <v>5.4907843137254906</v>
      </c>
      <c r="L2269" s="272">
        <v>9.1966666666666672</v>
      </c>
      <c r="M2269" s="272">
        <v>9.1966666666666672</v>
      </c>
      <c r="N2269" s="272">
        <v>9.1966666666666672</v>
      </c>
      <c r="O2269" s="272">
        <v>9.1966666666666672</v>
      </c>
      <c r="P2269" s="272">
        <v>9.1966666666666672</v>
      </c>
      <c r="Q2269" s="272">
        <v>9.1966666666666672</v>
      </c>
      <c r="R2269" s="272">
        <v>9.1966666666666672</v>
      </c>
      <c r="S2269" s="272">
        <v>9.1966666666666672</v>
      </c>
      <c r="T2269" s="272">
        <v>17.590278185009272</v>
      </c>
      <c r="U2269" s="272">
        <v>-22.142669039088446</v>
      </c>
      <c r="V2269" s="272">
        <v>0</v>
      </c>
      <c r="W2269" s="272">
        <v>-206.78288667804588</v>
      </c>
      <c r="X2269" s="272">
        <v>-100.42948018426979</v>
      </c>
      <c r="Y2269" s="272">
        <v>-258.37645166531274</v>
      </c>
      <c r="Z2269" s="272">
        <v>543.44614948853996</v>
      </c>
      <c r="AA2269" s="272">
        <v>-582.13662847014587</v>
      </c>
      <c r="AB2269" s="272">
        <v>0</v>
      </c>
      <c r="AC2269" s="272">
        <v>-117.73745816471693</v>
      </c>
      <c r="AD2269" s="272">
        <v>0</v>
      </c>
      <c r="AE2269" s="272">
        <v>0</v>
      </c>
      <c r="AF2269" s="272">
        <v>0</v>
      </c>
      <c r="AG2269" s="272">
        <v>18.355456848462879</v>
      </c>
      <c r="AH2269" s="272">
        <v>280.94220940131993</v>
      </c>
      <c r="AI2269" s="272">
        <v>0</v>
      </c>
      <c r="AJ2269" s="272">
        <v>0</v>
      </c>
      <c r="AK2269" s="272">
        <v>-31.074546272631309</v>
      </c>
      <c r="AL2269" s="272">
        <v>0</v>
      </c>
      <c r="AM2269" s="272">
        <v>-209.07885463666184</v>
      </c>
      <c r="AN2269" s="272">
        <v>0</v>
      </c>
      <c r="AO2269" s="272">
        <v>-365.86322189204338</v>
      </c>
      <c r="AP2269" s="272">
        <v>0</v>
      </c>
      <c r="AQ2269" s="272">
        <v>0</v>
      </c>
      <c r="AR2269" s="272">
        <v>0</v>
      </c>
      <c r="AS2269" s="272">
        <v>-365.86322189204338</v>
      </c>
      <c r="AT2269" s="272">
        <v>0</v>
      </c>
      <c r="AU2269" s="272">
        <v>0</v>
      </c>
      <c r="AV2269" s="272">
        <v>0</v>
      </c>
      <c r="AW2269" s="272">
        <v>-381.91158875121289</v>
      </c>
      <c r="AX2269" s="272">
        <v>-206.78288667804588</v>
      </c>
      <c r="AY2269" s="272">
        <v>-34.227467205953012</v>
      </c>
      <c r="AZ2269" s="272">
        <v>0</v>
      </c>
      <c r="BA2269" s="272">
        <v>-365.86322189204338</v>
      </c>
      <c r="BB2269" s="272">
        <v>0</v>
      </c>
      <c r="BC2269" s="272">
        <v>0</v>
      </c>
      <c r="BD2269" s="272">
        <v>0</v>
      </c>
      <c r="BE2269" s="272">
        <v>-476.52756986044659</v>
      </c>
    </row>
    <row r="2270" spans="3:57" x14ac:dyDescent="0.3">
      <c r="C2270" s="272">
        <v>290</v>
      </c>
      <c r="D2270" s="272">
        <v>1044000</v>
      </c>
      <c r="E2270" s="272">
        <v>4</v>
      </c>
      <c r="F2270" s="272">
        <v>8.2766666666666655</v>
      </c>
      <c r="G2270" s="272">
        <v>0</v>
      </c>
      <c r="H2270" s="272">
        <v>410</v>
      </c>
      <c r="I2270" s="272">
        <v>0</v>
      </c>
      <c r="J2270" s="272">
        <v>0</v>
      </c>
      <c r="K2270" s="272">
        <v>4.5707843137254889</v>
      </c>
      <c r="L2270" s="272">
        <v>8.2766666666666655</v>
      </c>
      <c r="M2270" s="272">
        <v>8.2766666666666655</v>
      </c>
      <c r="N2270" s="272">
        <v>8.2766666666666655</v>
      </c>
      <c r="O2270" s="272">
        <v>8.2766666666666655</v>
      </c>
      <c r="P2270" s="272">
        <v>8.2766666666666655</v>
      </c>
      <c r="Q2270" s="272">
        <v>8.2766666666666655</v>
      </c>
      <c r="R2270" s="272">
        <v>8.2766666666666655</v>
      </c>
      <c r="S2270" s="272">
        <v>8.2766666666666655</v>
      </c>
      <c r="T2270" s="272">
        <v>17.255672865521095</v>
      </c>
      <c r="U2270" s="272">
        <v>-3.3025684862236631</v>
      </c>
      <c r="V2270" s="272">
        <v>0</v>
      </c>
      <c r="W2270" s="272">
        <v>-221.09679703947819</v>
      </c>
      <c r="X2270" s="272">
        <v>-96.115425917223746</v>
      </c>
      <c r="Y2270" s="272">
        <v>-345.84190389064179</v>
      </c>
      <c r="Z2270" s="272">
        <v>659.75155836112003</v>
      </c>
      <c r="AA2270" s="272">
        <v>-622.43324900723007</v>
      </c>
      <c r="AB2270" s="272">
        <v>0</v>
      </c>
      <c r="AC2270" s="272">
        <v>-125.88747216938927</v>
      </c>
      <c r="AD2270" s="272">
        <v>0</v>
      </c>
      <c r="AE2270" s="272">
        <v>0</v>
      </c>
      <c r="AF2270" s="272">
        <v>0</v>
      </c>
      <c r="AG2270" s="272">
        <v>18.088393345462023</v>
      </c>
      <c r="AH2270" s="272">
        <v>305.61079297517284</v>
      </c>
      <c r="AI2270" s="272">
        <v>0</v>
      </c>
      <c r="AJ2270" s="272">
        <v>0</v>
      </c>
      <c r="AK2270" s="272">
        <v>-36.012496687670165</v>
      </c>
      <c r="AL2270" s="272">
        <v>0</v>
      </c>
      <c r="AM2270" s="272">
        <v>-214.30493383563061</v>
      </c>
      <c r="AN2270" s="272">
        <v>0</v>
      </c>
      <c r="AO2270" s="272">
        <v>-413.64513048506575</v>
      </c>
      <c r="AP2270" s="272">
        <v>0</v>
      </c>
      <c r="AQ2270" s="272">
        <v>0</v>
      </c>
      <c r="AR2270" s="272">
        <v>0</v>
      </c>
      <c r="AS2270" s="272">
        <v>-413.64513048506575</v>
      </c>
      <c r="AT2270" s="272">
        <v>0</v>
      </c>
      <c r="AU2270" s="272">
        <v>0</v>
      </c>
      <c r="AV2270" s="272">
        <v>0</v>
      </c>
      <c r="AW2270" s="272">
        <v>-431.78942159255558</v>
      </c>
      <c r="AX2270" s="272">
        <v>-221.09679703947819</v>
      </c>
      <c r="AY2270" s="272">
        <v>-38.697590496694971</v>
      </c>
      <c r="AZ2270" s="272">
        <v>0</v>
      </c>
      <c r="BA2270" s="272">
        <v>-413.64513048506575</v>
      </c>
      <c r="BB2270" s="272">
        <v>0</v>
      </c>
      <c r="BC2270" s="272">
        <v>0</v>
      </c>
      <c r="BD2270" s="272">
        <v>0</v>
      </c>
      <c r="BE2270" s="272">
        <v>-449.78259760759744</v>
      </c>
    </row>
    <row r="2271" spans="3:57" x14ac:dyDescent="0.3">
      <c r="C2271" s="272">
        <v>291</v>
      </c>
      <c r="D2271" s="272">
        <v>1047600</v>
      </c>
      <c r="E2271" s="272">
        <v>4</v>
      </c>
      <c r="F2271" s="272">
        <v>7.5866666666666696</v>
      </c>
      <c r="G2271" s="272">
        <v>0</v>
      </c>
      <c r="H2271" s="272">
        <v>410</v>
      </c>
      <c r="I2271" s="272">
        <v>0</v>
      </c>
      <c r="J2271" s="272">
        <v>0</v>
      </c>
      <c r="K2271" s="272">
        <v>3.8807843137254929</v>
      </c>
      <c r="L2271" s="272">
        <v>7.5866666666666696</v>
      </c>
      <c r="M2271" s="272">
        <v>7.5866666666666696</v>
      </c>
      <c r="N2271" s="272">
        <v>7.5866666666666696</v>
      </c>
      <c r="O2271" s="272">
        <v>7.5866666666666696</v>
      </c>
      <c r="P2271" s="272">
        <v>7.5866666666666696</v>
      </c>
      <c r="Q2271" s="272">
        <v>7.5866666666666696</v>
      </c>
      <c r="R2271" s="272">
        <v>7.5866666666666696</v>
      </c>
      <c r="S2271" s="272">
        <v>7.5866666666666696</v>
      </c>
      <c r="T2271" s="272">
        <v>16.946166517467578</v>
      </c>
      <c r="U2271" s="272">
        <v>22.46818899502307</v>
      </c>
      <c r="V2271" s="272">
        <v>0</v>
      </c>
      <c r="W2271" s="272">
        <v>-230.55598728976972</v>
      </c>
      <c r="X2271" s="272">
        <v>-102.57299656099453</v>
      </c>
      <c r="Y2271" s="272">
        <v>-371.68309643995281</v>
      </c>
      <c r="Z2271" s="272">
        <v>727.28026928574013</v>
      </c>
      <c r="AA2271" s="272">
        <v>-649.06282754162726</v>
      </c>
      <c r="AB2271" s="272">
        <v>0</v>
      </c>
      <c r="AC2271" s="272">
        <v>-131.27331929754058</v>
      </c>
      <c r="AD2271" s="272">
        <v>0</v>
      </c>
      <c r="AE2271" s="272">
        <v>0</v>
      </c>
      <c r="AF2271" s="272">
        <v>0</v>
      </c>
      <c r="AG2271" s="272">
        <v>17.805108984128228</v>
      </c>
      <c r="AH2271" s="272">
        <v>315.51843908673141</v>
      </c>
      <c r="AI2271" s="272">
        <v>0</v>
      </c>
      <c r="AJ2271" s="272">
        <v>0</v>
      </c>
      <c r="AK2271" s="272">
        <v>-32.349518757413364</v>
      </c>
      <c r="AL2271" s="272">
        <v>0</v>
      </c>
      <c r="AM2271" s="272">
        <v>-224.59410940131903</v>
      </c>
      <c r="AN2271" s="272">
        <v>0</v>
      </c>
      <c r="AO2271" s="272">
        <v>-430.59100976152882</v>
      </c>
      <c r="AP2271" s="272">
        <v>0</v>
      </c>
      <c r="AQ2271" s="272">
        <v>0</v>
      </c>
      <c r="AR2271" s="272">
        <v>0</v>
      </c>
      <c r="AS2271" s="272">
        <v>-430.59100976152882</v>
      </c>
      <c r="AT2271" s="272">
        <v>0</v>
      </c>
      <c r="AU2271" s="272">
        <v>0</v>
      </c>
      <c r="AV2271" s="272">
        <v>0</v>
      </c>
      <c r="AW2271" s="272">
        <v>-449.4786215175755</v>
      </c>
      <c r="AX2271" s="272">
        <v>-230.55598728976972</v>
      </c>
      <c r="AY2271" s="272">
        <v>-40.282922097427246</v>
      </c>
      <c r="AZ2271" s="272">
        <v>0</v>
      </c>
      <c r="BA2271" s="272">
        <v>-430.59100976152882</v>
      </c>
      <c r="BB2271" s="272">
        <v>0</v>
      </c>
      <c r="BC2271" s="272">
        <v>0</v>
      </c>
      <c r="BD2271" s="272">
        <v>0</v>
      </c>
      <c r="BE2271" s="272">
        <v>-418.22405533771445</v>
      </c>
    </row>
    <row r="2272" spans="3:57" x14ac:dyDescent="0.3">
      <c r="C2272" s="272">
        <v>292</v>
      </c>
      <c r="D2272" s="272">
        <v>1051200</v>
      </c>
      <c r="E2272" s="272">
        <v>4</v>
      </c>
      <c r="F2272" s="272">
        <v>6.8433333333333328</v>
      </c>
      <c r="G2272" s="272">
        <v>0</v>
      </c>
      <c r="H2272" s="272">
        <v>410</v>
      </c>
      <c r="I2272" s="272">
        <v>0</v>
      </c>
      <c r="J2272" s="272">
        <v>0</v>
      </c>
      <c r="K2272" s="272">
        <v>3.1374509803921562</v>
      </c>
      <c r="L2272" s="272">
        <v>6.8433333333333328</v>
      </c>
      <c r="M2272" s="272">
        <v>6.8433333333333328</v>
      </c>
      <c r="N2272" s="272">
        <v>6.8433333333333328</v>
      </c>
      <c r="O2272" s="272">
        <v>6.8433333333333328</v>
      </c>
      <c r="P2272" s="272">
        <v>6.8433333333333328</v>
      </c>
      <c r="Q2272" s="272">
        <v>6.8433333333333328</v>
      </c>
      <c r="R2272" s="272">
        <v>6.8433333333333328</v>
      </c>
      <c r="S2272" s="272">
        <v>6.8433333333333328</v>
      </c>
      <c r="T2272" s="272">
        <v>16.62988770313007</v>
      </c>
      <c r="U2272" s="272">
        <v>48.025706107113592</v>
      </c>
      <c r="V2272" s="272">
        <v>0</v>
      </c>
      <c r="W2272" s="272">
        <v>-241.06461953871545</v>
      </c>
      <c r="X2272" s="272">
        <v>-105.8586399400204</v>
      </c>
      <c r="Y2272" s="272">
        <v>-396.00344694082855</v>
      </c>
      <c r="Z2272" s="272">
        <v>790.95241252667802</v>
      </c>
      <c r="AA2272" s="272">
        <v>-678.64680252868027</v>
      </c>
      <c r="AB2272" s="272">
        <v>0</v>
      </c>
      <c r="AC2272" s="272">
        <v>-137.25669475793359</v>
      </c>
      <c r="AD2272" s="272">
        <v>0</v>
      </c>
      <c r="AE2272" s="272">
        <v>0</v>
      </c>
      <c r="AF2272" s="272">
        <v>0</v>
      </c>
      <c r="AG2272" s="272">
        <v>17.513563919555637</v>
      </c>
      <c r="AH2272" s="272">
        <v>324.60443173677368</v>
      </c>
      <c r="AI2272" s="272">
        <v>0</v>
      </c>
      <c r="AJ2272" s="272">
        <v>0</v>
      </c>
      <c r="AK2272" s="272">
        <v>-33.273359442726587</v>
      </c>
      <c r="AL2272" s="272">
        <v>0</v>
      </c>
      <c r="AM2272" s="272">
        <v>-231.39359792241092</v>
      </c>
      <c r="AN2272" s="272">
        <v>0</v>
      </c>
      <c r="AO2272" s="272">
        <v>-446.28192986904833</v>
      </c>
      <c r="AP2272" s="272">
        <v>0</v>
      </c>
      <c r="AQ2272" s="272">
        <v>0</v>
      </c>
      <c r="AR2272" s="272">
        <v>0</v>
      </c>
      <c r="AS2272" s="272">
        <v>-446.28192986904833</v>
      </c>
      <c r="AT2272" s="272">
        <v>0</v>
      </c>
      <c r="AU2272" s="272">
        <v>0</v>
      </c>
      <c r="AV2272" s="272">
        <v>0</v>
      </c>
      <c r="AW2272" s="272">
        <v>-465.8578142558917</v>
      </c>
      <c r="AX2272" s="272">
        <v>-241.06461953871545</v>
      </c>
      <c r="AY2272" s="272">
        <v>-41.750848965380712</v>
      </c>
      <c r="AZ2272" s="272">
        <v>0</v>
      </c>
      <c r="BA2272" s="272">
        <v>-446.28192986904833</v>
      </c>
      <c r="BB2272" s="272">
        <v>0</v>
      </c>
      <c r="BC2272" s="272">
        <v>0</v>
      </c>
      <c r="BD2272" s="272">
        <v>0</v>
      </c>
      <c r="BE2272" s="272">
        <v>-387.53902975698787</v>
      </c>
    </row>
    <row r="2273" spans="3:57" x14ac:dyDescent="0.3">
      <c r="C2273" s="272">
        <v>293</v>
      </c>
      <c r="D2273" s="272">
        <v>1054800</v>
      </c>
      <c r="E2273" s="272">
        <v>4</v>
      </c>
      <c r="F2273" s="272">
        <v>6.5133333333333345</v>
      </c>
      <c r="G2273" s="272">
        <v>0</v>
      </c>
      <c r="H2273" s="272">
        <v>410</v>
      </c>
      <c r="I2273" s="272">
        <v>0</v>
      </c>
      <c r="J2273" s="272">
        <v>0</v>
      </c>
      <c r="K2273" s="272">
        <v>2.8074509803921579</v>
      </c>
      <c r="L2273" s="272">
        <v>6.5133333333333345</v>
      </c>
      <c r="M2273" s="272">
        <v>6.5133333333333345</v>
      </c>
      <c r="N2273" s="272">
        <v>6.5133333333333345</v>
      </c>
      <c r="O2273" s="272">
        <v>6.5133333333333345</v>
      </c>
      <c r="P2273" s="272">
        <v>6.5133333333333345</v>
      </c>
      <c r="Q2273" s="272">
        <v>6.5133333333333345</v>
      </c>
      <c r="R2273" s="272">
        <v>6.5133333333333345</v>
      </c>
      <c r="S2273" s="272">
        <v>6.5133333333333345</v>
      </c>
      <c r="T2273" s="272">
        <v>16.300558395830642</v>
      </c>
      <c r="U2273" s="272">
        <v>36.756046639432725</v>
      </c>
      <c r="V2273" s="272">
        <v>0</v>
      </c>
      <c r="W2273" s="272">
        <v>-241.25632376582442</v>
      </c>
      <c r="X2273" s="272">
        <v>-109.32801709226928</v>
      </c>
      <c r="Y2273" s="272">
        <v>-476.62590868944471</v>
      </c>
      <c r="Z2273" s="272">
        <v>863.96629618697114</v>
      </c>
      <c r="AA2273" s="272">
        <v>-679.1864896092967</v>
      </c>
      <c r="AB2273" s="272">
        <v>0</v>
      </c>
      <c r="AC2273" s="272">
        <v>-137.36584677134167</v>
      </c>
      <c r="AD2273" s="272">
        <v>0</v>
      </c>
      <c r="AE2273" s="272">
        <v>0</v>
      </c>
      <c r="AF2273" s="272">
        <v>0</v>
      </c>
      <c r="AG2273" s="272">
        <v>17.213030363907556</v>
      </c>
      <c r="AH2273" s="272">
        <v>335.16594143863784</v>
      </c>
      <c r="AI2273" s="272">
        <v>0</v>
      </c>
      <c r="AJ2273" s="272">
        <v>0</v>
      </c>
      <c r="AK2273" s="272">
        <v>-34.630348302567796</v>
      </c>
      <c r="AL2273" s="272">
        <v>0</v>
      </c>
      <c r="AM2273" s="272">
        <v>-238.9474500448884</v>
      </c>
      <c r="AN2273" s="272">
        <v>0</v>
      </c>
      <c r="AO2273" s="272">
        <v>-477.17442606491846</v>
      </c>
      <c r="AP2273" s="272">
        <v>0</v>
      </c>
      <c r="AQ2273" s="272">
        <v>0</v>
      </c>
      <c r="AR2273" s="272">
        <v>0</v>
      </c>
      <c r="AS2273" s="272">
        <v>-477.17442606491846</v>
      </c>
      <c r="AT2273" s="272">
        <v>0</v>
      </c>
      <c r="AU2273" s="272">
        <v>0</v>
      </c>
      <c r="AV2273" s="272">
        <v>0</v>
      </c>
      <c r="AW2273" s="272">
        <v>-498.10539093671184</v>
      </c>
      <c r="AX2273" s="272">
        <v>-241.25632376582442</v>
      </c>
      <c r="AY2273" s="272">
        <v>-44.640923280546986</v>
      </c>
      <c r="AZ2273" s="272">
        <v>0</v>
      </c>
      <c r="BA2273" s="272">
        <v>-477.17442606491846</v>
      </c>
      <c r="BB2273" s="272">
        <v>0</v>
      </c>
      <c r="BC2273" s="272">
        <v>0</v>
      </c>
      <c r="BD2273" s="272">
        <v>0</v>
      </c>
      <c r="BE2273" s="272">
        <v>-352.86919683761641</v>
      </c>
    </row>
    <row r="2274" spans="3:57" x14ac:dyDescent="0.3">
      <c r="C2274" s="272">
        <v>294</v>
      </c>
      <c r="D2274" s="272">
        <v>1058400</v>
      </c>
      <c r="E2274" s="272">
        <v>4</v>
      </c>
      <c r="F2274" s="272">
        <v>7.4700000000000015</v>
      </c>
      <c r="G2274" s="272">
        <v>29.134886853258774</v>
      </c>
      <c r="H2274" s="272">
        <v>328</v>
      </c>
      <c r="I2274" s="272">
        <v>0</v>
      </c>
      <c r="J2274" s="272">
        <v>0</v>
      </c>
      <c r="K2274" s="272">
        <v>4.0981045751633998</v>
      </c>
      <c r="L2274" s="272">
        <v>7.8000154541796851</v>
      </c>
      <c r="M2274" s="272">
        <v>7.7604776809865958</v>
      </c>
      <c r="N2274" s="272">
        <v>7.6861107015596142</v>
      </c>
      <c r="O2274" s="272">
        <v>7.6008765302698338</v>
      </c>
      <c r="P2274" s="272">
        <v>7.5743053422656885</v>
      </c>
      <c r="Q2274" s="272">
        <v>7.6008765302698338</v>
      </c>
      <c r="R2274" s="272">
        <v>7.6861107015596142</v>
      </c>
      <c r="S2274" s="272">
        <v>7.7604776809865958</v>
      </c>
      <c r="T2274" s="272">
        <v>15.997399845217966</v>
      </c>
      <c r="U2274" s="272">
        <v>13.273277337445961</v>
      </c>
      <c r="V2274" s="272">
        <v>0</v>
      </c>
      <c r="W2274" s="272">
        <v>-210.7169935004566</v>
      </c>
      <c r="X2274" s="272">
        <v>-109.53989073346011</v>
      </c>
      <c r="Y2274" s="272">
        <v>-561.94697935704949</v>
      </c>
      <c r="Z2274" s="272">
        <v>895.47714092841215</v>
      </c>
      <c r="AA2274" s="272">
        <v>-593.21195350516837</v>
      </c>
      <c r="AB2274" s="272">
        <v>0</v>
      </c>
      <c r="AC2274" s="272">
        <v>-119.97744883735071</v>
      </c>
      <c r="AD2274" s="272">
        <v>0</v>
      </c>
      <c r="AE2274" s="272">
        <v>0</v>
      </c>
      <c r="AF2274" s="272">
        <v>0</v>
      </c>
      <c r="AG2274" s="272">
        <v>16.908855219382424</v>
      </c>
      <c r="AH2274" s="272">
        <v>334.97440799870674</v>
      </c>
      <c r="AI2274" s="272">
        <v>0</v>
      </c>
      <c r="AJ2274" s="272">
        <v>0</v>
      </c>
      <c r="AK2274" s="272">
        <v>-31.277654528844025</v>
      </c>
      <c r="AL2274" s="272">
        <v>0</v>
      </c>
      <c r="AM2274" s="272">
        <v>-239.08525155402199</v>
      </c>
      <c r="AN2274" s="272">
        <v>0</v>
      </c>
      <c r="AO2274" s="272">
        <v>-497.58939244688639</v>
      </c>
      <c r="AP2274" s="272">
        <v>0</v>
      </c>
      <c r="AQ2274" s="272">
        <v>0</v>
      </c>
      <c r="AR2274" s="272">
        <v>0</v>
      </c>
      <c r="AS2274" s="272">
        <v>-497.58939244688639</v>
      </c>
      <c r="AT2274" s="272">
        <v>0</v>
      </c>
      <c r="AU2274" s="272">
        <v>0</v>
      </c>
      <c r="AV2274" s="272">
        <v>0</v>
      </c>
      <c r="AW2274" s="272">
        <v>-519.4158473551505</v>
      </c>
      <c r="AX2274" s="272">
        <v>-210.7169935004566</v>
      </c>
      <c r="AY2274" s="272">
        <v>-46.550797109175825</v>
      </c>
      <c r="AZ2274" s="272">
        <v>0</v>
      </c>
      <c r="BA2274" s="272">
        <v>-497.58939244688639</v>
      </c>
      <c r="BB2274" s="272">
        <v>0</v>
      </c>
      <c r="BC2274" s="272">
        <v>0</v>
      </c>
      <c r="BD2274" s="272">
        <v>0</v>
      </c>
      <c r="BE2274" s="272">
        <v>-320.66298106053591</v>
      </c>
    </row>
    <row r="2275" spans="3:57" x14ac:dyDescent="0.3">
      <c r="C2275" s="272">
        <v>295</v>
      </c>
      <c r="D2275" s="272">
        <v>1062000</v>
      </c>
      <c r="E2275" s="272">
        <v>4</v>
      </c>
      <c r="F2275" s="272">
        <v>9.5566666666666684</v>
      </c>
      <c r="G2275" s="272">
        <v>250.88184589974185</v>
      </c>
      <c r="H2275" s="272">
        <v>393.6</v>
      </c>
      <c r="I2275" s="272">
        <v>0</v>
      </c>
      <c r="J2275" s="272">
        <v>0</v>
      </c>
      <c r="K2275" s="272">
        <v>10.048496732026145</v>
      </c>
      <c r="L2275" s="272">
        <v>13.704463642144205</v>
      </c>
      <c r="M2275" s="272">
        <v>13.207533410573522</v>
      </c>
      <c r="N2275" s="272">
        <v>12.272852539008374</v>
      </c>
      <c r="O2275" s="272">
        <v>11.201587440948463</v>
      </c>
      <c r="P2275" s="272">
        <v>10.867627646512798</v>
      </c>
      <c r="Q2275" s="272">
        <v>11.201587440948463</v>
      </c>
      <c r="R2275" s="272">
        <v>12.272852539008374</v>
      </c>
      <c r="S2275" s="272">
        <v>13.207533410573522</v>
      </c>
      <c r="T2275" s="272">
        <v>15.803040167031636</v>
      </c>
      <c r="U2275" s="272">
        <v>-226.88905796512722</v>
      </c>
      <c r="V2275" s="272">
        <v>0</v>
      </c>
      <c r="W2275" s="272">
        <v>-154.89976734842526</v>
      </c>
      <c r="X2275" s="272">
        <v>-93.742941208655651</v>
      </c>
      <c r="Y2275" s="272">
        <v>-794.14099018522256</v>
      </c>
      <c r="Z2275" s="272">
        <v>815.89464077717616</v>
      </c>
      <c r="AA2275" s="272">
        <v>-436.07490814952394</v>
      </c>
      <c r="AB2275" s="272">
        <v>0</v>
      </c>
      <c r="AC2275" s="272">
        <v>-88.196393671130025</v>
      </c>
      <c r="AD2275" s="272">
        <v>0</v>
      </c>
      <c r="AE2275" s="272">
        <v>0</v>
      </c>
      <c r="AF2275" s="272">
        <v>0</v>
      </c>
      <c r="AG2275" s="272">
        <v>16.62881043926609</v>
      </c>
      <c r="AH2275" s="272">
        <v>304.01054000624794</v>
      </c>
      <c r="AI2275" s="272">
        <v>0</v>
      </c>
      <c r="AJ2275" s="272">
        <v>0</v>
      </c>
      <c r="AK2275" s="272">
        <v>-17.565243625521489</v>
      </c>
      <c r="AL2275" s="272">
        <v>0</v>
      </c>
      <c r="AM2275" s="272">
        <v>-211.31357991403192</v>
      </c>
      <c r="AN2275" s="272">
        <v>0</v>
      </c>
      <c r="AO2275" s="272">
        <v>-520.2692803026232</v>
      </c>
      <c r="AP2275" s="272">
        <v>0</v>
      </c>
      <c r="AQ2275" s="272">
        <v>0</v>
      </c>
      <c r="AR2275" s="272">
        <v>0</v>
      </c>
      <c r="AS2275" s="272">
        <v>-520.2692803026232</v>
      </c>
      <c r="AT2275" s="272">
        <v>0</v>
      </c>
      <c r="AU2275" s="272">
        <v>0</v>
      </c>
      <c r="AV2275" s="272">
        <v>0</v>
      </c>
      <c r="AW2275" s="272">
        <v>-543.09057464501097</v>
      </c>
      <c r="AX2275" s="272">
        <v>-154.89976734842526</v>
      </c>
      <c r="AY2275" s="272">
        <v>-48.672560301995418</v>
      </c>
      <c r="AZ2275" s="272">
        <v>0</v>
      </c>
      <c r="BA2275" s="272">
        <v>-520.2692803026232</v>
      </c>
      <c r="BB2275" s="272">
        <v>0</v>
      </c>
      <c r="BC2275" s="272">
        <v>0</v>
      </c>
      <c r="BD2275" s="272">
        <v>0</v>
      </c>
      <c r="BE2275" s="272">
        <v>-287.82972257941714</v>
      </c>
    </row>
    <row r="2276" spans="3:57" x14ac:dyDescent="0.3">
      <c r="C2276" s="272">
        <v>296</v>
      </c>
      <c r="D2276" s="272">
        <v>1065600</v>
      </c>
      <c r="E2276" s="272">
        <v>4</v>
      </c>
      <c r="F2276" s="272">
        <v>12.550000000000004</v>
      </c>
      <c r="G2276" s="272">
        <v>480.09226597326426</v>
      </c>
      <c r="H2276" s="272">
        <v>196.8</v>
      </c>
      <c r="I2276" s="272">
        <v>0</v>
      </c>
      <c r="J2276" s="272">
        <v>0</v>
      </c>
      <c r="K2276" s="272">
        <v>18.489324618736386</v>
      </c>
      <c r="L2276" s="272">
        <v>22.080514794335222</v>
      </c>
      <c r="M2276" s="272">
        <v>20.938703622829763</v>
      </c>
      <c r="N2276" s="272">
        <v>18.791059963533201</v>
      </c>
      <c r="O2276" s="272">
        <v>16.329582720052763</v>
      </c>
      <c r="P2276" s="272">
        <v>15.562233503010667</v>
      </c>
      <c r="Q2276" s="272">
        <v>16.329582720052763</v>
      </c>
      <c r="R2276" s="272">
        <v>18.791059963533201</v>
      </c>
      <c r="S2276" s="272">
        <v>20.93870362282976</v>
      </c>
      <c r="T2276" s="272">
        <v>15.661284543631041</v>
      </c>
      <c r="U2276" s="272">
        <v>-290.82106718723435</v>
      </c>
      <c r="V2276" s="272">
        <v>0</v>
      </c>
      <c r="W2276" s="272">
        <v>-77.971476004250164</v>
      </c>
      <c r="X2276" s="272">
        <v>0.99806554340916875</v>
      </c>
      <c r="Y2276" s="272">
        <v>-943.75402370222105</v>
      </c>
      <c r="Z2276" s="272">
        <v>729.90636697582772</v>
      </c>
      <c r="AA2276" s="272">
        <v>-219.50584444942919</v>
      </c>
      <c r="AB2276" s="272">
        <v>0</v>
      </c>
      <c r="AC2276" s="272">
        <v>-44.395179608769304</v>
      </c>
      <c r="AD2276" s="272">
        <v>0</v>
      </c>
      <c r="AE2276" s="272">
        <v>0</v>
      </c>
      <c r="AF2276" s="272">
        <v>0</v>
      </c>
      <c r="AG2276" s="272">
        <v>16.396957091869222</v>
      </c>
      <c r="AH2276" s="272">
        <v>270.91090944683697</v>
      </c>
      <c r="AI2276" s="272">
        <v>0</v>
      </c>
      <c r="AJ2276" s="272">
        <v>0</v>
      </c>
      <c r="AK2276" s="272">
        <v>-12.290367952790042</v>
      </c>
      <c r="AL2276" s="272">
        <v>0</v>
      </c>
      <c r="AM2276" s="272">
        <v>-103.77188307503143</v>
      </c>
      <c r="AN2276" s="272">
        <v>0</v>
      </c>
      <c r="AO2276" s="272">
        <v>-520.68301924307752</v>
      </c>
      <c r="AP2276" s="272">
        <v>0</v>
      </c>
      <c r="AQ2276" s="272">
        <v>0</v>
      </c>
      <c r="AR2276" s="272">
        <v>0</v>
      </c>
      <c r="AS2276" s="272">
        <v>-520.68301924307752</v>
      </c>
      <c r="AT2276" s="272">
        <v>0</v>
      </c>
      <c r="AU2276" s="272">
        <v>0</v>
      </c>
      <c r="AV2276" s="272">
        <v>0</v>
      </c>
      <c r="AW2276" s="272">
        <v>-543.52246199148965</v>
      </c>
      <c r="AX2276" s="272">
        <v>-77.971476004250164</v>
      </c>
      <c r="AY2276" s="272">
        <v>-48.711266668661601</v>
      </c>
      <c r="AZ2276" s="272">
        <v>0</v>
      </c>
      <c r="BA2276" s="272">
        <v>-520.68301924307752</v>
      </c>
      <c r="BB2276" s="272">
        <v>0</v>
      </c>
      <c r="BC2276" s="272">
        <v>0</v>
      </c>
      <c r="BD2276" s="272">
        <v>0</v>
      </c>
      <c r="BE2276" s="272">
        <v>-253.64825270749208</v>
      </c>
    </row>
    <row r="2277" spans="3:57" x14ac:dyDescent="0.3">
      <c r="C2277" s="272">
        <v>297</v>
      </c>
      <c r="D2277" s="272">
        <v>1069200</v>
      </c>
      <c r="E2277" s="272">
        <v>4</v>
      </c>
      <c r="F2277" s="272">
        <v>15.316666666666668</v>
      </c>
      <c r="G2277" s="272">
        <v>631.82648281655793</v>
      </c>
      <c r="H2277" s="272">
        <v>123</v>
      </c>
      <c r="I2277" s="272">
        <v>0</v>
      </c>
      <c r="J2277" s="272">
        <v>0</v>
      </c>
      <c r="K2277" s="272">
        <v>25.895206971677556</v>
      </c>
      <c r="L2277" s="272">
        <v>29.43123174234708</v>
      </c>
      <c r="M2277" s="272">
        <v>27.740224652789664</v>
      </c>
      <c r="N2277" s="272">
        <v>24.559593087479954</v>
      </c>
      <c r="O2277" s="272">
        <v>20.914178177042846</v>
      </c>
      <c r="P2277" s="272">
        <v>19.777744238956863</v>
      </c>
      <c r="Q2277" s="272">
        <v>20.914178177042846</v>
      </c>
      <c r="R2277" s="272">
        <v>24.559593087479954</v>
      </c>
      <c r="S2277" s="272">
        <v>27.740224652789657</v>
      </c>
      <c r="T2277" s="272">
        <v>15.703730885515967</v>
      </c>
      <c r="U2277" s="272">
        <v>-368.41021385229737</v>
      </c>
      <c r="V2277" s="272">
        <v>0</v>
      </c>
      <c r="W2277" s="272">
        <v>-10.642651931443487</v>
      </c>
      <c r="X2277" s="272">
        <v>122.87798223020314</v>
      </c>
      <c r="Y2277" s="272">
        <v>-965.39530989495734</v>
      </c>
      <c r="Z2277" s="272">
        <v>484.7497657439003</v>
      </c>
      <c r="AA2277" s="272">
        <v>-29.961268134330439</v>
      </c>
      <c r="AB2277" s="272">
        <v>0</v>
      </c>
      <c r="AC2277" s="272">
        <v>-6.0596832101048639</v>
      </c>
      <c r="AD2277" s="272">
        <v>0</v>
      </c>
      <c r="AE2277" s="272">
        <v>0</v>
      </c>
      <c r="AF2277" s="272">
        <v>0</v>
      </c>
      <c r="AG2277" s="272">
        <v>16.229990556820216</v>
      </c>
      <c r="AH2277" s="272">
        <v>194.69693403574405</v>
      </c>
      <c r="AI2277" s="272">
        <v>0</v>
      </c>
      <c r="AJ2277" s="272">
        <v>0</v>
      </c>
      <c r="AK2277" s="272">
        <v>8.8904057193868358</v>
      </c>
      <c r="AL2277" s="272">
        <v>0</v>
      </c>
      <c r="AM2277" s="272">
        <v>47.582425411382012</v>
      </c>
      <c r="AN2277" s="272">
        <v>0</v>
      </c>
      <c r="AO2277" s="272">
        <v>-437.50836980502407</v>
      </c>
      <c r="AP2277" s="272">
        <v>0</v>
      </c>
      <c r="AQ2277" s="272">
        <v>0</v>
      </c>
      <c r="AR2277" s="272">
        <v>0</v>
      </c>
      <c r="AS2277" s="272">
        <v>-443.46710709708861</v>
      </c>
      <c r="AT2277" s="272">
        <v>0</v>
      </c>
      <c r="AU2277" s="272">
        <v>0</v>
      </c>
      <c r="AV2277" s="272">
        <v>0</v>
      </c>
      <c r="AW2277" s="272">
        <v>-469.02499094214113</v>
      </c>
      <c r="AX2277" s="272">
        <v>-10.642651931443487</v>
      </c>
      <c r="AY2277" s="272">
        <v>-41.904655183636287</v>
      </c>
      <c r="AZ2277" s="272">
        <v>0</v>
      </c>
      <c r="BA2277" s="272">
        <v>-443.46710709708861</v>
      </c>
      <c r="BB2277" s="272">
        <v>0</v>
      </c>
      <c r="BC2277" s="272">
        <v>0</v>
      </c>
      <c r="BD2277" s="272">
        <v>0</v>
      </c>
      <c r="BE2277" s="272">
        <v>-222.10648194299196</v>
      </c>
    </row>
    <row r="2278" spans="3:57" x14ac:dyDescent="0.3">
      <c r="C2278" s="272">
        <v>298</v>
      </c>
      <c r="D2278" s="272">
        <v>1072800</v>
      </c>
      <c r="E2278" s="272">
        <v>4</v>
      </c>
      <c r="F2278" s="272">
        <v>17.806666666666665</v>
      </c>
      <c r="G2278" s="272">
        <v>738.95111379640139</v>
      </c>
      <c r="H2278" s="272">
        <v>123</v>
      </c>
      <c r="I2278" s="272">
        <v>0</v>
      </c>
      <c r="J2278" s="272">
        <v>0</v>
      </c>
      <c r="K2278" s="272">
        <v>32.726274509803922</v>
      </c>
      <c r="L2278" s="272">
        <v>36.210679186741928</v>
      </c>
      <c r="M2278" s="272">
        <v>34.005771314562907</v>
      </c>
      <c r="N2278" s="272">
        <v>29.858538804326699</v>
      </c>
      <c r="O2278" s="272">
        <v>25.105274265687033</v>
      </c>
      <c r="P2278" s="272">
        <v>23.623475548359952</v>
      </c>
      <c r="Q2278" s="272">
        <v>25.105274265687033</v>
      </c>
      <c r="R2278" s="272">
        <v>29.858538804326699</v>
      </c>
      <c r="S2278" s="272">
        <v>34.005771314562907</v>
      </c>
      <c r="T2278" s="272">
        <v>16.053400492854767</v>
      </c>
      <c r="U2278" s="272">
        <v>-380.43483902771919</v>
      </c>
      <c r="V2278" s="272">
        <v>0</v>
      </c>
      <c r="W2278" s="272">
        <v>42.368530219394579</v>
      </c>
      <c r="X2278" s="272">
        <v>196.74395008333988</v>
      </c>
      <c r="Y2278" s="272">
        <v>-589.86724634083237</v>
      </c>
      <c r="Z2278" s="272">
        <v>-29.680072989621294</v>
      </c>
      <c r="AA2278" s="272">
        <v>119.27618252837001</v>
      </c>
      <c r="AB2278" s="272">
        <v>0</v>
      </c>
      <c r="AC2278" s="272">
        <v>24.123674518449057</v>
      </c>
      <c r="AD2278" s="272">
        <v>0</v>
      </c>
      <c r="AE2278" s="272">
        <v>0</v>
      </c>
      <c r="AF2278" s="272">
        <v>0</v>
      </c>
      <c r="AG2278" s="272">
        <v>16.175567446909426</v>
      </c>
      <c r="AH2278" s="272">
        <v>47.379103282847552</v>
      </c>
      <c r="AI2278" s="272">
        <v>0</v>
      </c>
      <c r="AJ2278" s="272">
        <v>0</v>
      </c>
      <c r="AK2278" s="272">
        <v>43.918976793958045</v>
      </c>
      <c r="AL2278" s="272">
        <v>0</v>
      </c>
      <c r="AM2278" s="272">
        <v>178.4209293284085</v>
      </c>
      <c r="AN2278" s="272">
        <v>0</v>
      </c>
      <c r="AO2278" s="272">
        <v>-117.02930347901892</v>
      </c>
      <c r="AP2278" s="272">
        <v>0</v>
      </c>
      <c r="AQ2278" s="272">
        <v>0</v>
      </c>
      <c r="AR2278" s="272">
        <v>0</v>
      </c>
      <c r="AS2278" s="272">
        <v>-192.02264786838788</v>
      </c>
      <c r="AT2278" s="272">
        <v>0</v>
      </c>
      <c r="AU2278" s="272">
        <v>0</v>
      </c>
      <c r="AV2278" s="272">
        <v>0</v>
      </c>
      <c r="AW2278" s="272">
        <v>-277.28564375348589</v>
      </c>
      <c r="AX2278" s="272">
        <v>42.368530219394579</v>
      </c>
      <c r="AY2278" s="272">
        <v>-23.214119158513828</v>
      </c>
      <c r="AZ2278" s="272">
        <v>0</v>
      </c>
      <c r="BA2278" s="272">
        <v>-192.02264786838788</v>
      </c>
      <c r="BB2278" s="272">
        <v>0</v>
      </c>
      <c r="BC2278" s="272">
        <v>0</v>
      </c>
      <c r="BD2278" s="272">
        <v>0</v>
      </c>
      <c r="BE2278" s="272">
        <v>-201.69210456652806</v>
      </c>
    </row>
    <row r="2279" spans="3:57" x14ac:dyDescent="0.3">
      <c r="C2279" s="272">
        <v>299</v>
      </c>
      <c r="D2279" s="272">
        <v>1076400</v>
      </c>
      <c r="E2279" s="272">
        <v>4</v>
      </c>
      <c r="F2279" s="272">
        <v>19.306666666666665</v>
      </c>
      <c r="G2279" s="272">
        <v>788.73034468316791</v>
      </c>
      <c r="H2279" s="272">
        <v>123</v>
      </c>
      <c r="I2279" s="272">
        <v>0</v>
      </c>
      <c r="J2279" s="272">
        <v>0</v>
      </c>
      <c r="K2279" s="272">
        <v>35.694520697167761</v>
      </c>
      <c r="L2279" s="272">
        <v>39.16146630323275</v>
      </c>
      <c r="M2279" s="272">
        <v>36.782745686114708</v>
      </c>
      <c r="N2279" s="272">
        <v>32.308587105361028</v>
      </c>
      <c r="O2279" s="272">
        <v>27.180623030606125</v>
      </c>
      <c r="P2279" s="272">
        <v>25.582014216242555</v>
      </c>
      <c r="Q2279" s="272">
        <v>27.180623030606125</v>
      </c>
      <c r="R2279" s="272">
        <v>32.308587105361028</v>
      </c>
      <c r="S2279" s="272">
        <v>36.782745686114708</v>
      </c>
      <c r="T2279" s="272">
        <v>16.632183176935829</v>
      </c>
      <c r="U2279" s="272">
        <v>-266.69929660778286</v>
      </c>
      <c r="V2279" s="272">
        <v>0</v>
      </c>
      <c r="W2279" s="272">
        <v>65.579724876142024</v>
      </c>
      <c r="X2279" s="272">
        <v>243.99058226251876</v>
      </c>
      <c r="Y2279" s="272">
        <v>75.713834069769973</v>
      </c>
      <c r="Z2279" s="272">
        <v>-651.98343781621361</v>
      </c>
      <c r="AA2279" s="272">
        <v>184.62050002637022</v>
      </c>
      <c r="AB2279" s="272">
        <v>0</v>
      </c>
      <c r="AC2279" s="272">
        <v>37.339599219736478</v>
      </c>
      <c r="AD2279" s="272">
        <v>0</v>
      </c>
      <c r="AE2279" s="272">
        <v>0</v>
      </c>
      <c r="AF2279" s="272">
        <v>0</v>
      </c>
      <c r="AG2279" s="272">
        <v>16.275657155916281</v>
      </c>
      <c r="AH2279" s="272">
        <v>-128.10794396387189</v>
      </c>
      <c r="AI2279" s="272">
        <v>0</v>
      </c>
      <c r="AJ2279" s="272">
        <v>0</v>
      </c>
      <c r="AK2279" s="272">
        <v>68.337962299710199</v>
      </c>
      <c r="AL2279" s="272">
        <v>0</v>
      </c>
      <c r="AM2279" s="272">
        <v>293.53403820570884</v>
      </c>
      <c r="AN2279" s="272">
        <v>0</v>
      </c>
      <c r="AO2279" s="272">
        <v>333.97150071728123</v>
      </c>
      <c r="AP2279" s="272">
        <v>0</v>
      </c>
      <c r="AQ2279" s="272">
        <v>0</v>
      </c>
      <c r="AR2279" s="272">
        <v>0</v>
      </c>
      <c r="AS2279" s="272">
        <v>160.61979182381111</v>
      </c>
      <c r="AT2279" s="272">
        <v>0</v>
      </c>
      <c r="AU2279" s="272">
        <v>0</v>
      </c>
      <c r="AV2279" s="272">
        <v>0</v>
      </c>
      <c r="AW2279" s="272">
        <v>-9.9551772179070888</v>
      </c>
      <c r="AX2279" s="272">
        <v>65.579724876142024</v>
      </c>
      <c r="AY2279" s="272">
        <v>2.8909500654407152</v>
      </c>
      <c r="AZ2279" s="272">
        <v>0</v>
      </c>
      <c r="BA2279" s="272">
        <v>160.61979182381111</v>
      </c>
      <c r="BB2279" s="272">
        <v>0</v>
      </c>
      <c r="BC2279" s="272">
        <v>0</v>
      </c>
      <c r="BD2279" s="272">
        <v>0</v>
      </c>
      <c r="BE2279" s="272">
        <v>-186.88160651279665</v>
      </c>
    </row>
    <row r="2280" spans="3:57" x14ac:dyDescent="0.3">
      <c r="C2280" s="272">
        <v>300</v>
      </c>
      <c r="D2280" s="272">
        <v>1080000</v>
      </c>
      <c r="E2280" s="272">
        <v>4</v>
      </c>
      <c r="F2280" s="272">
        <v>20.413333333333338</v>
      </c>
      <c r="G2280" s="272">
        <v>743.43603762457644</v>
      </c>
      <c r="H2280" s="272">
        <v>123</v>
      </c>
      <c r="I2280" s="272">
        <v>0</v>
      </c>
      <c r="J2280" s="272">
        <v>0</v>
      </c>
      <c r="K2280" s="272">
        <v>35.729836601307198</v>
      </c>
      <c r="L2280" s="272">
        <v>39.209521752724868</v>
      </c>
      <c r="M2280" s="272">
        <v>36.957628924045849</v>
      </c>
      <c r="N2280" s="272">
        <v>32.722021955380995</v>
      </c>
      <c r="O2280" s="272">
        <v>27.867468863872993</v>
      </c>
      <c r="P2280" s="272">
        <v>26.354094111486191</v>
      </c>
      <c r="Q2280" s="272">
        <v>27.867468863872993</v>
      </c>
      <c r="R2280" s="272">
        <v>32.722021955380995</v>
      </c>
      <c r="S2280" s="272">
        <v>36.957628924045842</v>
      </c>
      <c r="T2280" s="272">
        <v>17.536698348873053</v>
      </c>
      <c r="U2280" s="272">
        <v>-895.848439941896</v>
      </c>
      <c r="V2280" s="272">
        <v>0</v>
      </c>
      <c r="W2280" s="272">
        <v>70.869893845548589</v>
      </c>
      <c r="X2280" s="272">
        <v>199.58856666663334</v>
      </c>
      <c r="Y2280" s="272">
        <v>315.39505333918828</v>
      </c>
      <c r="Z2280" s="272">
        <v>-1481.7019537932663</v>
      </c>
      <c r="AA2280" s="272">
        <v>1081.5776572844077</v>
      </c>
      <c r="AB2280" s="272">
        <v>0</v>
      </c>
      <c r="AC2280" s="272">
        <v>40.351700741897481</v>
      </c>
      <c r="AD2280" s="272">
        <v>0</v>
      </c>
      <c r="AE2280" s="272">
        <v>0</v>
      </c>
      <c r="AF2280" s="272">
        <v>0</v>
      </c>
      <c r="AG2280" s="272">
        <v>16.558832284987073</v>
      </c>
      <c r="AH2280" s="272">
        <v>-355.52897153847317</v>
      </c>
      <c r="AI2280" s="272">
        <v>0</v>
      </c>
      <c r="AJ2280" s="272">
        <v>0</v>
      </c>
      <c r="AK2280" s="272">
        <v>105.18058795726884</v>
      </c>
      <c r="AL2280" s="272">
        <v>0</v>
      </c>
      <c r="AM2280" s="272">
        <v>337.08303728987153</v>
      </c>
      <c r="AN2280" s="272">
        <v>0</v>
      </c>
      <c r="AO2280" s="272">
        <v>723.86120629724712</v>
      </c>
      <c r="AP2280" s="272">
        <v>0</v>
      </c>
      <c r="AQ2280" s="272">
        <v>0</v>
      </c>
      <c r="AR2280" s="272">
        <v>0</v>
      </c>
      <c r="AS2280" s="272">
        <v>466.09289951565387</v>
      </c>
      <c r="AT2280" s="272">
        <v>0</v>
      </c>
      <c r="AU2280" s="272">
        <v>0</v>
      </c>
      <c r="AV2280" s="272">
        <v>0</v>
      </c>
      <c r="AW2280" s="272">
        <v>222.42198304439836</v>
      </c>
      <c r="AX2280" s="272">
        <v>70.869893845548589</v>
      </c>
      <c r="AY2280" s="272">
        <v>25.559194930179871</v>
      </c>
      <c r="AZ2280" s="272">
        <v>0</v>
      </c>
      <c r="BA2280" s="272">
        <v>466.09289951565387</v>
      </c>
      <c r="BB2280" s="272">
        <v>0</v>
      </c>
      <c r="BC2280" s="272">
        <v>0</v>
      </c>
      <c r="BD2280" s="272">
        <v>0</v>
      </c>
      <c r="BE2280" s="272">
        <v>-190.937535697561</v>
      </c>
    </row>
    <row r="2281" spans="3:57" x14ac:dyDescent="0.3">
      <c r="C2281" s="272">
        <v>301</v>
      </c>
      <c r="D2281" s="272">
        <v>1083600</v>
      </c>
      <c r="E2281" s="272">
        <v>4</v>
      </c>
      <c r="F2281" s="272">
        <v>21.54666666666667</v>
      </c>
      <c r="G2281" s="272">
        <v>1094.0018877598875</v>
      </c>
      <c r="H2281" s="272">
        <v>123</v>
      </c>
      <c r="I2281" s="272">
        <v>0</v>
      </c>
      <c r="J2281" s="272">
        <v>0</v>
      </c>
      <c r="K2281" s="272">
        <v>36.262679738562092</v>
      </c>
      <c r="L2281" s="272">
        <v>39.749505382481701</v>
      </c>
      <c r="M2281" s="272">
        <v>37.568699303550531</v>
      </c>
      <c r="N2281" s="272">
        <v>33.466800088992414</v>
      </c>
      <c r="O2281" s="272">
        <v>28.765493367097893</v>
      </c>
      <c r="P2281" s="272">
        <v>27.299892154787038</v>
      </c>
      <c r="Q2281" s="272">
        <v>28.765493367097893</v>
      </c>
      <c r="R2281" s="272">
        <v>33.466800088992414</v>
      </c>
      <c r="S2281" s="272">
        <v>37.568699303550531</v>
      </c>
      <c r="T2281" s="272">
        <v>18.352152782976045</v>
      </c>
      <c r="U2281" s="272">
        <v>-970.53967584626571</v>
      </c>
      <c r="V2281" s="272">
        <v>0</v>
      </c>
      <c r="W2281" s="272">
        <v>78.634436432059871</v>
      </c>
      <c r="X2281" s="272">
        <v>134.24282400921791</v>
      </c>
      <c r="Y2281" s="272">
        <v>811.99765877202753</v>
      </c>
      <c r="Z2281" s="272">
        <v>-1995.414595059571</v>
      </c>
      <c r="AA2281" s="272">
        <v>1216.6640678900646</v>
      </c>
      <c r="AB2281" s="272">
        <v>0</v>
      </c>
      <c r="AC2281" s="272">
        <v>44.772654151697203</v>
      </c>
      <c r="AD2281" s="272">
        <v>0</v>
      </c>
      <c r="AE2281" s="272">
        <v>0</v>
      </c>
      <c r="AF2281" s="272">
        <v>0</v>
      </c>
      <c r="AG2281" s="272">
        <v>17.020953820601527</v>
      </c>
      <c r="AH2281" s="272">
        <v>-487.18383012442672</v>
      </c>
      <c r="AI2281" s="272">
        <v>0</v>
      </c>
      <c r="AJ2281" s="272">
        <v>0</v>
      </c>
      <c r="AK2281" s="272">
        <v>89.937084609714276</v>
      </c>
      <c r="AL2281" s="272">
        <v>0</v>
      </c>
      <c r="AM2281" s="272">
        <v>322.65245636434349</v>
      </c>
      <c r="AN2281" s="272">
        <v>0</v>
      </c>
      <c r="AO2281" s="272">
        <v>1066.7305538777923</v>
      </c>
      <c r="AP2281" s="272">
        <v>0</v>
      </c>
      <c r="AQ2281" s="272">
        <v>0</v>
      </c>
      <c r="AR2281" s="272">
        <v>0</v>
      </c>
      <c r="AS2281" s="272">
        <v>730.10939706506144</v>
      </c>
      <c r="AT2281" s="272">
        <v>0</v>
      </c>
      <c r="AU2281" s="272">
        <v>0</v>
      </c>
      <c r="AV2281" s="272">
        <v>0</v>
      </c>
      <c r="AW2281" s="272">
        <v>417.22481824472544</v>
      </c>
      <c r="AX2281" s="272">
        <v>78.634436432059871</v>
      </c>
      <c r="AY2281" s="272">
        <v>44.738553953804882</v>
      </c>
      <c r="AZ2281" s="272">
        <v>0</v>
      </c>
      <c r="BA2281" s="272">
        <v>730.10939706506144</v>
      </c>
      <c r="BB2281" s="272">
        <v>0</v>
      </c>
      <c r="BC2281" s="272">
        <v>0</v>
      </c>
      <c r="BD2281" s="272">
        <v>0</v>
      </c>
      <c r="BE2281" s="272">
        <v>-226.67110764410623</v>
      </c>
    </row>
    <row r="2282" spans="3:57" x14ac:dyDescent="0.3">
      <c r="C2282" s="272">
        <v>302</v>
      </c>
      <c r="D2282" s="272">
        <v>1087200</v>
      </c>
      <c r="E2282" s="272">
        <v>4</v>
      </c>
      <c r="F2282" s="272">
        <v>21.473333333333336</v>
      </c>
      <c r="G2282" s="272">
        <v>890.02535264788344</v>
      </c>
      <c r="H2282" s="272">
        <v>123</v>
      </c>
      <c r="I2282" s="272">
        <v>0</v>
      </c>
      <c r="J2282" s="272">
        <v>0</v>
      </c>
      <c r="K2282" s="272">
        <v>32.42818082788672</v>
      </c>
      <c r="L2282" s="272">
        <v>35.959730889921687</v>
      </c>
      <c r="M2282" s="272">
        <v>34.224176103855612</v>
      </c>
      <c r="N2282" s="272">
        <v>30.959754345972357</v>
      </c>
      <c r="O2282" s="272">
        <v>27.218305043910799</v>
      </c>
      <c r="P2282" s="272">
        <v>26.051933020710557</v>
      </c>
      <c r="Q2282" s="272">
        <v>27.218305043910799</v>
      </c>
      <c r="R2282" s="272">
        <v>30.959754345972357</v>
      </c>
      <c r="S2282" s="272">
        <v>34.224176103855612</v>
      </c>
      <c r="T2282" s="272">
        <v>18.908373113170349</v>
      </c>
      <c r="U2282" s="272">
        <v>-721.56036056730954</v>
      </c>
      <c r="V2282" s="272">
        <v>0</v>
      </c>
      <c r="W2282" s="272">
        <v>63.476664099781054</v>
      </c>
      <c r="X2282" s="272">
        <v>124.87245063711168</v>
      </c>
      <c r="Y2282" s="272">
        <v>1184.3819741639368</v>
      </c>
      <c r="Z2282" s="272">
        <v>-2094.291449468139</v>
      </c>
      <c r="AA2282" s="272">
        <v>982.13683296957743</v>
      </c>
      <c r="AB2282" s="272">
        <v>0</v>
      </c>
      <c r="AC2282" s="272">
        <v>36.142164392548985</v>
      </c>
      <c r="AD2282" s="272">
        <v>0</v>
      </c>
      <c r="AE2282" s="272">
        <v>0</v>
      </c>
      <c r="AF2282" s="272">
        <v>0</v>
      </c>
      <c r="AG2282" s="272">
        <v>17.553191842221288</v>
      </c>
      <c r="AH2282" s="272">
        <v>-497.9731345912258</v>
      </c>
      <c r="AI2282" s="272">
        <v>0</v>
      </c>
      <c r="AJ2282" s="272">
        <v>0</v>
      </c>
      <c r="AK2282" s="272">
        <v>55.759246438553539</v>
      </c>
      <c r="AL2282" s="272">
        <v>0</v>
      </c>
      <c r="AM2282" s="272">
        <v>317.45465351338521</v>
      </c>
      <c r="AN2282" s="272">
        <v>0</v>
      </c>
      <c r="AO2282" s="272">
        <v>1196.5241226773655</v>
      </c>
      <c r="AP2282" s="272">
        <v>0</v>
      </c>
      <c r="AQ2282" s="272">
        <v>0</v>
      </c>
      <c r="AR2282" s="272">
        <v>0</v>
      </c>
      <c r="AS2282" s="272">
        <v>832.39493776696099</v>
      </c>
      <c r="AT2282" s="272">
        <v>0</v>
      </c>
      <c r="AU2282" s="272">
        <v>0</v>
      </c>
      <c r="AV2282" s="272">
        <v>0</v>
      </c>
      <c r="AW2282" s="272">
        <v>495.81164425616254</v>
      </c>
      <c r="AX2282" s="272">
        <v>63.476664099781054</v>
      </c>
      <c r="AY2282" s="272">
        <v>52.381941067558962</v>
      </c>
      <c r="AZ2282" s="272">
        <v>0</v>
      </c>
      <c r="BA2282" s="272">
        <v>832.39493776696099</v>
      </c>
      <c r="BB2282" s="272">
        <v>0</v>
      </c>
      <c r="BC2282" s="272">
        <v>0</v>
      </c>
      <c r="BD2282" s="272">
        <v>0</v>
      </c>
      <c r="BE2282" s="272">
        <v>-286.37689185414257</v>
      </c>
    </row>
    <row r="2283" spans="3:57" x14ac:dyDescent="0.3">
      <c r="C2283" s="272">
        <v>303</v>
      </c>
      <c r="D2283" s="272">
        <v>1090800</v>
      </c>
      <c r="E2283" s="272">
        <v>4</v>
      </c>
      <c r="F2283" s="272">
        <v>21.320000000000007</v>
      </c>
      <c r="G2283" s="272">
        <v>594.58703848998186</v>
      </c>
      <c r="H2283" s="272">
        <v>123</v>
      </c>
      <c r="I2283" s="272">
        <v>0</v>
      </c>
      <c r="J2283" s="272">
        <v>0</v>
      </c>
      <c r="K2283" s="272">
        <v>26.359542483660135</v>
      </c>
      <c r="L2283" s="272">
        <v>29.961432063896801</v>
      </c>
      <c r="M2283" s="272">
        <v>28.926138180902406</v>
      </c>
      <c r="N2283" s="272">
        <v>26.978843918235615</v>
      </c>
      <c r="O2283" s="272">
        <v>24.746992980969654</v>
      </c>
      <c r="P2283" s="272">
        <v>24.051228243025484</v>
      </c>
      <c r="Q2283" s="272">
        <v>24.746992980969654</v>
      </c>
      <c r="R2283" s="272">
        <v>26.978843918235615</v>
      </c>
      <c r="S2283" s="272">
        <v>28.926138180902406</v>
      </c>
      <c r="T2283" s="272">
        <v>19.254183146305746</v>
      </c>
      <c r="U2283" s="272">
        <v>-556.0900092225038</v>
      </c>
      <c r="V2283" s="272">
        <v>0</v>
      </c>
      <c r="W2283" s="272">
        <v>51.108703252693054</v>
      </c>
      <c r="X2283" s="272">
        <v>68.561786843182688</v>
      </c>
      <c r="Y2283" s="272">
        <v>1321.328515801712</v>
      </c>
      <c r="Z2283" s="272">
        <v>-1997.0890151200915</v>
      </c>
      <c r="AA2283" s="272">
        <v>790.77469904337704</v>
      </c>
      <c r="AB2283" s="272">
        <v>0</v>
      </c>
      <c r="AC2283" s="272">
        <v>29.100129646781589</v>
      </c>
      <c r="AD2283" s="272">
        <v>0</v>
      </c>
      <c r="AE2283" s="272">
        <v>0</v>
      </c>
      <c r="AF2283" s="272">
        <v>0</v>
      </c>
      <c r="AG2283" s="272">
        <v>18.044540684767629</v>
      </c>
      <c r="AH2283" s="272">
        <v>-445.49289919551887</v>
      </c>
      <c r="AI2283" s="272">
        <v>0</v>
      </c>
      <c r="AJ2283" s="272">
        <v>0</v>
      </c>
      <c r="AK2283" s="272">
        <v>31.218571831028008</v>
      </c>
      <c r="AL2283" s="272">
        <v>0</v>
      </c>
      <c r="AM2283" s="272">
        <v>240.84819736056318</v>
      </c>
      <c r="AN2283" s="272">
        <v>0</v>
      </c>
      <c r="AO2283" s="272">
        <v>1153.84832785549</v>
      </c>
      <c r="AP2283" s="272">
        <v>0</v>
      </c>
      <c r="AQ2283" s="272">
        <v>0</v>
      </c>
      <c r="AR2283" s="272">
        <v>0</v>
      </c>
      <c r="AS2283" s="272">
        <v>808.38936890166076</v>
      </c>
      <c r="AT2283" s="272">
        <v>0</v>
      </c>
      <c r="AU2283" s="272">
        <v>0</v>
      </c>
      <c r="AV2283" s="272">
        <v>0</v>
      </c>
      <c r="AW2283" s="272">
        <v>489.8830620999239</v>
      </c>
      <c r="AX2283" s="272">
        <v>51.108703252693054</v>
      </c>
      <c r="AY2283" s="272">
        <v>51.443162623699216</v>
      </c>
      <c r="AZ2283" s="272">
        <v>0</v>
      </c>
      <c r="BA2283" s="272">
        <v>808.38936890166076</v>
      </c>
      <c r="BB2283" s="272">
        <v>0</v>
      </c>
      <c r="BC2283" s="272">
        <v>0</v>
      </c>
      <c r="BD2283" s="272">
        <v>0</v>
      </c>
      <c r="BE2283" s="272">
        <v>-379.70638577325445</v>
      </c>
    </row>
    <row r="2284" spans="3:57" x14ac:dyDescent="0.3">
      <c r="C2284" s="272">
        <v>304</v>
      </c>
      <c r="D2284" s="272">
        <v>1094400</v>
      </c>
      <c r="E2284" s="272">
        <v>4</v>
      </c>
      <c r="F2284" s="272">
        <v>19.563333333333333</v>
      </c>
      <c r="G2284" s="272">
        <v>315.91945410749344</v>
      </c>
      <c r="H2284" s="272">
        <v>147.59999999999997</v>
      </c>
      <c r="I2284" s="272">
        <v>0</v>
      </c>
      <c r="J2284" s="272">
        <v>0</v>
      </c>
      <c r="K2284" s="272">
        <v>20.039912854030501</v>
      </c>
      <c r="L2284" s="272">
        <v>23.696061109989877</v>
      </c>
      <c r="M2284" s="272">
        <v>23.200936256190573</v>
      </c>
      <c r="N2284" s="272">
        <v>22.269651137110671</v>
      </c>
      <c r="O2284" s="272">
        <v>21.202278010342532</v>
      </c>
      <c r="P2284" s="272">
        <v>20.869531512162766</v>
      </c>
      <c r="Q2284" s="272">
        <v>21.202278010342532</v>
      </c>
      <c r="R2284" s="272">
        <v>22.269651137110671</v>
      </c>
      <c r="S2284" s="272">
        <v>23.20093625619057</v>
      </c>
      <c r="T2284" s="272">
        <v>19.335010778639454</v>
      </c>
      <c r="U2284" s="272">
        <v>133.02615796252849</v>
      </c>
      <c r="V2284" s="272">
        <v>0</v>
      </c>
      <c r="W2284" s="272">
        <v>6.4194421967967701</v>
      </c>
      <c r="X2284" s="272">
        <v>-1.2968810103378416</v>
      </c>
      <c r="Y2284" s="272">
        <v>1804.3051136913655</v>
      </c>
      <c r="Z2284" s="272">
        <v>-1676.4015169152958</v>
      </c>
      <c r="AA2284" s="272">
        <v>19.426261375641118</v>
      </c>
      <c r="AB2284" s="272">
        <v>0</v>
      </c>
      <c r="AC2284" s="272">
        <v>3.6550839347887991</v>
      </c>
      <c r="AD2284" s="272">
        <v>0</v>
      </c>
      <c r="AE2284" s="272">
        <v>0</v>
      </c>
      <c r="AF2284" s="272">
        <v>0</v>
      </c>
      <c r="AG2284" s="272">
        <v>18.429492625414198</v>
      </c>
      <c r="AH2284" s="272">
        <v>-333.76478533780443</v>
      </c>
      <c r="AI2284" s="272">
        <v>0</v>
      </c>
      <c r="AJ2284" s="272">
        <v>0</v>
      </c>
      <c r="AK2284" s="272">
        <v>17.617305012234205</v>
      </c>
      <c r="AL2284" s="272">
        <v>0</v>
      </c>
      <c r="AM2284" s="272">
        <v>127.78067988186675</v>
      </c>
      <c r="AN2284" s="272">
        <v>0</v>
      </c>
      <c r="AO2284" s="272">
        <v>1138.6271441069248</v>
      </c>
      <c r="AP2284" s="272">
        <v>0</v>
      </c>
      <c r="AQ2284" s="272">
        <v>0</v>
      </c>
      <c r="AR2284" s="272">
        <v>0</v>
      </c>
      <c r="AS2284" s="272">
        <v>804.20563803321068</v>
      </c>
      <c r="AT2284" s="272">
        <v>0</v>
      </c>
      <c r="AU2284" s="272">
        <v>0</v>
      </c>
      <c r="AV2284" s="272">
        <v>0</v>
      </c>
      <c r="AW2284" s="272">
        <v>496.82506225957195</v>
      </c>
      <c r="AX2284" s="272">
        <v>6.4194421967967701</v>
      </c>
      <c r="AY2284" s="272">
        <v>51.824438427404793</v>
      </c>
      <c r="AZ2284" s="272">
        <v>0</v>
      </c>
      <c r="BA2284" s="272">
        <v>804.20563803321068</v>
      </c>
      <c r="BB2284" s="272">
        <v>0</v>
      </c>
      <c r="BC2284" s="272">
        <v>0</v>
      </c>
      <c r="BD2284" s="272">
        <v>0</v>
      </c>
      <c r="BE2284" s="272">
        <v>-464.65298609051825</v>
      </c>
    </row>
    <row r="2285" spans="3:57" x14ac:dyDescent="0.3">
      <c r="C2285" s="272">
        <v>305</v>
      </c>
      <c r="D2285" s="272">
        <v>1098000</v>
      </c>
      <c r="E2285" s="272">
        <v>4</v>
      </c>
      <c r="F2285" s="272">
        <v>18.296666666666667</v>
      </c>
      <c r="G2285" s="272">
        <v>35.555253709972341</v>
      </c>
      <c r="H2285" s="272">
        <v>246</v>
      </c>
      <c r="I2285" s="272">
        <v>195</v>
      </c>
      <c r="J2285" s="272">
        <v>0</v>
      </c>
      <c r="K2285" s="272">
        <v>14.995686274509804</v>
      </c>
      <c r="L2285" s="272">
        <v>18.696753895363955</v>
      </c>
      <c r="M2285" s="272">
        <v>18.648821115533977</v>
      </c>
      <c r="N2285" s="272">
        <v>18.558663887050582</v>
      </c>
      <c r="O2285" s="272">
        <v>18.455332049254068</v>
      </c>
      <c r="P2285" s="272">
        <v>18.423119033660001</v>
      </c>
      <c r="Q2285" s="272">
        <v>18.455332049254068</v>
      </c>
      <c r="R2285" s="272">
        <v>18.558663887050582</v>
      </c>
      <c r="S2285" s="272">
        <v>18.648821115533977</v>
      </c>
      <c r="T2285" s="272">
        <v>19.412676541856587</v>
      </c>
      <c r="U2285" s="272">
        <v>-89.024797599849535</v>
      </c>
      <c r="V2285" s="272">
        <v>0</v>
      </c>
      <c r="W2285" s="272">
        <v>-26.97542160071723</v>
      </c>
      <c r="X2285" s="272">
        <v>-85.493037100286102</v>
      </c>
      <c r="Y2285" s="272">
        <v>1484.2665869826305</v>
      </c>
      <c r="Z2285" s="272">
        <v>-1460.8229258814767</v>
      </c>
      <c r="AA2285" s="272">
        <v>-75.941395511379625</v>
      </c>
      <c r="AB2285" s="272">
        <v>0</v>
      </c>
      <c r="AC2285" s="272">
        <v>-15.359189646747707</v>
      </c>
      <c r="AD2285" s="272">
        <v>0</v>
      </c>
      <c r="AE2285" s="272">
        <v>0</v>
      </c>
      <c r="AF2285" s="272">
        <v>0</v>
      </c>
      <c r="AG2285" s="272">
        <v>18.713192397851778</v>
      </c>
      <c r="AH2285" s="272">
        <v>-258.3170913747324</v>
      </c>
      <c r="AI2285" s="272">
        <v>0</v>
      </c>
      <c r="AJ2285" s="272">
        <v>0</v>
      </c>
      <c r="AK2285" s="272">
        <v>3.5017244247803934</v>
      </c>
      <c r="AL2285" s="272">
        <v>0</v>
      </c>
      <c r="AM2285" s="272">
        <v>14.406477636335079</v>
      </c>
      <c r="AN2285" s="272">
        <v>0</v>
      </c>
      <c r="AO2285" s="272">
        <v>910.96788375890333</v>
      </c>
      <c r="AP2285" s="272">
        <v>0</v>
      </c>
      <c r="AQ2285" s="272">
        <v>0</v>
      </c>
      <c r="AR2285" s="272">
        <v>0</v>
      </c>
      <c r="AS2285" s="272">
        <v>643.83177879620678</v>
      </c>
      <c r="AT2285" s="272">
        <v>0</v>
      </c>
      <c r="AU2285" s="272">
        <v>0</v>
      </c>
      <c r="AV2285" s="272">
        <v>0</v>
      </c>
      <c r="AW2285" s="272">
        <v>398.3587915156383</v>
      </c>
      <c r="AX2285" s="272">
        <v>-26.97542160071723</v>
      </c>
      <c r="AY2285" s="272">
        <v>41.531343851204348</v>
      </c>
      <c r="AZ2285" s="272">
        <v>0</v>
      </c>
      <c r="BA2285" s="272">
        <v>643.83177879620678</v>
      </c>
      <c r="BB2285" s="272">
        <v>0</v>
      </c>
      <c r="BC2285" s="272">
        <v>0</v>
      </c>
      <c r="BD2285" s="272">
        <v>0</v>
      </c>
      <c r="BE2285" s="272">
        <v>-522.99074672135964</v>
      </c>
    </row>
    <row r="2286" spans="3:57" x14ac:dyDescent="0.3">
      <c r="C2286" s="272">
        <v>306</v>
      </c>
      <c r="D2286" s="272">
        <v>1101600</v>
      </c>
      <c r="E2286" s="272">
        <v>4</v>
      </c>
      <c r="F2286" s="272">
        <v>16.59333333333333</v>
      </c>
      <c r="G2286" s="272">
        <v>0</v>
      </c>
      <c r="H2286" s="272">
        <v>246</v>
      </c>
      <c r="I2286" s="272">
        <v>195</v>
      </c>
      <c r="J2286" s="272">
        <v>0</v>
      </c>
      <c r="K2286" s="272">
        <v>12.887450980392153</v>
      </c>
      <c r="L2286" s="272">
        <v>16.59333333333333</v>
      </c>
      <c r="M2286" s="272">
        <v>16.59333333333333</v>
      </c>
      <c r="N2286" s="272">
        <v>16.59333333333333</v>
      </c>
      <c r="O2286" s="272">
        <v>16.59333333333333</v>
      </c>
      <c r="P2286" s="272">
        <v>16.59333333333333</v>
      </c>
      <c r="Q2286" s="272">
        <v>16.59333333333333</v>
      </c>
      <c r="R2286" s="272">
        <v>16.59333333333333</v>
      </c>
      <c r="S2286" s="272">
        <v>16.59333333333333</v>
      </c>
      <c r="T2286" s="272">
        <v>19.243387338996328</v>
      </c>
      <c r="U2286" s="272">
        <v>-114.30134184261874</v>
      </c>
      <c r="V2286" s="272">
        <v>0</v>
      </c>
      <c r="W2286" s="272">
        <v>-64.717152400624272</v>
      </c>
      <c r="X2286" s="272">
        <v>-127.54934926345334</v>
      </c>
      <c r="Y2286" s="272">
        <v>1114.0305490351134</v>
      </c>
      <c r="Z2286" s="272">
        <v>-1036.0653892136545</v>
      </c>
      <c r="AA2286" s="272">
        <v>-182.19217996190153</v>
      </c>
      <c r="AB2286" s="272">
        <v>0</v>
      </c>
      <c r="AC2286" s="272">
        <v>-36.848470130759068</v>
      </c>
      <c r="AD2286" s="272">
        <v>0</v>
      </c>
      <c r="AE2286" s="272">
        <v>0</v>
      </c>
      <c r="AF2286" s="272">
        <v>0</v>
      </c>
      <c r="AG2286" s="272">
        <v>18.89183743598192</v>
      </c>
      <c r="AH2286" s="272">
        <v>-131.31644500909789</v>
      </c>
      <c r="AI2286" s="272">
        <v>0</v>
      </c>
      <c r="AJ2286" s="272">
        <v>0</v>
      </c>
      <c r="AK2286" s="272">
        <v>-23.569548810102276</v>
      </c>
      <c r="AL2286" s="272">
        <v>0</v>
      </c>
      <c r="AM2286" s="272">
        <v>-76.765062929427671</v>
      </c>
      <c r="AN2286" s="272">
        <v>0</v>
      </c>
      <c r="AO2286" s="272">
        <v>575.21029237835069</v>
      </c>
      <c r="AP2286" s="272">
        <v>0</v>
      </c>
      <c r="AQ2286" s="272">
        <v>0</v>
      </c>
      <c r="AR2286" s="272">
        <v>0</v>
      </c>
      <c r="AS2286" s="272">
        <v>414.74785198269348</v>
      </c>
      <c r="AT2286" s="272">
        <v>0</v>
      </c>
      <c r="AU2286" s="272">
        <v>0</v>
      </c>
      <c r="AV2286" s="272">
        <v>0</v>
      </c>
      <c r="AW2286" s="272">
        <v>268.52671916288972</v>
      </c>
      <c r="AX2286" s="272">
        <v>-64.717152400624272</v>
      </c>
      <c r="AY2286" s="272">
        <v>27.567609695564244</v>
      </c>
      <c r="AZ2286" s="272">
        <v>0</v>
      </c>
      <c r="BA2286" s="272">
        <v>414.74785198269348</v>
      </c>
      <c r="BB2286" s="272">
        <v>0</v>
      </c>
      <c r="BC2286" s="272">
        <v>0</v>
      </c>
      <c r="BD2286" s="272">
        <v>0</v>
      </c>
      <c r="BE2286" s="272">
        <v>-559.31494607790341</v>
      </c>
    </row>
    <row r="2287" spans="3:57" x14ac:dyDescent="0.3">
      <c r="C2287" s="272">
        <v>307</v>
      </c>
      <c r="D2287" s="272">
        <v>1105200</v>
      </c>
      <c r="E2287" s="272">
        <v>4</v>
      </c>
      <c r="F2287" s="272">
        <v>14.659999999999997</v>
      </c>
      <c r="G2287" s="272">
        <v>0</v>
      </c>
      <c r="H2287" s="272">
        <v>368.99999999999994</v>
      </c>
      <c r="I2287" s="272">
        <v>195</v>
      </c>
      <c r="J2287" s="272">
        <v>0</v>
      </c>
      <c r="K2287" s="272">
        <v>10.954117647058819</v>
      </c>
      <c r="L2287" s="272">
        <v>14.659999999999997</v>
      </c>
      <c r="M2287" s="272">
        <v>14.659999999999997</v>
      </c>
      <c r="N2287" s="272">
        <v>14.659999999999997</v>
      </c>
      <c r="O2287" s="272">
        <v>14.659999999999997</v>
      </c>
      <c r="P2287" s="272">
        <v>14.659999999999997</v>
      </c>
      <c r="Q2287" s="272">
        <v>14.659999999999997</v>
      </c>
      <c r="R2287" s="272">
        <v>14.659999999999997</v>
      </c>
      <c r="S2287" s="272">
        <v>14.659999999999997</v>
      </c>
      <c r="T2287" s="272">
        <v>18.981292245206088</v>
      </c>
      <c r="U2287" s="272">
        <v>-225.68803704857783</v>
      </c>
      <c r="V2287" s="272">
        <v>0</v>
      </c>
      <c r="W2287" s="272">
        <v>-105.85742633044613</v>
      </c>
      <c r="X2287" s="272">
        <v>-116.45678009019097</v>
      </c>
      <c r="Y2287" s="272">
        <v>605.78962232920549</v>
      </c>
      <c r="Z2287" s="272">
        <v>-609.16345295714621</v>
      </c>
      <c r="AA2287" s="272">
        <v>-298.0105667954935</v>
      </c>
      <c r="AB2287" s="272">
        <v>0</v>
      </c>
      <c r="AC2287" s="272">
        <v>-60.272803539156435</v>
      </c>
      <c r="AD2287" s="272">
        <v>0</v>
      </c>
      <c r="AE2287" s="272">
        <v>0</v>
      </c>
      <c r="AF2287" s="272">
        <v>0</v>
      </c>
      <c r="AG2287" s="272">
        <v>18.955913868590354</v>
      </c>
      <c r="AH2287" s="272">
        <v>-11.355697959459023</v>
      </c>
      <c r="AI2287" s="272">
        <v>0</v>
      </c>
      <c r="AJ2287" s="272">
        <v>0</v>
      </c>
      <c r="AK2287" s="272">
        <v>-33.377105342686853</v>
      </c>
      <c r="AL2287" s="272">
        <v>0</v>
      </c>
      <c r="AM2287" s="272">
        <v>-112.06516701647486</v>
      </c>
      <c r="AN2287" s="272">
        <v>0</v>
      </c>
      <c r="AO2287" s="272">
        <v>237.71337202534676</v>
      </c>
      <c r="AP2287" s="272">
        <v>0</v>
      </c>
      <c r="AQ2287" s="272">
        <v>0</v>
      </c>
      <c r="AR2287" s="272">
        <v>0</v>
      </c>
      <c r="AS2287" s="272">
        <v>160.44855015497299</v>
      </c>
      <c r="AT2287" s="272">
        <v>0</v>
      </c>
      <c r="AU2287" s="272">
        <v>0</v>
      </c>
      <c r="AV2287" s="272">
        <v>0</v>
      </c>
      <c r="AW2287" s="272">
        <v>88.319076043538914</v>
      </c>
      <c r="AX2287" s="272">
        <v>-105.85742633044613</v>
      </c>
      <c r="AY2287" s="272">
        <v>9.6014746137186258</v>
      </c>
      <c r="AZ2287" s="272">
        <v>0</v>
      </c>
      <c r="BA2287" s="272">
        <v>160.44855015497299</v>
      </c>
      <c r="BB2287" s="272">
        <v>0</v>
      </c>
      <c r="BC2287" s="272">
        <v>0</v>
      </c>
      <c r="BD2287" s="272">
        <v>0</v>
      </c>
      <c r="BE2287" s="272">
        <v>-567.93606491817854</v>
      </c>
    </row>
    <row r="2288" spans="3:57" x14ac:dyDescent="0.3">
      <c r="C2288" s="272">
        <v>308</v>
      </c>
      <c r="D2288" s="272">
        <v>1108800</v>
      </c>
      <c r="E2288" s="272">
        <v>4</v>
      </c>
      <c r="F2288" s="272">
        <v>14.04666666666667</v>
      </c>
      <c r="G2288" s="272">
        <v>0</v>
      </c>
      <c r="H2288" s="272">
        <v>442.8</v>
      </c>
      <c r="I2288" s="272">
        <v>195</v>
      </c>
      <c r="J2288" s="272">
        <v>0</v>
      </c>
      <c r="K2288" s="272">
        <v>10.340784313725493</v>
      </c>
      <c r="L2288" s="272">
        <v>14.04666666666667</v>
      </c>
      <c r="M2288" s="272">
        <v>14.04666666666667</v>
      </c>
      <c r="N2288" s="272">
        <v>14.04666666666667</v>
      </c>
      <c r="O2288" s="272">
        <v>14.04666666666667</v>
      </c>
      <c r="P2288" s="272">
        <v>14.04666666666667</v>
      </c>
      <c r="Q2288" s="272">
        <v>14.04666666666667</v>
      </c>
      <c r="R2288" s="272">
        <v>14.04666666666667</v>
      </c>
      <c r="S2288" s="272">
        <v>14.04666666666667</v>
      </c>
      <c r="T2288" s="272">
        <v>18.711549205567749</v>
      </c>
      <c r="U2288" s="272">
        <v>-355.88377110443281</v>
      </c>
      <c r="V2288" s="272">
        <v>0</v>
      </c>
      <c r="W2288" s="272">
        <v>-114.86075420497242</v>
      </c>
      <c r="X2288" s="272">
        <v>-112.04184336983529</v>
      </c>
      <c r="Y2288" s="272">
        <v>168.29439126437069</v>
      </c>
      <c r="Z2288" s="272">
        <v>-297.27556479399578</v>
      </c>
      <c r="AA2288" s="272">
        <v>-323.35679838209649</v>
      </c>
      <c r="AB2288" s="272">
        <v>0</v>
      </c>
      <c r="AC2288" s="272">
        <v>-65.399093030514095</v>
      </c>
      <c r="AD2288" s="272">
        <v>0</v>
      </c>
      <c r="AE2288" s="272">
        <v>0</v>
      </c>
      <c r="AF2288" s="272">
        <v>0</v>
      </c>
      <c r="AG2288" s="272">
        <v>18.924467973902797</v>
      </c>
      <c r="AH2288" s="272">
        <v>76.8374122633832</v>
      </c>
      <c r="AI2288" s="272">
        <v>0</v>
      </c>
      <c r="AJ2288" s="272">
        <v>0</v>
      </c>
      <c r="AK2288" s="272">
        <v>-31.232250253660141</v>
      </c>
      <c r="AL2288" s="272">
        <v>0</v>
      </c>
      <c r="AM2288" s="272">
        <v>-141.75733822106187</v>
      </c>
      <c r="AN2288" s="272">
        <v>0</v>
      </c>
      <c r="AO2288" s="272">
        <v>-33.624511284356757</v>
      </c>
      <c r="AP2288" s="272">
        <v>0</v>
      </c>
      <c r="AQ2288" s="272">
        <v>0</v>
      </c>
      <c r="AR2288" s="272">
        <v>0</v>
      </c>
      <c r="AS2288" s="272">
        <v>-42.113210095209972</v>
      </c>
      <c r="AT2288" s="272">
        <v>0</v>
      </c>
      <c r="AU2288" s="272">
        <v>0</v>
      </c>
      <c r="AV2288" s="272">
        <v>0</v>
      </c>
      <c r="AW2288" s="272">
        <v>-52.658211572753515</v>
      </c>
      <c r="AX2288" s="272">
        <v>-114.86075420497242</v>
      </c>
      <c r="AY2288" s="272">
        <v>-4.5340514102774314</v>
      </c>
      <c r="AZ2288" s="272">
        <v>0</v>
      </c>
      <c r="BA2288" s="272">
        <v>-42.113210095209972</v>
      </c>
      <c r="BB2288" s="272">
        <v>0</v>
      </c>
      <c r="BC2288" s="272">
        <v>0</v>
      </c>
      <c r="BD2288" s="272">
        <v>0</v>
      </c>
      <c r="BE2288" s="272">
        <v>-576.23735319326568</v>
      </c>
    </row>
    <row r="2289" spans="3:57" x14ac:dyDescent="0.3">
      <c r="C2289" s="272">
        <v>309</v>
      </c>
      <c r="D2289" s="272">
        <v>1112400</v>
      </c>
      <c r="E2289" s="272">
        <v>4</v>
      </c>
      <c r="F2289" s="272">
        <v>12.653333333333336</v>
      </c>
      <c r="G2289" s="272">
        <v>0</v>
      </c>
      <c r="H2289" s="272">
        <v>492</v>
      </c>
      <c r="I2289" s="272">
        <v>195</v>
      </c>
      <c r="J2289" s="272">
        <v>0</v>
      </c>
      <c r="K2289" s="272">
        <v>8.9474509803921585</v>
      </c>
      <c r="L2289" s="272">
        <v>12.653333333333336</v>
      </c>
      <c r="M2289" s="272">
        <v>12.653333333333336</v>
      </c>
      <c r="N2289" s="272">
        <v>12.653333333333336</v>
      </c>
      <c r="O2289" s="272">
        <v>12.653333333333336</v>
      </c>
      <c r="P2289" s="272">
        <v>12.653333333333336</v>
      </c>
      <c r="Q2289" s="272">
        <v>12.653333333333336</v>
      </c>
      <c r="R2289" s="272">
        <v>12.653333333333336</v>
      </c>
      <c r="S2289" s="272">
        <v>12.653333333333336</v>
      </c>
      <c r="T2289" s="272">
        <v>18.483750105575318</v>
      </c>
      <c r="U2289" s="272">
        <v>-352.98802389848538</v>
      </c>
      <c r="V2289" s="272">
        <v>0</v>
      </c>
      <c r="W2289" s="272">
        <v>-143.24613263898684</v>
      </c>
      <c r="X2289" s="272">
        <v>-99.25753112738937</v>
      </c>
      <c r="Y2289" s="272">
        <v>-11.112251093027567</v>
      </c>
      <c r="Z2289" s="272">
        <v>-99.372109039081636</v>
      </c>
      <c r="AA2289" s="272">
        <v>-403.26751422945733</v>
      </c>
      <c r="AB2289" s="272">
        <v>0</v>
      </c>
      <c r="AC2289" s="272">
        <v>-81.561079931624775</v>
      </c>
      <c r="AD2289" s="272">
        <v>0</v>
      </c>
      <c r="AE2289" s="272">
        <v>0</v>
      </c>
      <c r="AF2289" s="272">
        <v>0</v>
      </c>
      <c r="AG2289" s="272">
        <v>18.830402630821393</v>
      </c>
      <c r="AH2289" s="272">
        <v>126.62928493833265</v>
      </c>
      <c r="AI2289" s="272">
        <v>0</v>
      </c>
      <c r="AJ2289" s="272">
        <v>0</v>
      </c>
      <c r="AK2289" s="272">
        <v>-25.007333121234897</v>
      </c>
      <c r="AL2289" s="272">
        <v>0</v>
      </c>
      <c r="AM2289" s="272">
        <v>-148.22914214028017</v>
      </c>
      <c r="AN2289" s="272">
        <v>0</v>
      </c>
      <c r="AO2289" s="272">
        <v>-139.31878571522896</v>
      </c>
      <c r="AP2289" s="272">
        <v>0</v>
      </c>
      <c r="AQ2289" s="272">
        <v>0</v>
      </c>
      <c r="AR2289" s="272">
        <v>0</v>
      </c>
      <c r="AS2289" s="272">
        <v>-139.44122552260001</v>
      </c>
      <c r="AT2289" s="272">
        <v>0</v>
      </c>
      <c r="AU2289" s="272">
        <v>0</v>
      </c>
      <c r="AV2289" s="272">
        <v>0</v>
      </c>
      <c r="AW2289" s="272">
        <v>-145.68318460940387</v>
      </c>
      <c r="AX2289" s="272">
        <v>-143.24613263898684</v>
      </c>
      <c r="AY2289" s="272">
        <v>-13.053664974177934</v>
      </c>
      <c r="AZ2289" s="272">
        <v>0</v>
      </c>
      <c r="BA2289" s="272">
        <v>-139.44122552260001</v>
      </c>
      <c r="BB2289" s="272">
        <v>0</v>
      </c>
      <c r="BC2289" s="272">
        <v>0</v>
      </c>
      <c r="BD2289" s="272">
        <v>0</v>
      </c>
      <c r="BE2289" s="272">
        <v>-559.10560018050546</v>
      </c>
    </row>
    <row r="2290" spans="3:57" x14ac:dyDescent="0.3">
      <c r="C2290" s="272">
        <v>310</v>
      </c>
      <c r="D2290" s="272">
        <v>1116000</v>
      </c>
      <c r="E2290" s="272">
        <v>4</v>
      </c>
      <c r="F2290" s="272">
        <v>11.556666666666667</v>
      </c>
      <c r="G2290" s="272">
        <v>0</v>
      </c>
      <c r="H2290" s="272">
        <v>410</v>
      </c>
      <c r="I2290" s="272">
        <v>0</v>
      </c>
      <c r="J2290" s="272">
        <v>0</v>
      </c>
      <c r="K2290" s="272">
        <v>7.85078431372549</v>
      </c>
      <c r="L2290" s="272">
        <v>11.556666666666667</v>
      </c>
      <c r="M2290" s="272">
        <v>11.556666666666667</v>
      </c>
      <c r="N2290" s="272">
        <v>11.556666666666667</v>
      </c>
      <c r="O2290" s="272">
        <v>11.556666666666667</v>
      </c>
      <c r="P2290" s="272">
        <v>11.556666666666667</v>
      </c>
      <c r="Q2290" s="272">
        <v>11.556666666666667</v>
      </c>
      <c r="R2290" s="272">
        <v>11.556666666666667</v>
      </c>
      <c r="S2290" s="272">
        <v>11.556666666666667</v>
      </c>
      <c r="T2290" s="272">
        <v>18.132532873445811</v>
      </c>
      <c r="U2290" s="272">
        <v>-107.00531772057553</v>
      </c>
      <c r="V2290" s="272">
        <v>0</v>
      </c>
      <c r="W2290" s="272">
        <v>-161.80096367576147</v>
      </c>
      <c r="X2290" s="272">
        <v>-91.122956160166282</v>
      </c>
      <c r="Y2290" s="272">
        <v>-49.681062166037577</v>
      </c>
      <c r="Z2290" s="272">
        <v>195.59966428138978</v>
      </c>
      <c r="AA2290" s="272">
        <v>-455.50320430568058</v>
      </c>
      <c r="AB2290" s="272">
        <v>0</v>
      </c>
      <c r="AC2290" s="272">
        <v>-92.125777417190832</v>
      </c>
      <c r="AD2290" s="272">
        <v>0</v>
      </c>
      <c r="AE2290" s="272">
        <v>0</v>
      </c>
      <c r="AF2290" s="272">
        <v>0</v>
      </c>
      <c r="AG2290" s="272">
        <v>18.681202465094653</v>
      </c>
      <c r="AH2290" s="272">
        <v>200.42365543489493</v>
      </c>
      <c r="AI2290" s="272">
        <v>0</v>
      </c>
      <c r="AJ2290" s="272">
        <v>0</v>
      </c>
      <c r="AK2290" s="272">
        <v>-39.593977341885406</v>
      </c>
      <c r="AL2290" s="272">
        <v>0</v>
      </c>
      <c r="AM2290" s="272">
        <v>-168.63322004990698</v>
      </c>
      <c r="AN2290" s="272">
        <v>0</v>
      </c>
      <c r="AO2290" s="272">
        <v>-228.46308644136855</v>
      </c>
      <c r="AP2290" s="272">
        <v>0</v>
      </c>
      <c r="AQ2290" s="272">
        <v>0</v>
      </c>
      <c r="AR2290" s="272">
        <v>0</v>
      </c>
      <c r="AS2290" s="272">
        <v>-228.46308644136855</v>
      </c>
      <c r="AT2290" s="272">
        <v>0</v>
      </c>
      <c r="AU2290" s="272">
        <v>0</v>
      </c>
      <c r="AV2290" s="272">
        <v>0</v>
      </c>
      <c r="AW2290" s="272">
        <v>-238.48448024539275</v>
      </c>
      <c r="AX2290" s="272">
        <v>-161.80096367576147</v>
      </c>
      <c r="AY2290" s="272">
        <v>-21.373322955238564</v>
      </c>
      <c r="AZ2290" s="272">
        <v>0</v>
      </c>
      <c r="BA2290" s="272">
        <v>-228.46308644136855</v>
      </c>
      <c r="BB2290" s="272">
        <v>0</v>
      </c>
      <c r="BC2290" s="272">
        <v>0</v>
      </c>
      <c r="BD2290" s="272">
        <v>0</v>
      </c>
      <c r="BE2290" s="272">
        <v>-532.04771101005349</v>
      </c>
    </row>
    <row r="2291" spans="3:57" x14ac:dyDescent="0.3">
      <c r="C2291" s="272">
        <v>311</v>
      </c>
      <c r="D2291" s="272">
        <v>1119600</v>
      </c>
      <c r="E2291" s="272">
        <v>4</v>
      </c>
      <c r="F2291" s="272">
        <v>10.4</v>
      </c>
      <c r="G2291" s="272">
        <v>0</v>
      </c>
      <c r="H2291" s="272">
        <v>410</v>
      </c>
      <c r="I2291" s="272">
        <v>0</v>
      </c>
      <c r="J2291" s="272">
        <v>0</v>
      </c>
      <c r="K2291" s="272">
        <v>6.6941176470588237</v>
      </c>
      <c r="L2291" s="272">
        <v>10.4</v>
      </c>
      <c r="M2291" s="272">
        <v>10.4</v>
      </c>
      <c r="N2291" s="272">
        <v>10.4</v>
      </c>
      <c r="O2291" s="272">
        <v>10.4</v>
      </c>
      <c r="P2291" s="272">
        <v>10.4</v>
      </c>
      <c r="Q2291" s="272">
        <v>10.4</v>
      </c>
      <c r="R2291" s="272">
        <v>10.4</v>
      </c>
      <c r="S2291" s="272">
        <v>10.4</v>
      </c>
      <c r="T2291" s="272">
        <v>17.889923269389776</v>
      </c>
      <c r="U2291" s="272">
        <v>-31.349100439982237</v>
      </c>
      <c r="V2291" s="272">
        <v>0</v>
      </c>
      <c r="W2291" s="272">
        <v>-184.25110601820751</v>
      </c>
      <c r="X2291" s="272">
        <v>-96.996010624742453</v>
      </c>
      <c r="Y2291" s="272">
        <v>-43.828575792222523</v>
      </c>
      <c r="Z2291" s="272">
        <v>293.72659199519023</v>
      </c>
      <c r="AA2291" s="272">
        <v>-518.70500200693073</v>
      </c>
      <c r="AB2291" s="272">
        <v>0</v>
      </c>
      <c r="AC2291" s="272">
        <v>-104.90837629323366</v>
      </c>
      <c r="AD2291" s="272">
        <v>0</v>
      </c>
      <c r="AE2291" s="272">
        <v>0</v>
      </c>
      <c r="AF2291" s="272">
        <v>0</v>
      </c>
      <c r="AG2291" s="272">
        <v>18.488520412732058</v>
      </c>
      <c r="AH2291" s="272">
        <v>219.72537464994485</v>
      </c>
      <c r="AI2291" s="272">
        <v>0</v>
      </c>
      <c r="AJ2291" s="272">
        <v>0</v>
      </c>
      <c r="AK2291" s="272">
        <v>-25.237104090201765</v>
      </c>
      <c r="AL2291" s="272">
        <v>0</v>
      </c>
      <c r="AM2291" s="272">
        <v>-181.97086918340028</v>
      </c>
      <c r="AN2291" s="272">
        <v>0</v>
      </c>
      <c r="AO2291" s="272">
        <v>-247.89420380140095</v>
      </c>
      <c r="AP2291" s="272">
        <v>0</v>
      </c>
      <c r="AQ2291" s="272">
        <v>0</v>
      </c>
      <c r="AR2291" s="272">
        <v>0</v>
      </c>
      <c r="AS2291" s="272">
        <v>-247.89420380140095</v>
      </c>
      <c r="AT2291" s="272">
        <v>0</v>
      </c>
      <c r="AU2291" s="272">
        <v>0</v>
      </c>
      <c r="AV2291" s="272">
        <v>0</v>
      </c>
      <c r="AW2291" s="272">
        <v>-258.76793170521444</v>
      </c>
      <c r="AX2291" s="272">
        <v>-184.25110601820751</v>
      </c>
      <c r="AY2291" s="272">
        <v>-23.191155118788956</v>
      </c>
      <c r="AZ2291" s="272">
        <v>0</v>
      </c>
      <c r="BA2291" s="272">
        <v>-247.89420380140095</v>
      </c>
      <c r="BB2291" s="272">
        <v>0</v>
      </c>
      <c r="BC2291" s="272">
        <v>0</v>
      </c>
      <c r="BD2291" s="272">
        <v>0</v>
      </c>
      <c r="BE2291" s="272">
        <v>-503.99656998404646</v>
      </c>
    </row>
    <row r="2292" spans="3:57" x14ac:dyDescent="0.3">
      <c r="C2292" s="272">
        <v>312</v>
      </c>
      <c r="D2292" s="272">
        <v>1123200</v>
      </c>
      <c r="E2292" s="272">
        <v>5</v>
      </c>
      <c r="F2292" s="272">
        <v>7.9258064516129032</v>
      </c>
      <c r="G2292" s="272">
        <v>0</v>
      </c>
      <c r="H2292" s="272">
        <v>410</v>
      </c>
      <c r="I2292" s="272">
        <v>0</v>
      </c>
      <c r="J2292" s="272">
        <v>0</v>
      </c>
      <c r="K2292" s="272">
        <v>4.2199240986717266</v>
      </c>
      <c r="L2292" s="272">
        <v>7.9258064516129032</v>
      </c>
      <c r="M2292" s="272">
        <v>7.9258064516129032</v>
      </c>
      <c r="N2292" s="272">
        <v>7.9258064516129032</v>
      </c>
      <c r="O2292" s="272">
        <v>7.9258064516129032</v>
      </c>
      <c r="P2292" s="272">
        <v>7.9258064516129032</v>
      </c>
      <c r="Q2292" s="272">
        <v>7.9258064516129032</v>
      </c>
      <c r="R2292" s="272">
        <v>7.9258064516129032</v>
      </c>
      <c r="S2292" s="272">
        <v>7.9258064516129032</v>
      </c>
      <c r="T2292" s="272">
        <v>17.535233424043973</v>
      </c>
      <c r="U2292" s="272">
        <v>-358.37287529144618</v>
      </c>
      <c r="V2292" s="272">
        <v>0</v>
      </c>
      <c r="W2292" s="272">
        <v>-192.40140755473831</v>
      </c>
      <c r="X2292" s="272">
        <v>-101.92077398586447</v>
      </c>
      <c r="Y2292" s="272">
        <v>-167.73802590665218</v>
      </c>
      <c r="Z2292" s="272">
        <v>103.6873321558088</v>
      </c>
      <c r="AA2292" s="272">
        <v>-541.64978788216752</v>
      </c>
      <c r="AB2292" s="272">
        <v>0</v>
      </c>
      <c r="AC2292" s="272">
        <v>-176.69189040086306</v>
      </c>
      <c r="AD2292" s="272">
        <v>0</v>
      </c>
      <c r="AE2292" s="272">
        <v>0</v>
      </c>
      <c r="AF2292" s="272">
        <v>0</v>
      </c>
      <c r="AG2292" s="272">
        <v>18.275227253941225</v>
      </c>
      <c r="AH2292" s="272">
        <v>248.71941677316195</v>
      </c>
      <c r="AI2292" s="272">
        <v>0</v>
      </c>
      <c r="AJ2292" s="272">
        <v>0</v>
      </c>
      <c r="AK2292" s="272">
        <v>-417.9951368013148</v>
      </c>
      <c r="AL2292" s="272">
        <v>0</v>
      </c>
      <c r="AM2292" s="272">
        <v>-198.10855973779383</v>
      </c>
      <c r="AN2292" s="272">
        <v>0</v>
      </c>
      <c r="AO2292" s="272">
        <v>-309.15595360625156</v>
      </c>
      <c r="AP2292" s="272">
        <v>0</v>
      </c>
      <c r="AQ2292" s="272">
        <v>0</v>
      </c>
      <c r="AR2292" s="272">
        <v>0</v>
      </c>
      <c r="AS2292" s="272">
        <v>-309.15595360625156</v>
      </c>
      <c r="AT2292" s="272">
        <v>0</v>
      </c>
      <c r="AU2292" s="272">
        <v>0</v>
      </c>
      <c r="AV2292" s="272">
        <v>0</v>
      </c>
      <c r="AW2292" s="272">
        <v>-322.7168907633444</v>
      </c>
      <c r="AX2292" s="272">
        <v>-192.40140755473831</v>
      </c>
      <c r="AY2292" s="272">
        <v>-28.922353028163801</v>
      </c>
      <c r="AZ2292" s="272">
        <v>0</v>
      </c>
      <c r="BA2292" s="272">
        <v>-309.15595360625156</v>
      </c>
      <c r="BB2292" s="272">
        <v>0</v>
      </c>
      <c r="BC2292" s="272">
        <v>0</v>
      </c>
      <c r="BD2292" s="272">
        <v>0</v>
      </c>
      <c r="BE2292" s="272">
        <v>-799.30004429087489</v>
      </c>
    </row>
    <row r="2294" spans="3:57" x14ac:dyDescent="0.3">
      <c r="C2294" s="272">
        <v>360</v>
      </c>
      <c r="D2294" s="272">
        <v>1296000</v>
      </c>
      <c r="E2294" s="272">
        <v>5</v>
      </c>
      <c r="F2294" s="272">
        <v>7.9258064516129032</v>
      </c>
      <c r="G2294" s="272">
        <v>0</v>
      </c>
      <c r="H2294" s="272">
        <v>410</v>
      </c>
      <c r="I2294" s="272">
        <v>0</v>
      </c>
      <c r="J2294" s="272">
        <v>0</v>
      </c>
      <c r="K2294" s="272">
        <v>4.2199240986717266</v>
      </c>
      <c r="L2294" s="272">
        <v>7.9258064516129032</v>
      </c>
      <c r="M2294" s="272">
        <v>7.9258064516129032</v>
      </c>
      <c r="N2294" s="272">
        <v>7.9258064516129032</v>
      </c>
      <c r="O2294" s="272">
        <v>7.9258064516129032</v>
      </c>
      <c r="P2294" s="272">
        <v>7.9258064516129032</v>
      </c>
      <c r="Q2294" s="272">
        <v>7.9258064516129032</v>
      </c>
      <c r="R2294" s="272">
        <v>7.9258064516129032</v>
      </c>
      <c r="S2294" s="272">
        <v>7.9258064516129032</v>
      </c>
      <c r="T2294" s="272">
        <v>13.712948797258015</v>
      </c>
      <c r="U2294" s="272">
        <v>-175.57985508110488</v>
      </c>
      <c r="V2294" s="272">
        <v>0</v>
      </c>
      <c r="W2294" s="272">
        <v>-142.40757809354071</v>
      </c>
      <c r="X2294" s="272">
        <v>-325.95432211118839</v>
      </c>
      <c r="Y2294" s="272">
        <v>-77.78275053550874</v>
      </c>
      <c r="Z2294" s="272">
        <v>370.56479565913293</v>
      </c>
      <c r="AA2294" s="272">
        <v>-351.21039361038697</v>
      </c>
      <c r="AB2294" s="272">
        <v>0</v>
      </c>
      <c r="AC2294" s="272">
        <v>-130.78004210336954</v>
      </c>
      <c r="AD2294" s="272">
        <v>0</v>
      </c>
      <c r="AE2294" s="272">
        <v>0</v>
      </c>
      <c r="AF2294" s="272">
        <v>0</v>
      </c>
      <c r="AG2294" s="272">
        <v>14.323262670227809</v>
      </c>
      <c r="AH2294" s="272">
        <v>224.16388073884499</v>
      </c>
      <c r="AI2294" s="272">
        <v>0</v>
      </c>
      <c r="AJ2294" s="272">
        <v>0</v>
      </c>
      <c r="AK2294" s="272">
        <v>-23.406410056016398</v>
      </c>
      <c r="AL2294" s="272">
        <v>0</v>
      </c>
      <c r="AM2294" s="272">
        <v>-412.64569351100943</v>
      </c>
      <c r="AN2294" s="272">
        <v>0</v>
      </c>
      <c r="AO2294" s="272">
        <v>-260.89435309600378</v>
      </c>
      <c r="AP2294" s="272">
        <v>0</v>
      </c>
      <c r="AQ2294" s="272">
        <v>0</v>
      </c>
      <c r="AR2294" s="272">
        <v>0</v>
      </c>
      <c r="AS2294" s="272">
        <v>-260.89435309600378</v>
      </c>
      <c r="AT2294" s="272">
        <v>0</v>
      </c>
      <c r="AU2294" s="272">
        <v>0</v>
      </c>
      <c r="AV2294" s="272">
        <v>0</v>
      </c>
      <c r="AW2294" s="272">
        <v>-272.3383246116918</v>
      </c>
      <c r="AX2294" s="272">
        <v>-142.40757809354071</v>
      </c>
      <c r="AY2294" s="272">
        <v>-24.407353296218254</v>
      </c>
      <c r="AZ2294" s="272">
        <v>0</v>
      </c>
      <c r="BA2294" s="272">
        <v>-260.89435309600378</v>
      </c>
      <c r="BB2294" s="272">
        <v>0</v>
      </c>
      <c r="BC2294" s="272">
        <v>0</v>
      </c>
      <c r="BD2294" s="272">
        <v>0</v>
      </c>
      <c r="BE2294" s="272">
        <v>-443.27256850245243</v>
      </c>
    </row>
    <row r="2295" spans="3:57" x14ac:dyDescent="0.3">
      <c r="C2295" s="272">
        <v>361</v>
      </c>
      <c r="D2295" s="272">
        <v>1299600</v>
      </c>
      <c r="E2295" s="272">
        <v>5</v>
      </c>
      <c r="F2295" s="272">
        <v>6.8032258064516133</v>
      </c>
      <c r="G2295" s="272">
        <v>0</v>
      </c>
      <c r="H2295" s="272">
        <v>410</v>
      </c>
      <c r="I2295" s="272">
        <v>0</v>
      </c>
      <c r="J2295" s="272">
        <v>0</v>
      </c>
      <c r="K2295" s="272">
        <v>3.0973434535104367</v>
      </c>
      <c r="L2295" s="272">
        <v>6.8032258064516133</v>
      </c>
      <c r="M2295" s="272">
        <v>6.8032258064516133</v>
      </c>
      <c r="N2295" s="272">
        <v>6.8032258064516133</v>
      </c>
      <c r="O2295" s="272">
        <v>6.8032258064516133</v>
      </c>
      <c r="P2295" s="272">
        <v>6.8032258064516133</v>
      </c>
      <c r="Q2295" s="272">
        <v>6.8032258064516133</v>
      </c>
      <c r="R2295" s="272">
        <v>6.8032258064516133</v>
      </c>
      <c r="S2295" s="272">
        <v>6.8032258064516133</v>
      </c>
      <c r="T2295" s="272">
        <v>13.451804118664565</v>
      </c>
      <c r="U2295" s="272">
        <v>-126.25624118446649</v>
      </c>
      <c r="V2295" s="272">
        <v>0</v>
      </c>
      <c r="W2295" s="272">
        <v>-163.53612846455428</v>
      </c>
      <c r="X2295" s="272">
        <v>-346.78738347481038</v>
      </c>
      <c r="Y2295" s="272">
        <v>-84.532851561239113</v>
      </c>
      <c r="Z2295" s="272">
        <v>468.60012231613723</v>
      </c>
      <c r="AA2295" s="272">
        <v>-403.31834033318256</v>
      </c>
      <c r="AB2295" s="272">
        <v>0</v>
      </c>
      <c r="AC2295" s="272">
        <v>-150.1834526809254</v>
      </c>
      <c r="AD2295" s="272">
        <v>0</v>
      </c>
      <c r="AE2295" s="272">
        <v>0</v>
      </c>
      <c r="AF2295" s="272">
        <v>0</v>
      </c>
      <c r="AG2295" s="272">
        <v>14.110940375136362</v>
      </c>
      <c r="AH2295" s="272">
        <v>241.94595754920928</v>
      </c>
      <c r="AI2295" s="272">
        <v>0</v>
      </c>
      <c r="AJ2295" s="272">
        <v>0</v>
      </c>
      <c r="AK2295" s="272">
        <v>-27.812076649365167</v>
      </c>
      <c r="AL2295" s="272">
        <v>0</v>
      </c>
      <c r="AM2295" s="272">
        <v>-440.35565502440789</v>
      </c>
      <c r="AN2295" s="272">
        <v>0</v>
      </c>
      <c r="AO2295" s="272">
        <v>-281.73027707593656</v>
      </c>
      <c r="AP2295" s="272">
        <v>0</v>
      </c>
      <c r="AQ2295" s="272">
        <v>0</v>
      </c>
      <c r="AR2295" s="272">
        <v>0</v>
      </c>
      <c r="AS2295" s="272">
        <v>-281.73027707593656</v>
      </c>
      <c r="AT2295" s="272">
        <v>0</v>
      </c>
      <c r="AU2295" s="272">
        <v>0</v>
      </c>
      <c r="AV2295" s="272">
        <v>0</v>
      </c>
      <c r="AW2295" s="272">
        <v>-294.08820367612441</v>
      </c>
      <c r="AX2295" s="272">
        <v>-163.53612846455428</v>
      </c>
      <c r="AY2295" s="272">
        <v>-26.356608815919863</v>
      </c>
      <c r="AZ2295" s="272">
        <v>0</v>
      </c>
      <c r="BA2295" s="272">
        <v>-281.73027707593656</v>
      </c>
      <c r="BB2295" s="272">
        <v>0</v>
      </c>
      <c r="BC2295" s="272">
        <v>0</v>
      </c>
      <c r="BD2295" s="272">
        <v>0</v>
      </c>
      <c r="BE2295" s="272">
        <v>-409.79589631273734</v>
      </c>
    </row>
    <row r="2296" spans="3:57" x14ac:dyDescent="0.3">
      <c r="C2296" s="272">
        <v>362</v>
      </c>
      <c r="D2296" s="272">
        <v>1303200</v>
      </c>
      <c r="E2296" s="272">
        <v>5</v>
      </c>
      <c r="F2296" s="272">
        <v>6.0870967741935491</v>
      </c>
      <c r="G2296" s="272">
        <v>0</v>
      </c>
      <c r="H2296" s="272">
        <v>410</v>
      </c>
      <c r="I2296" s="272">
        <v>0</v>
      </c>
      <c r="J2296" s="272">
        <v>0</v>
      </c>
      <c r="K2296" s="272">
        <v>2.3812144212523725</v>
      </c>
      <c r="L2296" s="272">
        <v>6.0870967741935491</v>
      </c>
      <c r="M2296" s="272">
        <v>6.0870967741935491</v>
      </c>
      <c r="N2296" s="272">
        <v>6.0870967741935491</v>
      </c>
      <c r="O2296" s="272">
        <v>6.0870967741935491</v>
      </c>
      <c r="P2296" s="272">
        <v>6.0870967741935491</v>
      </c>
      <c r="Q2296" s="272">
        <v>6.0870967741935491</v>
      </c>
      <c r="R2296" s="272">
        <v>6.0870967741935491</v>
      </c>
      <c r="S2296" s="272">
        <v>6.0870967741935491</v>
      </c>
      <c r="T2296" s="272">
        <v>13.168650789095988</v>
      </c>
      <c r="U2296" s="272">
        <v>-111.59782618095153</v>
      </c>
      <c r="V2296" s="272">
        <v>0</v>
      </c>
      <c r="W2296" s="272">
        <v>-174.38532992946773</v>
      </c>
      <c r="X2296" s="272">
        <v>-378.97466480215371</v>
      </c>
      <c r="Y2296" s="272">
        <v>-134.08035912483342</v>
      </c>
      <c r="Z2296" s="272">
        <v>575.84252767550333</v>
      </c>
      <c r="AA2296" s="272">
        <v>-430.07500853764992</v>
      </c>
      <c r="AB2296" s="272">
        <v>0</v>
      </c>
      <c r="AC2296" s="272">
        <v>-160.14682010395214</v>
      </c>
      <c r="AD2296" s="272">
        <v>0</v>
      </c>
      <c r="AE2296" s="272">
        <v>0</v>
      </c>
      <c r="AF2296" s="272">
        <v>0</v>
      </c>
      <c r="AG2296" s="272">
        <v>13.881447469170242</v>
      </c>
      <c r="AH2296" s="272">
        <v>261.63649901152667</v>
      </c>
      <c r="AI2296" s="272">
        <v>0</v>
      </c>
      <c r="AJ2296" s="272">
        <v>0</v>
      </c>
      <c r="AK2296" s="272">
        <v>-30.183155811026918</v>
      </c>
      <c r="AL2296" s="272">
        <v>0</v>
      </c>
      <c r="AM2296" s="272">
        <v>-480.15790107018421</v>
      </c>
      <c r="AN2296" s="272">
        <v>0</v>
      </c>
      <c r="AO2296" s="272">
        <v>-314.97131334839025</v>
      </c>
      <c r="AP2296" s="272">
        <v>0</v>
      </c>
      <c r="AQ2296" s="272">
        <v>0</v>
      </c>
      <c r="AR2296" s="272">
        <v>0</v>
      </c>
      <c r="AS2296" s="272">
        <v>-314.97131334839025</v>
      </c>
      <c r="AT2296" s="272">
        <v>0</v>
      </c>
      <c r="AU2296" s="272">
        <v>0</v>
      </c>
      <c r="AV2296" s="272">
        <v>0</v>
      </c>
      <c r="AW2296" s="272">
        <v>-328.78733771014186</v>
      </c>
      <c r="AX2296" s="272">
        <v>-174.38532992946773</v>
      </c>
      <c r="AY2296" s="272">
        <v>-29.466395235619142</v>
      </c>
      <c r="AZ2296" s="272">
        <v>0</v>
      </c>
      <c r="BA2296" s="272">
        <v>-314.97131334839025</v>
      </c>
      <c r="BB2296" s="272">
        <v>0</v>
      </c>
      <c r="BC2296" s="272">
        <v>0</v>
      </c>
      <c r="BD2296" s="272">
        <v>0</v>
      </c>
      <c r="BE2296" s="272">
        <v>-374.04091484070159</v>
      </c>
    </row>
    <row r="2297" spans="3:57" x14ac:dyDescent="0.3">
      <c r="C2297" s="272">
        <v>363</v>
      </c>
      <c r="D2297" s="272">
        <v>1306800</v>
      </c>
      <c r="E2297" s="272">
        <v>5</v>
      </c>
      <c r="F2297" s="272">
        <v>5.7193548387096778</v>
      </c>
      <c r="G2297" s="272">
        <v>0</v>
      </c>
      <c r="H2297" s="272">
        <v>410</v>
      </c>
      <c r="I2297" s="272">
        <v>0</v>
      </c>
      <c r="J2297" s="272">
        <v>0</v>
      </c>
      <c r="K2297" s="272">
        <v>2.0134724857685011</v>
      </c>
      <c r="L2297" s="272">
        <v>5.7193548387096778</v>
      </c>
      <c r="M2297" s="272">
        <v>5.7193548387096778</v>
      </c>
      <c r="N2297" s="272">
        <v>5.7193548387096778</v>
      </c>
      <c r="O2297" s="272">
        <v>5.7193548387096778</v>
      </c>
      <c r="P2297" s="272">
        <v>5.7193548387096778</v>
      </c>
      <c r="Q2297" s="272">
        <v>5.7193548387096778</v>
      </c>
      <c r="R2297" s="272">
        <v>5.7193548387096778</v>
      </c>
      <c r="S2297" s="272">
        <v>5.7193548387096778</v>
      </c>
      <c r="T2297" s="272">
        <v>12.87938704830778</v>
      </c>
      <c r="U2297" s="272">
        <v>-121.18987368083503</v>
      </c>
      <c r="V2297" s="272">
        <v>0</v>
      </c>
      <c r="W2297" s="272">
        <v>-176.4652547044991</v>
      </c>
      <c r="X2297" s="272">
        <v>-393.2064869963956</v>
      </c>
      <c r="Y2297" s="272">
        <v>-212.48618876818136</v>
      </c>
      <c r="Z2297" s="272">
        <v>660.96805678824103</v>
      </c>
      <c r="AA2297" s="272">
        <v>-435.20458948199365</v>
      </c>
      <c r="AB2297" s="272">
        <v>0</v>
      </c>
      <c r="AC2297" s="272">
        <v>-162.05691964564767</v>
      </c>
      <c r="AD2297" s="272">
        <v>0</v>
      </c>
      <c r="AE2297" s="272">
        <v>0</v>
      </c>
      <c r="AF2297" s="272">
        <v>0</v>
      </c>
      <c r="AG2297" s="272">
        <v>13.635699898241267</v>
      </c>
      <c r="AH2297" s="272">
        <v>277.68390896104671</v>
      </c>
      <c r="AI2297" s="272">
        <v>0</v>
      </c>
      <c r="AJ2297" s="272">
        <v>0</v>
      </c>
      <c r="AK2297" s="272">
        <v>-30.767473847429642</v>
      </c>
      <c r="AL2297" s="272">
        <v>0</v>
      </c>
      <c r="AM2297" s="272">
        <v>-500.59577203264752</v>
      </c>
      <c r="AN2297" s="272">
        <v>0</v>
      </c>
      <c r="AO2297" s="272">
        <v>-351.25276868508212</v>
      </c>
      <c r="AP2297" s="272">
        <v>0</v>
      </c>
      <c r="AQ2297" s="272">
        <v>0</v>
      </c>
      <c r="AR2297" s="272">
        <v>0</v>
      </c>
      <c r="AS2297" s="272">
        <v>-351.25276868508212</v>
      </c>
      <c r="AT2297" s="272">
        <v>0</v>
      </c>
      <c r="AU2297" s="272">
        <v>0</v>
      </c>
      <c r="AV2297" s="272">
        <v>0</v>
      </c>
      <c r="AW2297" s="272">
        <v>-366.66025693439451</v>
      </c>
      <c r="AX2297" s="272">
        <v>-176.4652547044991</v>
      </c>
      <c r="AY2297" s="272">
        <v>-32.860620859880711</v>
      </c>
      <c r="AZ2297" s="272">
        <v>0</v>
      </c>
      <c r="BA2297" s="272">
        <v>-351.25276868508212</v>
      </c>
      <c r="BB2297" s="272">
        <v>0</v>
      </c>
      <c r="BC2297" s="272">
        <v>0</v>
      </c>
      <c r="BD2297" s="272">
        <v>0</v>
      </c>
      <c r="BE2297" s="272">
        <v>-347.1762517153482</v>
      </c>
    </row>
    <row r="2298" spans="3:57" x14ac:dyDescent="0.3">
      <c r="C2298" s="272">
        <v>364</v>
      </c>
      <c r="D2298" s="272">
        <v>1310400</v>
      </c>
      <c r="E2298" s="272">
        <v>5</v>
      </c>
      <c r="F2298" s="272">
        <v>5.6290322580645169</v>
      </c>
      <c r="G2298" s="272">
        <v>0</v>
      </c>
      <c r="H2298" s="272">
        <v>410</v>
      </c>
      <c r="I2298" s="272">
        <v>0</v>
      </c>
      <c r="J2298" s="272">
        <v>0</v>
      </c>
      <c r="K2298" s="272">
        <v>1.9231499051233403</v>
      </c>
      <c r="L2298" s="272">
        <v>5.6290322580645169</v>
      </c>
      <c r="M2298" s="272">
        <v>5.6290322580645169</v>
      </c>
      <c r="N2298" s="272">
        <v>5.6290322580645169</v>
      </c>
      <c r="O2298" s="272">
        <v>5.6290322580645169</v>
      </c>
      <c r="P2298" s="272">
        <v>5.6290322580645169</v>
      </c>
      <c r="Q2298" s="272">
        <v>5.6290322580645169</v>
      </c>
      <c r="R2298" s="272">
        <v>5.6290322580645169</v>
      </c>
      <c r="S2298" s="272">
        <v>5.6290322580645169</v>
      </c>
      <c r="T2298" s="272">
        <v>12.571490991345563</v>
      </c>
      <c r="U2298" s="272">
        <v>-158.15486029053352</v>
      </c>
      <c r="V2298" s="272">
        <v>0</v>
      </c>
      <c r="W2298" s="272">
        <v>-171.2238248336204</v>
      </c>
      <c r="X2298" s="272">
        <v>-390.45174794647841</v>
      </c>
      <c r="Y2298" s="272">
        <v>-351.00441430738215</v>
      </c>
      <c r="Z2298" s="272">
        <v>754.52512679694746</v>
      </c>
      <c r="AA2298" s="272">
        <v>-422.27799756408757</v>
      </c>
      <c r="AB2298" s="272">
        <v>0</v>
      </c>
      <c r="AC2298" s="272">
        <v>-157.24345094986577</v>
      </c>
      <c r="AD2298" s="272">
        <v>0</v>
      </c>
      <c r="AE2298" s="272">
        <v>0</v>
      </c>
      <c r="AF2298" s="272">
        <v>0</v>
      </c>
      <c r="AG2298" s="272">
        <v>13.374808791441627</v>
      </c>
      <c r="AH2298" s="272">
        <v>294.93856392919389</v>
      </c>
      <c r="AI2298" s="272">
        <v>0</v>
      </c>
      <c r="AJ2298" s="272">
        <v>0</v>
      </c>
      <c r="AK2298" s="272">
        <v>-32.737744875292975</v>
      </c>
      <c r="AL2298" s="272">
        <v>0</v>
      </c>
      <c r="AM2298" s="272">
        <v>-504.51396216868636</v>
      </c>
      <c r="AN2298" s="272">
        <v>0</v>
      </c>
      <c r="AO2298" s="272">
        <v>-403.36700246023941</v>
      </c>
      <c r="AP2298" s="272">
        <v>0</v>
      </c>
      <c r="AQ2298" s="272">
        <v>0</v>
      </c>
      <c r="AR2298" s="272">
        <v>0</v>
      </c>
      <c r="AS2298" s="272">
        <v>-403.36700246023941</v>
      </c>
      <c r="AT2298" s="272">
        <v>0</v>
      </c>
      <c r="AU2298" s="272">
        <v>0</v>
      </c>
      <c r="AV2298" s="272">
        <v>0</v>
      </c>
      <c r="AW2298" s="272">
        <v>-421.06044975698785</v>
      </c>
      <c r="AX2298" s="272">
        <v>-171.2238248336204</v>
      </c>
      <c r="AY2298" s="272">
        <v>-37.73604457226714</v>
      </c>
      <c r="AZ2298" s="272">
        <v>0</v>
      </c>
      <c r="BA2298" s="272">
        <v>-403.36700246023941</v>
      </c>
      <c r="BB2298" s="272">
        <v>0</v>
      </c>
      <c r="BC2298" s="272">
        <v>0</v>
      </c>
      <c r="BD2298" s="272">
        <v>0</v>
      </c>
      <c r="BE2298" s="272">
        <v>-316.2630067176579</v>
      </c>
    </row>
    <row r="2299" spans="3:57" x14ac:dyDescent="0.3">
      <c r="C2299" s="272">
        <v>365</v>
      </c>
      <c r="D2299" s="272">
        <v>1314000</v>
      </c>
      <c r="E2299" s="272">
        <v>5</v>
      </c>
      <c r="F2299" s="272">
        <v>5.6903225806451623</v>
      </c>
      <c r="G2299" s="272">
        <v>0</v>
      </c>
      <c r="H2299" s="272">
        <v>410</v>
      </c>
      <c r="I2299" s="272">
        <v>0</v>
      </c>
      <c r="J2299" s="272">
        <v>0</v>
      </c>
      <c r="K2299" s="272">
        <v>1.9844402277039856</v>
      </c>
      <c r="L2299" s="272">
        <v>5.6903225806451623</v>
      </c>
      <c r="M2299" s="272">
        <v>5.6903225806451623</v>
      </c>
      <c r="N2299" s="272">
        <v>5.6903225806451623</v>
      </c>
      <c r="O2299" s="272">
        <v>5.6903225806451623</v>
      </c>
      <c r="P2299" s="272">
        <v>5.6903225806451623</v>
      </c>
      <c r="Q2299" s="272">
        <v>5.6903225806451623</v>
      </c>
      <c r="R2299" s="272">
        <v>5.6903225806451623</v>
      </c>
      <c r="S2299" s="272">
        <v>5.6903225806451623</v>
      </c>
      <c r="T2299" s="272">
        <v>12.291705386668141</v>
      </c>
      <c r="U2299" s="272">
        <v>-186.36443850152477</v>
      </c>
      <c r="V2299" s="272">
        <v>0</v>
      </c>
      <c r="W2299" s="272">
        <v>-162.86395865526563</v>
      </c>
      <c r="X2299" s="272">
        <v>-379.17830306717974</v>
      </c>
      <c r="Y2299" s="272">
        <v>-445.55041991429971</v>
      </c>
      <c r="Z2299" s="272">
        <v>801.22824313522028</v>
      </c>
      <c r="AA2299" s="272">
        <v>-401.66061237759436</v>
      </c>
      <c r="AB2299" s="272">
        <v>0</v>
      </c>
      <c r="AC2299" s="272">
        <v>-149.56616533473067</v>
      </c>
      <c r="AD2299" s="272">
        <v>0</v>
      </c>
      <c r="AE2299" s="272">
        <v>0</v>
      </c>
      <c r="AF2299" s="272">
        <v>0</v>
      </c>
      <c r="AG2299" s="272">
        <v>13.10422210399128</v>
      </c>
      <c r="AH2299" s="272">
        <v>298.55752669419843</v>
      </c>
      <c r="AI2299" s="272">
        <v>0</v>
      </c>
      <c r="AJ2299" s="272">
        <v>0</v>
      </c>
      <c r="AK2299" s="272">
        <v>-29.033689519651375</v>
      </c>
      <c r="AL2299" s="272">
        <v>0</v>
      </c>
      <c r="AM2299" s="272">
        <v>-494.64008640868144</v>
      </c>
      <c r="AN2299" s="272">
        <v>0</v>
      </c>
      <c r="AO2299" s="272">
        <v>-430.12689897410303</v>
      </c>
      <c r="AP2299" s="272">
        <v>0</v>
      </c>
      <c r="AQ2299" s="272">
        <v>0</v>
      </c>
      <c r="AR2299" s="272">
        <v>0</v>
      </c>
      <c r="AS2299" s="272">
        <v>-430.12689897410303</v>
      </c>
      <c r="AT2299" s="272">
        <v>0</v>
      </c>
      <c r="AU2299" s="272">
        <v>0</v>
      </c>
      <c r="AV2299" s="272">
        <v>0</v>
      </c>
      <c r="AW2299" s="272">
        <v>-448.99415279381105</v>
      </c>
      <c r="AX2299" s="272">
        <v>-162.86395865526563</v>
      </c>
      <c r="AY2299" s="272">
        <v>-40.239503311919378</v>
      </c>
      <c r="AZ2299" s="272">
        <v>0</v>
      </c>
      <c r="BA2299" s="272">
        <v>-430.12689897410303</v>
      </c>
      <c r="BB2299" s="272">
        <v>0</v>
      </c>
      <c r="BC2299" s="272">
        <v>0</v>
      </c>
      <c r="BD2299" s="272">
        <v>0</v>
      </c>
      <c r="BE2299" s="272">
        <v>-282.69870251969337</v>
      </c>
    </row>
    <row r="2300" spans="3:57" x14ac:dyDescent="0.3">
      <c r="C2300" s="272">
        <v>366</v>
      </c>
      <c r="D2300" s="272">
        <v>1317600</v>
      </c>
      <c r="E2300" s="272">
        <v>5</v>
      </c>
      <c r="F2300" s="272">
        <v>5.6806451612903235</v>
      </c>
      <c r="G2300" s="272">
        <v>2.9155870244722797</v>
      </c>
      <c r="H2300" s="272">
        <v>328</v>
      </c>
      <c r="I2300" s="272">
        <v>0</v>
      </c>
      <c r="J2300" s="272">
        <v>0</v>
      </c>
      <c r="K2300" s="272">
        <v>2.0138730761121657</v>
      </c>
      <c r="L2300" s="272">
        <v>5.7307667051360758</v>
      </c>
      <c r="M2300" s="272">
        <v>5.7215188283377065</v>
      </c>
      <c r="N2300" s="272">
        <v>5.7068563236827377</v>
      </c>
      <c r="O2300" s="272">
        <v>5.6951978726964487</v>
      </c>
      <c r="P2300" s="272">
        <v>5.6935432526935879</v>
      </c>
      <c r="Q2300" s="272">
        <v>5.6951978726964487</v>
      </c>
      <c r="R2300" s="272">
        <v>5.7068563236827377</v>
      </c>
      <c r="S2300" s="272">
        <v>5.7215188283377065</v>
      </c>
      <c r="T2300" s="272">
        <v>12.012511590536645</v>
      </c>
      <c r="U2300" s="272">
        <v>-131.09489264476588</v>
      </c>
      <c r="V2300" s="272">
        <v>0</v>
      </c>
      <c r="W2300" s="272">
        <v>-156.19131120601841</v>
      </c>
      <c r="X2300" s="272">
        <v>-362.52974103946144</v>
      </c>
      <c r="Y2300" s="272">
        <v>-456.37590137241955</v>
      </c>
      <c r="Z2300" s="272">
        <v>844.00206097313355</v>
      </c>
      <c r="AA2300" s="272">
        <v>-385.20430318080332</v>
      </c>
      <c r="AB2300" s="272">
        <v>0</v>
      </c>
      <c r="AC2300" s="272">
        <v>-143.43833754609787</v>
      </c>
      <c r="AD2300" s="272">
        <v>0</v>
      </c>
      <c r="AE2300" s="272">
        <v>0</v>
      </c>
      <c r="AF2300" s="272">
        <v>0</v>
      </c>
      <c r="AG2300" s="272">
        <v>12.831333808609559</v>
      </c>
      <c r="AH2300" s="272">
        <v>300.88506602210509</v>
      </c>
      <c r="AI2300" s="272">
        <v>0</v>
      </c>
      <c r="AJ2300" s="272">
        <v>0</v>
      </c>
      <c r="AK2300" s="272">
        <v>-29.055751596785658</v>
      </c>
      <c r="AL2300" s="272">
        <v>0</v>
      </c>
      <c r="AM2300" s="272">
        <v>-478.89165858482409</v>
      </c>
      <c r="AN2300" s="272">
        <v>0</v>
      </c>
      <c r="AO2300" s="272">
        <v>-435.25709882489025</v>
      </c>
      <c r="AP2300" s="272">
        <v>0</v>
      </c>
      <c r="AQ2300" s="272">
        <v>0</v>
      </c>
      <c r="AR2300" s="272">
        <v>0</v>
      </c>
      <c r="AS2300" s="272">
        <v>-435.25709882489025</v>
      </c>
      <c r="AT2300" s="272">
        <v>0</v>
      </c>
      <c r="AU2300" s="272">
        <v>0</v>
      </c>
      <c r="AV2300" s="272">
        <v>0</v>
      </c>
      <c r="AW2300" s="272">
        <v>-454.34938572893117</v>
      </c>
      <c r="AX2300" s="272">
        <v>-156.19131120601841</v>
      </c>
      <c r="AY2300" s="272">
        <v>-40.719447008486448</v>
      </c>
      <c r="AZ2300" s="272">
        <v>0</v>
      </c>
      <c r="BA2300" s="272">
        <v>-435.25709882489025</v>
      </c>
      <c r="BB2300" s="272">
        <v>0</v>
      </c>
      <c r="BC2300" s="272">
        <v>0</v>
      </c>
      <c r="BD2300" s="272">
        <v>0</v>
      </c>
      <c r="BE2300" s="272">
        <v>-248.37512414659739</v>
      </c>
    </row>
    <row r="2301" spans="3:57" x14ac:dyDescent="0.3">
      <c r="C2301" s="272">
        <v>367</v>
      </c>
      <c r="D2301" s="272">
        <v>1321200</v>
      </c>
      <c r="E2301" s="272">
        <v>5</v>
      </c>
      <c r="F2301" s="272">
        <v>7.0451612903225804</v>
      </c>
      <c r="G2301" s="272">
        <v>118.01501114966203</v>
      </c>
      <c r="H2301" s="272">
        <v>393.6</v>
      </c>
      <c r="I2301" s="272">
        <v>0</v>
      </c>
      <c r="J2301" s="272">
        <v>0</v>
      </c>
      <c r="K2301" s="272">
        <v>4.9188172043010754</v>
      </c>
      <c r="L2301" s="272">
        <v>9.0694096790364114</v>
      </c>
      <c r="M2301" s="272">
        <v>8.6959175981513344</v>
      </c>
      <c r="N2301" s="272">
        <v>8.1037460658124534</v>
      </c>
      <c r="O2301" s="272">
        <v>7.6328986255076829</v>
      </c>
      <c r="P2301" s="272">
        <v>7.5660738308638464</v>
      </c>
      <c r="Q2301" s="272">
        <v>7.6328986255076829</v>
      </c>
      <c r="R2301" s="272">
        <v>8.1037460658124534</v>
      </c>
      <c r="S2301" s="272">
        <v>8.6959175981513344</v>
      </c>
      <c r="T2301" s="272">
        <v>11.855613699965041</v>
      </c>
      <c r="U2301" s="272">
        <v>-286.25378572715442</v>
      </c>
      <c r="V2301" s="272">
        <v>0</v>
      </c>
      <c r="W2301" s="272">
        <v>-119.19278770112082</v>
      </c>
      <c r="X2301" s="272">
        <v>-361.68732586451046</v>
      </c>
      <c r="Y2301" s="272">
        <v>-559.02346322636527</v>
      </c>
      <c r="Z2301" s="272">
        <v>753.64979106484213</v>
      </c>
      <c r="AA2301" s="272">
        <v>-293.95729106868856</v>
      </c>
      <c r="AB2301" s="272">
        <v>0</v>
      </c>
      <c r="AC2301" s="272">
        <v>-109.46073237571342</v>
      </c>
      <c r="AD2301" s="272">
        <v>0</v>
      </c>
      <c r="AE2301" s="272">
        <v>0</v>
      </c>
      <c r="AF2301" s="272">
        <v>0</v>
      </c>
      <c r="AG2301" s="272">
        <v>12.577595311293223</v>
      </c>
      <c r="AH2301" s="272">
        <v>265.94236900564903</v>
      </c>
      <c r="AI2301" s="272">
        <v>0</v>
      </c>
      <c r="AJ2301" s="272">
        <v>0</v>
      </c>
      <c r="AK2301" s="272">
        <v>-13.808270387104374</v>
      </c>
      <c r="AL2301" s="272">
        <v>0</v>
      </c>
      <c r="AM2301" s="272">
        <v>-464.53578033642589</v>
      </c>
      <c r="AN2301" s="272">
        <v>0</v>
      </c>
      <c r="AO2301" s="272">
        <v>-422.32894725696235</v>
      </c>
      <c r="AP2301" s="272">
        <v>0</v>
      </c>
      <c r="AQ2301" s="272">
        <v>0</v>
      </c>
      <c r="AR2301" s="272">
        <v>0</v>
      </c>
      <c r="AS2301" s="272">
        <v>-422.32894725696235</v>
      </c>
      <c r="AT2301" s="272">
        <v>0</v>
      </c>
      <c r="AU2301" s="272">
        <v>0</v>
      </c>
      <c r="AV2301" s="272">
        <v>0</v>
      </c>
      <c r="AW2301" s="272">
        <v>-440.85414868545274</v>
      </c>
      <c r="AX2301" s="272">
        <v>-119.19278770112082</v>
      </c>
      <c r="AY2301" s="272">
        <v>-39.509984407855292</v>
      </c>
      <c r="AZ2301" s="272">
        <v>0</v>
      </c>
      <c r="BA2301" s="272">
        <v>-422.32894725696235</v>
      </c>
      <c r="BB2301" s="272">
        <v>0</v>
      </c>
      <c r="BC2301" s="272">
        <v>0</v>
      </c>
      <c r="BD2301" s="272">
        <v>0</v>
      </c>
      <c r="BE2301" s="272">
        <v>-211.86631214089445</v>
      </c>
    </row>
    <row r="2302" spans="3:57" x14ac:dyDescent="0.3">
      <c r="C2302" s="272">
        <v>368</v>
      </c>
      <c r="D2302" s="272">
        <v>1324800</v>
      </c>
      <c r="E2302" s="272">
        <v>5</v>
      </c>
      <c r="F2302" s="272">
        <v>9.0387096774193569</v>
      </c>
      <c r="G2302" s="272">
        <v>330.4552838873467</v>
      </c>
      <c r="H2302" s="272">
        <v>196.8</v>
      </c>
      <c r="I2302" s="272">
        <v>0</v>
      </c>
      <c r="J2302" s="272">
        <v>0</v>
      </c>
      <c r="K2302" s="272">
        <v>11.283122496310355</v>
      </c>
      <c r="L2302" s="272">
        <v>16.664277013272656</v>
      </c>
      <c r="M2302" s="272">
        <v>15.257291078109455</v>
      </c>
      <c r="N2302" s="272">
        <v>13.02651548782001</v>
      </c>
      <c r="O2302" s="272">
        <v>11.252781157104046</v>
      </c>
      <c r="P2302" s="272">
        <v>11.001044772329191</v>
      </c>
      <c r="Q2302" s="272">
        <v>11.252781157104046</v>
      </c>
      <c r="R2302" s="272">
        <v>13.02651548782001</v>
      </c>
      <c r="S2302" s="272">
        <v>15.257291078109455</v>
      </c>
      <c r="T2302" s="272">
        <v>11.739239372650784</v>
      </c>
      <c r="U2302" s="272">
        <v>-262.81919931227685</v>
      </c>
      <c r="V2302" s="272">
        <v>0</v>
      </c>
      <c r="W2302" s="272">
        <v>-67.425741938912267</v>
      </c>
      <c r="X2302" s="272">
        <v>-234.69930076696306</v>
      </c>
      <c r="Y2302" s="272">
        <v>-624.83520855889901</v>
      </c>
      <c r="Z2302" s="272">
        <v>664.14105195249749</v>
      </c>
      <c r="AA2302" s="272">
        <v>-166.28764903426062</v>
      </c>
      <c r="AB2302" s="272">
        <v>0</v>
      </c>
      <c r="AC2302" s="272">
        <v>-61.920450355737344</v>
      </c>
      <c r="AD2302" s="272">
        <v>0</v>
      </c>
      <c r="AE2302" s="272">
        <v>0</v>
      </c>
      <c r="AF2302" s="272">
        <v>0</v>
      </c>
      <c r="AG2302" s="272">
        <v>12.369347534257093</v>
      </c>
      <c r="AH2302" s="272">
        <v>232.12132578949007</v>
      </c>
      <c r="AI2302" s="272">
        <v>0</v>
      </c>
      <c r="AJ2302" s="272">
        <v>0</v>
      </c>
      <c r="AK2302" s="272">
        <v>-9.7887810115269804</v>
      </c>
      <c r="AL2302" s="272">
        <v>0</v>
      </c>
      <c r="AM2302" s="272">
        <v>-324.46807171039222</v>
      </c>
      <c r="AN2302" s="272">
        <v>0</v>
      </c>
      <c r="AO2302" s="272">
        <v>-401.70907449250109</v>
      </c>
      <c r="AP2302" s="272">
        <v>0</v>
      </c>
      <c r="AQ2302" s="272">
        <v>0</v>
      </c>
      <c r="AR2302" s="272">
        <v>0</v>
      </c>
      <c r="AS2302" s="272">
        <v>-401.70907449250109</v>
      </c>
      <c r="AT2302" s="272">
        <v>0</v>
      </c>
      <c r="AU2302" s="272">
        <v>0</v>
      </c>
      <c r="AV2302" s="272">
        <v>0</v>
      </c>
      <c r="AW2302" s="272">
        <v>-419.3297977911534</v>
      </c>
      <c r="AX2302" s="272">
        <v>-67.425741938912267</v>
      </c>
      <c r="AY2302" s="272">
        <v>-37.580941047916887</v>
      </c>
      <c r="AZ2302" s="272">
        <v>0</v>
      </c>
      <c r="BA2302" s="272">
        <v>-401.70907449250109</v>
      </c>
      <c r="BB2302" s="272">
        <v>0</v>
      </c>
      <c r="BC2302" s="272">
        <v>0</v>
      </c>
      <c r="BD2302" s="272">
        <v>0</v>
      </c>
      <c r="BE2302" s="272">
        <v>-178.58618547561281</v>
      </c>
    </row>
    <row r="2303" spans="3:57" x14ac:dyDescent="0.3">
      <c r="C2303" s="272">
        <v>369</v>
      </c>
      <c r="D2303" s="272">
        <v>1328400</v>
      </c>
      <c r="E2303" s="272">
        <v>5</v>
      </c>
      <c r="F2303" s="272">
        <v>11.09677419354839</v>
      </c>
      <c r="G2303" s="272">
        <v>502.77310336780482</v>
      </c>
      <c r="H2303" s="272">
        <v>123</v>
      </c>
      <c r="I2303" s="272">
        <v>0</v>
      </c>
      <c r="J2303" s="272">
        <v>0</v>
      </c>
      <c r="K2303" s="272">
        <v>18.221853257432006</v>
      </c>
      <c r="L2303" s="272">
        <v>24.977131925548981</v>
      </c>
      <c r="M2303" s="272">
        <v>22.416080761245908</v>
      </c>
      <c r="N2303" s="272">
        <v>18.355535250428851</v>
      </c>
      <c r="O2303" s="272">
        <v>15.126914224933275</v>
      </c>
      <c r="P2303" s="272">
        <v>14.668693751499539</v>
      </c>
      <c r="Q2303" s="272">
        <v>15.126914224933275</v>
      </c>
      <c r="R2303" s="272">
        <v>18.355535250428851</v>
      </c>
      <c r="S2303" s="272">
        <v>22.416080761245908</v>
      </c>
      <c r="T2303" s="272">
        <v>11.751523359970021</v>
      </c>
      <c r="U2303" s="272">
        <v>-309.63829757661381</v>
      </c>
      <c r="V2303" s="272">
        <v>0</v>
      </c>
      <c r="W2303" s="272">
        <v>-16.965719530614127</v>
      </c>
      <c r="X2303" s="272">
        <v>40.628625115424839</v>
      </c>
      <c r="Y2303" s="272">
        <v>-815.0242281532411</v>
      </c>
      <c r="Z2303" s="272">
        <v>481.7230249918166</v>
      </c>
      <c r="AA2303" s="272">
        <v>-41.841432274878947</v>
      </c>
      <c r="AB2303" s="272">
        <v>0</v>
      </c>
      <c r="AC2303" s="272">
        <v>-15.580473625288862</v>
      </c>
      <c r="AD2303" s="272">
        <v>0</v>
      </c>
      <c r="AE2303" s="272">
        <v>0</v>
      </c>
      <c r="AF2303" s="272">
        <v>0</v>
      </c>
      <c r="AG2303" s="272">
        <v>12.218855058223594</v>
      </c>
      <c r="AH2303" s="272">
        <v>172.74816050512689</v>
      </c>
      <c r="AI2303" s="272">
        <v>0</v>
      </c>
      <c r="AJ2303" s="272">
        <v>0</v>
      </c>
      <c r="AK2303" s="272">
        <v>4.903127984814871</v>
      </c>
      <c r="AL2303" s="272">
        <v>0</v>
      </c>
      <c r="AM2303" s="272">
        <v>-26.178636124100645</v>
      </c>
      <c r="AN2303" s="272">
        <v>0</v>
      </c>
      <c r="AO2303" s="272">
        <v>-382.25417973508951</v>
      </c>
      <c r="AP2303" s="272">
        <v>0</v>
      </c>
      <c r="AQ2303" s="272">
        <v>0</v>
      </c>
      <c r="AR2303" s="272">
        <v>0</v>
      </c>
      <c r="AS2303" s="272">
        <v>-383.68370174091302</v>
      </c>
      <c r="AT2303" s="272">
        <v>0</v>
      </c>
      <c r="AU2303" s="272">
        <v>0</v>
      </c>
      <c r="AV2303" s="272">
        <v>0</v>
      </c>
      <c r="AW2303" s="272">
        <v>-401.34461080996755</v>
      </c>
      <c r="AX2303" s="272">
        <v>-16.965719530614127</v>
      </c>
      <c r="AY2303" s="272">
        <v>-35.959828039870878</v>
      </c>
      <c r="AZ2303" s="272">
        <v>0</v>
      </c>
      <c r="BA2303" s="272">
        <v>-383.68370174091302</v>
      </c>
      <c r="BB2303" s="272">
        <v>0</v>
      </c>
      <c r="BC2303" s="272">
        <v>0</v>
      </c>
      <c r="BD2303" s="272">
        <v>0</v>
      </c>
      <c r="BE2303" s="272">
        <v>-145.4471825629125</v>
      </c>
    </row>
    <row r="2304" spans="3:57" x14ac:dyDescent="0.3">
      <c r="C2304" s="272">
        <v>370</v>
      </c>
      <c r="D2304" s="272">
        <v>1332000</v>
      </c>
      <c r="E2304" s="272">
        <v>5</v>
      </c>
      <c r="F2304" s="272">
        <v>13.090322580645161</v>
      </c>
      <c r="G2304" s="272">
        <v>621.25195790772386</v>
      </c>
      <c r="H2304" s="272">
        <v>123</v>
      </c>
      <c r="I2304" s="272">
        <v>0</v>
      </c>
      <c r="J2304" s="272">
        <v>0</v>
      </c>
      <c r="K2304" s="272">
        <v>22.043253215264595</v>
      </c>
      <c r="L2304" s="272">
        <v>29.313153220304784</v>
      </c>
      <c r="M2304" s="272">
        <v>26.319894681859058</v>
      </c>
      <c r="N2304" s="272">
        <v>21.574084566695632</v>
      </c>
      <c r="O2304" s="272">
        <v>17.800595935671016</v>
      </c>
      <c r="P2304" s="272">
        <v>17.265045391537548</v>
      </c>
      <c r="Q2304" s="272">
        <v>17.800595935671016</v>
      </c>
      <c r="R2304" s="272">
        <v>21.574084566695632</v>
      </c>
      <c r="S2304" s="272">
        <v>26.319894681859058</v>
      </c>
      <c r="T2304" s="272">
        <v>12.033212287329237</v>
      </c>
      <c r="U2304" s="272">
        <v>-315.95773161597685</v>
      </c>
      <c r="V2304" s="272">
        <v>0</v>
      </c>
      <c r="W2304" s="272">
        <v>25.379675559776103</v>
      </c>
      <c r="X2304" s="272">
        <v>314.39745239502878</v>
      </c>
      <c r="Y2304" s="272">
        <v>-710.1484836537843</v>
      </c>
      <c r="Z2304" s="272">
        <v>54.413624083002532</v>
      </c>
      <c r="AA2304" s="272">
        <v>62.592215683901074</v>
      </c>
      <c r="AB2304" s="272">
        <v>0</v>
      </c>
      <c r="AC2304" s="272">
        <v>23.307432671154512</v>
      </c>
      <c r="AD2304" s="272">
        <v>0</v>
      </c>
      <c r="AE2304" s="272">
        <v>0</v>
      </c>
      <c r="AF2304" s="272">
        <v>0</v>
      </c>
      <c r="AG2304" s="272">
        <v>12.163199948268556</v>
      </c>
      <c r="AH2304" s="272">
        <v>49.840290422351039</v>
      </c>
      <c r="AI2304" s="272">
        <v>0</v>
      </c>
      <c r="AJ2304" s="272">
        <v>0</v>
      </c>
      <c r="AK2304" s="272">
        <v>35.67380371123852</v>
      </c>
      <c r="AL2304" s="272">
        <v>0</v>
      </c>
      <c r="AM2304" s="272">
        <v>295.12261153557426</v>
      </c>
      <c r="AN2304" s="272">
        <v>0</v>
      </c>
      <c r="AO2304" s="272">
        <v>-172.91890480773355</v>
      </c>
      <c r="AP2304" s="272">
        <v>0</v>
      </c>
      <c r="AQ2304" s="272">
        <v>0</v>
      </c>
      <c r="AR2304" s="272">
        <v>0</v>
      </c>
      <c r="AS2304" s="272">
        <v>-230.67694255022261</v>
      </c>
      <c r="AT2304" s="272">
        <v>0</v>
      </c>
      <c r="AU2304" s="272">
        <v>0</v>
      </c>
      <c r="AV2304" s="272">
        <v>0</v>
      </c>
      <c r="AW2304" s="272">
        <v>-274.36520728655745</v>
      </c>
      <c r="AX2304" s="272">
        <v>25.379675559776103</v>
      </c>
      <c r="AY2304" s="272">
        <v>-24.215084144425138</v>
      </c>
      <c r="AZ2304" s="272">
        <v>0</v>
      </c>
      <c r="BA2304" s="272">
        <v>-230.67694255022261</v>
      </c>
      <c r="BB2304" s="272">
        <v>0</v>
      </c>
      <c r="BC2304" s="272">
        <v>0</v>
      </c>
      <c r="BD2304" s="272">
        <v>0</v>
      </c>
      <c r="BE2304" s="272">
        <v>-126.53386153636635</v>
      </c>
    </row>
    <row r="2305" spans="3:57" x14ac:dyDescent="0.3">
      <c r="C2305" s="272">
        <v>371</v>
      </c>
      <c r="D2305" s="272">
        <v>1335600</v>
      </c>
      <c r="E2305" s="272">
        <v>5</v>
      </c>
      <c r="F2305" s="272">
        <v>14.645161290322582</v>
      </c>
      <c r="G2305" s="272">
        <v>656.63658225018276</v>
      </c>
      <c r="H2305" s="272">
        <v>123</v>
      </c>
      <c r="I2305" s="272">
        <v>0</v>
      </c>
      <c r="J2305" s="272">
        <v>0</v>
      </c>
      <c r="K2305" s="272">
        <v>25.658022348724437</v>
      </c>
      <c r="L2305" s="272">
        <v>33.507884187442926</v>
      </c>
      <c r="M2305" s="272">
        <v>30.027541722909511</v>
      </c>
      <c r="N2305" s="272">
        <v>24.509460254079194</v>
      </c>
      <c r="O2305" s="272">
        <v>20.121923209314435</v>
      </c>
      <c r="P2305" s="272">
        <v>19.499224141822744</v>
      </c>
      <c r="Q2305" s="272">
        <v>20.121923209314435</v>
      </c>
      <c r="R2305" s="272">
        <v>24.509460254079194</v>
      </c>
      <c r="S2305" s="272">
        <v>30.027541722909511</v>
      </c>
      <c r="T2305" s="272">
        <v>12.573692551528792</v>
      </c>
      <c r="U2305" s="272">
        <v>-211.51574778683238</v>
      </c>
      <c r="V2305" s="272">
        <v>0</v>
      </c>
      <c r="W2305" s="272">
        <v>50.675879536652062</v>
      </c>
      <c r="X2305" s="272">
        <v>416.74189412810244</v>
      </c>
      <c r="Y2305" s="272">
        <v>-140.15730482251513</v>
      </c>
      <c r="Z2305" s="272">
        <v>-538.77621662907177</v>
      </c>
      <c r="AA2305" s="272">
        <v>124.97857092218467</v>
      </c>
      <c r="AB2305" s="272">
        <v>0</v>
      </c>
      <c r="AC2305" s="272">
        <v>46.538209189088406</v>
      </c>
      <c r="AD2305" s="272">
        <v>0</v>
      </c>
      <c r="AE2305" s="272">
        <v>0</v>
      </c>
      <c r="AF2305" s="272">
        <v>0</v>
      </c>
      <c r="AG2305" s="272">
        <v>12.24672157057241</v>
      </c>
      <c r="AH2305" s="272">
        <v>-117.37409061502024</v>
      </c>
      <c r="AI2305" s="272">
        <v>0</v>
      </c>
      <c r="AJ2305" s="272">
        <v>0</v>
      </c>
      <c r="AK2305" s="272">
        <v>64.03396748609174</v>
      </c>
      <c r="AL2305" s="272">
        <v>0</v>
      </c>
      <c r="AM2305" s="272">
        <v>462.13422427819211</v>
      </c>
      <c r="AN2305" s="272">
        <v>0</v>
      </c>
      <c r="AO2305" s="272">
        <v>291.65077845151751</v>
      </c>
      <c r="AP2305" s="272">
        <v>0</v>
      </c>
      <c r="AQ2305" s="272">
        <v>0</v>
      </c>
      <c r="AR2305" s="272">
        <v>0</v>
      </c>
      <c r="AS2305" s="272">
        <v>73.182603588388432</v>
      </c>
      <c r="AT2305" s="272">
        <v>0</v>
      </c>
      <c r="AU2305" s="272">
        <v>0</v>
      </c>
      <c r="AV2305" s="272">
        <v>0</v>
      </c>
      <c r="AW2305" s="272">
        <v>-50.583977378677552</v>
      </c>
      <c r="AX2305" s="272">
        <v>50.675879536652062</v>
      </c>
      <c r="AY2305" s="272">
        <v>-3.1190620444087584</v>
      </c>
      <c r="AZ2305" s="272">
        <v>0</v>
      </c>
      <c r="BA2305" s="272">
        <v>73.182603588388432</v>
      </c>
      <c r="BB2305" s="272">
        <v>0</v>
      </c>
      <c r="BC2305" s="272">
        <v>0</v>
      </c>
      <c r="BD2305" s="272">
        <v>0</v>
      </c>
      <c r="BE2305" s="272">
        <v>-112.64413766904663</v>
      </c>
    </row>
    <row r="2306" spans="3:57" x14ac:dyDescent="0.3">
      <c r="C2306" s="272">
        <v>372</v>
      </c>
      <c r="D2306" s="272">
        <v>1339200</v>
      </c>
      <c r="E2306" s="272">
        <v>5</v>
      </c>
      <c r="F2306" s="272">
        <v>15.564516129032262</v>
      </c>
      <c r="G2306" s="272">
        <v>654.68181367695718</v>
      </c>
      <c r="H2306" s="272">
        <v>123</v>
      </c>
      <c r="I2306" s="272">
        <v>0</v>
      </c>
      <c r="J2306" s="272">
        <v>0</v>
      </c>
      <c r="K2306" s="272">
        <v>26.718321737297078</v>
      </c>
      <c r="L2306" s="272">
        <v>34.607865721898619</v>
      </c>
      <c r="M2306" s="272">
        <v>31.094196003242782</v>
      </c>
      <c r="N2306" s="272">
        <v>25.52327418744833</v>
      </c>
      <c r="O2306" s="272">
        <v>21.093722724978264</v>
      </c>
      <c r="P2306" s="272">
        <v>20.465060781627209</v>
      </c>
      <c r="Q2306" s="272">
        <v>21.093722724978264</v>
      </c>
      <c r="R2306" s="272">
        <v>25.52327418744833</v>
      </c>
      <c r="S2306" s="272">
        <v>31.094196003242782</v>
      </c>
      <c r="T2306" s="272">
        <v>13.257407028789306</v>
      </c>
      <c r="U2306" s="272">
        <v>-53.77016644203627</v>
      </c>
      <c r="V2306" s="272">
        <v>0</v>
      </c>
      <c r="W2306" s="272">
        <v>56.800672496914537</v>
      </c>
      <c r="X2306" s="272">
        <v>496.32771255584277</v>
      </c>
      <c r="Y2306" s="272">
        <v>529.5807456010707</v>
      </c>
      <c r="Z2306" s="272">
        <v>-1136.4792970958642</v>
      </c>
      <c r="AA2306" s="272">
        <v>140.08374281790333</v>
      </c>
      <c r="AB2306" s="272">
        <v>0</v>
      </c>
      <c r="AC2306" s="272">
        <v>52.16291464325608</v>
      </c>
      <c r="AD2306" s="272">
        <v>0</v>
      </c>
      <c r="AE2306" s="272">
        <v>0</v>
      </c>
      <c r="AF2306" s="272">
        <v>0</v>
      </c>
      <c r="AG2306" s="272">
        <v>12.483598772660061</v>
      </c>
      <c r="AH2306" s="272">
        <v>-281.6811720086377</v>
      </c>
      <c r="AI2306" s="272">
        <v>0</v>
      </c>
      <c r="AJ2306" s="272">
        <v>0</v>
      </c>
      <c r="AK2306" s="272">
        <v>78.002477983462057</v>
      </c>
      <c r="AL2306" s="272">
        <v>0</v>
      </c>
      <c r="AM2306" s="272">
        <v>605.26286757926357</v>
      </c>
      <c r="AN2306" s="272">
        <v>0</v>
      </c>
      <c r="AO2306" s="272">
        <v>795.74108187697186</v>
      </c>
      <c r="AP2306" s="272">
        <v>0</v>
      </c>
      <c r="AQ2306" s="272">
        <v>0</v>
      </c>
      <c r="AR2306" s="272">
        <v>0</v>
      </c>
      <c r="AS2306" s="272">
        <v>396.17162364799765</v>
      </c>
      <c r="AT2306" s="272">
        <v>0</v>
      </c>
      <c r="AU2306" s="272">
        <v>0</v>
      </c>
      <c r="AV2306" s="272">
        <v>0</v>
      </c>
      <c r="AW2306" s="272">
        <v>181.31421605971437</v>
      </c>
      <c r="AX2306" s="272">
        <v>56.800672496914537</v>
      </c>
      <c r="AY2306" s="272">
        <v>18.836424814820784</v>
      </c>
      <c r="AZ2306" s="272">
        <v>0</v>
      </c>
      <c r="BA2306" s="272">
        <v>396.17162364799765</v>
      </c>
      <c r="BB2306" s="272">
        <v>0</v>
      </c>
      <c r="BC2306" s="272">
        <v>0</v>
      </c>
      <c r="BD2306" s="272">
        <v>0</v>
      </c>
      <c r="BE2306" s="272">
        <v>-113.82273973313845</v>
      </c>
    </row>
    <row r="2307" spans="3:57" x14ac:dyDescent="0.3">
      <c r="C2307" s="272">
        <v>373</v>
      </c>
      <c r="D2307" s="272">
        <v>1342800</v>
      </c>
      <c r="E2307" s="272">
        <v>5</v>
      </c>
      <c r="F2307" s="272">
        <v>16.28064516129032</v>
      </c>
      <c r="G2307" s="272">
        <v>793.0579770089746</v>
      </c>
      <c r="H2307" s="272">
        <v>123</v>
      </c>
      <c r="I2307" s="272">
        <v>0</v>
      </c>
      <c r="J2307" s="272">
        <v>0</v>
      </c>
      <c r="K2307" s="272">
        <v>25.425437486822677</v>
      </c>
      <c r="L2307" s="272">
        <v>32.749355072646082</v>
      </c>
      <c r="M2307" s="272">
        <v>29.710729591415905</v>
      </c>
      <c r="N2307" s="272">
        <v>24.892990208133767</v>
      </c>
      <c r="O2307" s="272">
        <v>21.062309176044334</v>
      </c>
      <c r="P2307" s="272">
        <v>20.518641628123248</v>
      </c>
      <c r="Q2307" s="272">
        <v>21.062309176044334</v>
      </c>
      <c r="R2307" s="272">
        <v>24.892990208133767</v>
      </c>
      <c r="S2307" s="272">
        <v>29.710729591415905</v>
      </c>
      <c r="T2307" s="272">
        <v>13.843219102757743</v>
      </c>
      <c r="U2307" s="272">
        <v>-13.923961810345418</v>
      </c>
      <c r="V2307" s="272">
        <v>0</v>
      </c>
      <c r="W2307" s="272">
        <v>60.040276989301091</v>
      </c>
      <c r="X2307" s="272">
        <v>482.85206921051201</v>
      </c>
      <c r="Y2307" s="272">
        <v>922.71922030986707</v>
      </c>
      <c r="Z2307" s="272">
        <v>-1479.5355283200256</v>
      </c>
      <c r="AA2307" s="272">
        <v>148.07336516907981</v>
      </c>
      <c r="AB2307" s="272">
        <v>0</v>
      </c>
      <c r="AC2307" s="272">
        <v>55.138006401605388</v>
      </c>
      <c r="AD2307" s="272">
        <v>0</v>
      </c>
      <c r="AE2307" s="272">
        <v>0</v>
      </c>
      <c r="AF2307" s="272">
        <v>0</v>
      </c>
      <c r="AG2307" s="272">
        <v>12.840675544198973</v>
      </c>
      <c r="AH2307" s="272">
        <v>-367.12449932774734</v>
      </c>
      <c r="AI2307" s="272">
        <v>0</v>
      </c>
      <c r="AJ2307" s="272">
        <v>0</v>
      </c>
      <c r="AK2307" s="272">
        <v>63.775666575608589</v>
      </c>
      <c r="AL2307" s="272">
        <v>0</v>
      </c>
      <c r="AM2307" s="272">
        <v>624.83090280446459</v>
      </c>
      <c r="AN2307" s="272">
        <v>0</v>
      </c>
      <c r="AO2307" s="272">
        <v>1046.5741647208497</v>
      </c>
      <c r="AP2307" s="272">
        <v>0</v>
      </c>
      <c r="AQ2307" s="272">
        <v>0</v>
      </c>
      <c r="AR2307" s="272">
        <v>0</v>
      </c>
      <c r="AS2307" s="272">
        <v>577.17116218628212</v>
      </c>
      <c r="AT2307" s="272">
        <v>0</v>
      </c>
      <c r="AU2307" s="272">
        <v>0</v>
      </c>
      <c r="AV2307" s="272">
        <v>0</v>
      </c>
      <c r="AW2307" s="272">
        <v>329.66497779555044</v>
      </c>
      <c r="AX2307" s="272">
        <v>60.040276989301091</v>
      </c>
      <c r="AY2307" s="272">
        <v>32.583931209742261</v>
      </c>
      <c r="AZ2307" s="272">
        <v>0</v>
      </c>
      <c r="BA2307" s="272">
        <v>577.17116218628212</v>
      </c>
      <c r="BB2307" s="272">
        <v>0</v>
      </c>
      <c r="BC2307" s="272">
        <v>0</v>
      </c>
      <c r="BD2307" s="272">
        <v>0</v>
      </c>
      <c r="BE2307" s="272">
        <v>-146.67300886659368</v>
      </c>
    </row>
    <row r="2308" spans="3:57" x14ac:dyDescent="0.3">
      <c r="C2308" s="272">
        <v>374</v>
      </c>
      <c r="D2308" s="272">
        <v>1346400</v>
      </c>
      <c r="E2308" s="272">
        <v>5</v>
      </c>
      <c r="F2308" s="272">
        <v>16.470967741935482</v>
      </c>
      <c r="G2308" s="272">
        <v>626.4260201271677</v>
      </c>
      <c r="H2308" s="272">
        <v>123</v>
      </c>
      <c r="I2308" s="272">
        <v>0</v>
      </c>
      <c r="J2308" s="272">
        <v>0</v>
      </c>
      <c r="K2308" s="272">
        <v>23.368026565464895</v>
      </c>
      <c r="L2308" s="272">
        <v>30.059107416420275</v>
      </c>
      <c r="M2308" s="272">
        <v>27.551973118734104</v>
      </c>
      <c r="N2308" s="272">
        <v>23.576912776565827</v>
      </c>
      <c r="O2308" s="272">
        <v>20.416262720028055</v>
      </c>
      <c r="P2308" s="272">
        <v>19.967688993403449</v>
      </c>
      <c r="Q2308" s="272">
        <v>20.416262720028055</v>
      </c>
      <c r="R2308" s="272">
        <v>23.576912776565827</v>
      </c>
      <c r="S2308" s="272">
        <v>27.551973118734104</v>
      </c>
      <c r="T2308" s="272">
        <v>14.379704207897158</v>
      </c>
      <c r="U2308" s="272">
        <v>76.203222766090903</v>
      </c>
      <c r="V2308" s="272">
        <v>0</v>
      </c>
      <c r="W2308" s="272">
        <v>51.692536639091081</v>
      </c>
      <c r="X2308" s="272">
        <v>379.75070104625843</v>
      </c>
      <c r="Y2308" s="272">
        <v>1352.9231948069303</v>
      </c>
      <c r="Z2308" s="272">
        <v>-1708.1632097261888</v>
      </c>
      <c r="AA2308" s="272">
        <v>127.48588511075874</v>
      </c>
      <c r="AB2308" s="272">
        <v>0</v>
      </c>
      <c r="AC2308" s="272">
        <v>47.471856544388068</v>
      </c>
      <c r="AD2308" s="272">
        <v>0</v>
      </c>
      <c r="AE2308" s="272">
        <v>0</v>
      </c>
      <c r="AF2308" s="272">
        <v>0</v>
      </c>
      <c r="AG2308" s="272">
        <v>13.255205754478865</v>
      </c>
      <c r="AH2308" s="272">
        <v>-412.5760175543578</v>
      </c>
      <c r="AI2308" s="272">
        <v>0</v>
      </c>
      <c r="AJ2308" s="272">
        <v>0</v>
      </c>
      <c r="AK2308" s="272">
        <v>55.965429778159553</v>
      </c>
      <c r="AL2308" s="272">
        <v>0</v>
      </c>
      <c r="AM2308" s="272">
        <v>539.30709635212338</v>
      </c>
      <c r="AN2308" s="272">
        <v>0</v>
      </c>
      <c r="AO2308" s="272">
        <v>1269.1721114590516</v>
      </c>
      <c r="AP2308" s="272">
        <v>0</v>
      </c>
      <c r="AQ2308" s="272">
        <v>0</v>
      </c>
      <c r="AR2308" s="272">
        <v>0</v>
      </c>
      <c r="AS2308" s="272">
        <v>723.34408299402139</v>
      </c>
      <c r="AT2308" s="272">
        <v>0</v>
      </c>
      <c r="AU2308" s="272">
        <v>0</v>
      </c>
      <c r="AV2308" s="272">
        <v>0</v>
      </c>
      <c r="AW2308" s="272">
        <v>437.83041420537631</v>
      </c>
      <c r="AX2308" s="272">
        <v>51.692536639091081</v>
      </c>
      <c r="AY2308" s="272">
        <v>42.772643580151836</v>
      </c>
      <c r="AZ2308" s="272">
        <v>0</v>
      </c>
      <c r="BA2308" s="272">
        <v>723.34408299402139</v>
      </c>
      <c r="BB2308" s="272">
        <v>0</v>
      </c>
      <c r="BC2308" s="272">
        <v>0</v>
      </c>
      <c r="BD2308" s="272">
        <v>0</v>
      </c>
      <c r="BE2308" s="272">
        <v>-210.28684563031362</v>
      </c>
    </row>
    <row r="2309" spans="3:57" x14ac:dyDescent="0.3">
      <c r="C2309" s="272">
        <v>375</v>
      </c>
      <c r="D2309" s="272">
        <v>1350000</v>
      </c>
      <c r="E2309" s="272">
        <v>5</v>
      </c>
      <c r="F2309" s="272">
        <v>16.764516129032259</v>
      </c>
      <c r="G2309" s="272">
        <v>424.32290766474534</v>
      </c>
      <c r="H2309" s="272">
        <v>123</v>
      </c>
      <c r="I2309" s="272">
        <v>0</v>
      </c>
      <c r="J2309" s="272">
        <v>0</v>
      </c>
      <c r="K2309" s="272">
        <v>19.656462154754376</v>
      </c>
      <c r="L2309" s="272">
        <v>25.219926006860042</v>
      </c>
      <c r="M2309" s="272">
        <v>23.659826639799316</v>
      </c>
      <c r="N2309" s="272">
        <v>21.186289769609211</v>
      </c>
      <c r="O2309" s="272">
        <v>19.219531085299487</v>
      </c>
      <c r="P2309" s="272">
        <v>18.940399812741422</v>
      </c>
      <c r="Q2309" s="272">
        <v>19.219531085299487</v>
      </c>
      <c r="R2309" s="272">
        <v>21.186289769609211</v>
      </c>
      <c r="S2309" s="272">
        <v>23.659826639799316</v>
      </c>
      <c r="T2309" s="272">
        <v>14.754671916311517</v>
      </c>
      <c r="U2309" s="272">
        <v>80.601367833992072</v>
      </c>
      <c r="V2309" s="272">
        <v>0</v>
      </c>
      <c r="W2309" s="272">
        <v>49.56540289328084</v>
      </c>
      <c r="X2309" s="272">
        <v>264.99659457580492</v>
      </c>
      <c r="Y2309" s="272">
        <v>1506.6275445462884</v>
      </c>
      <c r="Z2309" s="272">
        <v>-1740.5881741813821</v>
      </c>
      <c r="AA2309" s="272">
        <v>122.239875803324</v>
      </c>
      <c r="AB2309" s="272">
        <v>0</v>
      </c>
      <c r="AC2309" s="272">
        <v>45.518402630202168</v>
      </c>
      <c r="AD2309" s="272">
        <v>0</v>
      </c>
      <c r="AE2309" s="272">
        <v>0</v>
      </c>
      <c r="AF2309" s="272">
        <v>0</v>
      </c>
      <c r="AG2309" s="272">
        <v>13.669173963036103</v>
      </c>
      <c r="AH2309" s="272">
        <v>-399.22704099433287</v>
      </c>
      <c r="AI2309" s="272">
        <v>0</v>
      </c>
      <c r="AJ2309" s="272">
        <v>0</v>
      </c>
      <c r="AK2309" s="272">
        <v>36.286299204053201</v>
      </c>
      <c r="AL2309" s="272">
        <v>0</v>
      </c>
      <c r="AM2309" s="272">
        <v>419.39051196168401</v>
      </c>
      <c r="AN2309" s="272">
        <v>0</v>
      </c>
      <c r="AO2309" s="272">
        <v>1297.7532647305852</v>
      </c>
      <c r="AP2309" s="272">
        <v>0</v>
      </c>
      <c r="AQ2309" s="272">
        <v>0</v>
      </c>
      <c r="AR2309" s="272">
        <v>0</v>
      </c>
      <c r="AS2309" s="272">
        <v>745.49741593844226</v>
      </c>
      <c r="AT2309" s="272">
        <v>0</v>
      </c>
      <c r="AU2309" s="272">
        <v>0</v>
      </c>
      <c r="AV2309" s="272">
        <v>0</v>
      </c>
      <c r="AW2309" s="272">
        <v>457.21955248756313</v>
      </c>
      <c r="AX2309" s="272">
        <v>49.56540289328084</v>
      </c>
      <c r="AY2309" s="272">
        <v>44.551939344615114</v>
      </c>
      <c r="AZ2309" s="272">
        <v>0</v>
      </c>
      <c r="BA2309" s="272">
        <v>745.49741593844226</v>
      </c>
      <c r="BB2309" s="272">
        <v>0</v>
      </c>
      <c r="BC2309" s="272">
        <v>0</v>
      </c>
      <c r="BD2309" s="272">
        <v>0</v>
      </c>
      <c r="BE2309" s="272">
        <v>-291.17588851802725</v>
      </c>
    </row>
    <row r="2310" spans="3:57" x14ac:dyDescent="0.3">
      <c r="C2310" s="272">
        <v>376</v>
      </c>
      <c r="D2310" s="272">
        <v>1353600</v>
      </c>
      <c r="E2310" s="272">
        <v>5</v>
      </c>
      <c r="F2310" s="272">
        <v>15.854838709677418</v>
      </c>
      <c r="G2310" s="272">
        <v>153.13059060596737</v>
      </c>
      <c r="H2310" s="272">
        <v>147.59999999999997</v>
      </c>
      <c r="I2310" s="272">
        <v>0</v>
      </c>
      <c r="J2310" s="272">
        <v>0</v>
      </c>
      <c r="K2310" s="272">
        <v>14.122549019607842</v>
      </c>
      <c r="L2310" s="272">
        <v>18.384085294874868</v>
      </c>
      <c r="M2310" s="272">
        <v>17.917416493040186</v>
      </c>
      <c r="N2310" s="272">
        <v>17.177513310026715</v>
      </c>
      <c r="O2310" s="272">
        <v>16.589201476765741</v>
      </c>
      <c r="P2310" s="272">
        <v>16.505705605111949</v>
      </c>
      <c r="Q2310" s="272">
        <v>16.589201476765741</v>
      </c>
      <c r="R2310" s="272">
        <v>17.177513310026715</v>
      </c>
      <c r="S2310" s="272">
        <v>17.917416493040186</v>
      </c>
      <c r="T2310" s="272">
        <v>14.909019699648294</v>
      </c>
      <c r="U2310" s="272">
        <v>86.223717875185002</v>
      </c>
      <c r="V2310" s="272">
        <v>0</v>
      </c>
      <c r="W2310" s="272">
        <v>23.731016948522193</v>
      </c>
      <c r="X2310" s="272">
        <v>104.48125024391217</v>
      </c>
      <c r="Y2310" s="272">
        <v>1504.4853726497097</v>
      </c>
      <c r="Z2310" s="272">
        <v>-1546.4739219669591</v>
      </c>
      <c r="AA2310" s="272">
        <v>58.526237963197858</v>
      </c>
      <c r="AB2310" s="272">
        <v>0</v>
      </c>
      <c r="AC2310" s="272">
        <v>21.793386540461633</v>
      </c>
      <c r="AD2310" s="272">
        <v>0</v>
      </c>
      <c r="AE2310" s="272">
        <v>0</v>
      </c>
      <c r="AF2310" s="272">
        <v>0</v>
      </c>
      <c r="AG2310" s="272">
        <v>14.023933109270539</v>
      </c>
      <c r="AH2310" s="272">
        <v>-326.53304645282697</v>
      </c>
      <c r="AI2310" s="272">
        <v>0</v>
      </c>
      <c r="AJ2310" s="272">
        <v>0</v>
      </c>
      <c r="AK2310" s="272">
        <v>10.847865309559531</v>
      </c>
      <c r="AL2310" s="272">
        <v>0</v>
      </c>
      <c r="AM2310" s="272">
        <v>230.7620654718387</v>
      </c>
      <c r="AN2310" s="272">
        <v>0</v>
      </c>
      <c r="AO2310" s="272">
        <v>1151.9977616911901</v>
      </c>
      <c r="AP2310" s="272">
        <v>0</v>
      </c>
      <c r="AQ2310" s="272">
        <v>0</v>
      </c>
      <c r="AR2310" s="272">
        <v>0</v>
      </c>
      <c r="AS2310" s="272">
        <v>673.08617490330437</v>
      </c>
      <c r="AT2310" s="272">
        <v>0</v>
      </c>
      <c r="AU2310" s="272">
        <v>0</v>
      </c>
      <c r="AV2310" s="272">
        <v>0</v>
      </c>
      <c r="AW2310" s="272">
        <v>424.26072477096665</v>
      </c>
      <c r="AX2310" s="272">
        <v>23.731016948522193</v>
      </c>
      <c r="AY2310" s="272">
        <v>41.123296314286996</v>
      </c>
      <c r="AZ2310" s="272">
        <v>0</v>
      </c>
      <c r="BA2310" s="272">
        <v>673.08617490330437</v>
      </c>
      <c r="BB2310" s="272">
        <v>0</v>
      </c>
      <c r="BC2310" s="272">
        <v>0</v>
      </c>
      <c r="BD2310" s="272">
        <v>0</v>
      </c>
      <c r="BE2310" s="272">
        <v>-360.98055452111845</v>
      </c>
    </row>
    <row r="2311" spans="3:57" x14ac:dyDescent="0.3">
      <c r="C2311" s="272">
        <v>377</v>
      </c>
      <c r="D2311" s="272">
        <v>1357200</v>
      </c>
      <c r="E2311" s="272">
        <v>5</v>
      </c>
      <c r="F2311" s="272">
        <v>14.700000000000001</v>
      </c>
      <c r="G2311" s="272">
        <v>2.3868673788932764</v>
      </c>
      <c r="H2311" s="272">
        <v>246</v>
      </c>
      <c r="I2311" s="272">
        <v>195</v>
      </c>
      <c r="J2311" s="272">
        <v>0</v>
      </c>
      <c r="K2311" s="272">
        <v>11.021421041534893</v>
      </c>
      <c r="L2311" s="272">
        <v>14.734990511741376</v>
      </c>
      <c r="M2311" s="272">
        <v>14.728534446806664</v>
      </c>
      <c r="N2311" s="272">
        <v>14.718298358651309</v>
      </c>
      <c r="O2311" s="272">
        <v>14.71015944003824</v>
      </c>
      <c r="P2311" s="272">
        <v>14.70900432796077</v>
      </c>
      <c r="Q2311" s="272">
        <v>14.71015944003824</v>
      </c>
      <c r="R2311" s="272">
        <v>14.718298358651309</v>
      </c>
      <c r="S2311" s="272">
        <v>14.728534446806664</v>
      </c>
      <c r="T2311" s="272">
        <v>14.984212468886286</v>
      </c>
      <c r="U2311" s="272">
        <v>-156.00576416041531</v>
      </c>
      <c r="V2311" s="272">
        <v>0</v>
      </c>
      <c r="W2311" s="272">
        <v>-6.5153386056378109</v>
      </c>
      <c r="X2311" s="272">
        <v>-130.66682581527394</v>
      </c>
      <c r="Y2311" s="272">
        <v>1330.7712321104307</v>
      </c>
      <c r="Z2311" s="272">
        <v>-1349.5948318499343</v>
      </c>
      <c r="AA2311" s="272">
        <v>-16.068348797336903</v>
      </c>
      <c r="AB2311" s="272">
        <v>0</v>
      </c>
      <c r="AC2311" s="272">
        <v>-5.9833631648684742</v>
      </c>
      <c r="AD2311" s="272">
        <v>0</v>
      </c>
      <c r="AE2311" s="272">
        <v>0</v>
      </c>
      <c r="AF2311" s="272">
        <v>0</v>
      </c>
      <c r="AG2311" s="272">
        <v>14.294313242656354</v>
      </c>
      <c r="AH2311" s="272">
        <v>-254.72381495947079</v>
      </c>
      <c r="AI2311" s="272">
        <v>0</v>
      </c>
      <c r="AJ2311" s="272">
        <v>0</v>
      </c>
      <c r="AK2311" s="272">
        <v>4.0635983328101917</v>
      </c>
      <c r="AL2311" s="272">
        <v>0</v>
      </c>
      <c r="AM2311" s="272">
        <v>-32.156946461618737</v>
      </c>
      <c r="AN2311" s="272">
        <v>0</v>
      </c>
      <c r="AO2311" s="272">
        <v>956.57913689076304</v>
      </c>
      <c r="AP2311" s="272">
        <v>0</v>
      </c>
      <c r="AQ2311" s="272">
        <v>0</v>
      </c>
      <c r="AR2311" s="272">
        <v>0</v>
      </c>
      <c r="AS2311" s="272">
        <v>561.0692102932926</v>
      </c>
      <c r="AT2311" s="272">
        <v>0</v>
      </c>
      <c r="AU2311" s="272">
        <v>0</v>
      </c>
      <c r="AV2311" s="272">
        <v>0</v>
      </c>
      <c r="AW2311" s="272">
        <v>355.80438997484839</v>
      </c>
      <c r="AX2311" s="272">
        <v>-6.5153386056378109</v>
      </c>
      <c r="AY2311" s="272">
        <v>34.448204662790211</v>
      </c>
      <c r="AZ2311" s="272">
        <v>0</v>
      </c>
      <c r="BA2311" s="272">
        <v>561.0692102932926</v>
      </c>
      <c r="BB2311" s="272">
        <v>0</v>
      </c>
      <c r="BC2311" s="272">
        <v>0</v>
      </c>
      <c r="BD2311" s="272">
        <v>0</v>
      </c>
      <c r="BE2311" s="272">
        <v>-424.80820934623233</v>
      </c>
    </row>
    <row r="2312" spans="3:57" x14ac:dyDescent="0.3">
      <c r="C2312" s="272">
        <v>378</v>
      </c>
      <c r="D2312" s="272">
        <v>1360800</v>
      </c>
      <c r="E2312" s="272">
        <v>5</v>
      </c>
      <c r="F2312" s="272">
        <v>13.654838709677422</v>
      </c>
      <c r="G2312" s="272">
        <v>0</v>
      </c>
      <c r="H2312" s="272">
        <v>246</v>
      </c>
      <c r="I2312" s="272">
        <v>195</v>
      </c>
      <c r="J2312" s="272">
        <v>0</v>
      </c>
      <c r="K2312" s="272">
        <v>9.9489563567362467</v>
      </c>
      <c r="L2312" s="272">
        <v>13.654838709677422</v>
      </c>
      <c r="M2312" s="272">
        <v>13.654838709677422</v>
      </c>
      <c r="N2312" s="272">
        <v>13.654838709677422</v>
      </c>
      <c r="O2312" s="272">
        <v>13.654838709677422</v>
      </c>
      <c r="P2312" s="272">
        <v>13.654838709677422</v>
      </c>
      <c r="Q2312" s="272">
        <v>13.654838709677422</v>
      </c>
      <c r="R2312" s="272">
        <v>13.654838709677422</v>
      </c>
      <c r="S2312" s="272">
        <v>13.654838709677422</v>
      </c>
      <c r="T2312" s="272">
        <v>14.873298543873528</v>
      </c>
      <c r="U2312" s="272">
        <v>-209.65062491816377</v>
      </c>
      <c r="V2312" s="272">
        <v>0</v>
      </c>
      <c r="W2312" s="272">
        <v>-29.670584975995808</v>
      </c>
      <c r="X2312" s="272">
        <v>-238.57905337280602</v>
      </c>
      <c r="Y2312" s="272">
        <v>1063.3270288803224</v>
      </c>
      <c r="Z2312" s="272">
        <v>-1004.7280154496843</v>
      </c>
      <c r="AA2312" s="272">
        <v>-73.17460185458053</v>
      </c>
      <c r="AB2312" s="272">
        <v>0</v>
      </c>
      <c r="AC2312" s="272">
        <v>-27.247990621984595</v>
      </c>
      <c r="AD2312" s="272">
        <v>0</v>
      </c>
      <c r="AE2312" s="272">
        <v>0</v>
      </c>
      <c r="AF2312" s="272">
        <v>0</v>
      </c>
      <c r="AG2312" s="272">
        <v>14.477162672527541</v>
      </c>
      <c r="AH2312" s="272">
        <v>-147.37120321699297</v>
      </c>
      <c r="AI2312" s="272">
        <v>0</v>
      </c>
      <c r="AJ2312" s="272">
        <v>0</v>
      </c>
      <c r="AK2312" s="272">
        <v>-16.43845344327465</v>
      </c>
      <c r="AL2312" s="272">
        <v>0</v>
      </c>
      <c r="AM2312" s="272">
        <v>-181.58587646306606</v>
      </c>
      <c r="AN2312" s="272">
        <v>0</v>
      </c>
      <c r="AO2312" s="272">
        <v>641.54471134646212</v>
      </c>
      <c r="AP2312" s="272">
        <v>0</v>
      </c>
      <c r="AQ2312" s="272">
        <v>0</v>
      </c>
      <c r="AR2312" s="272">
        <v>0</v>
      </c>
      <c r="AS2312" s="272">
        <v>393.8184222736399</v>
      </c>
      <c r="AT2312" s="272">
        <v>0</v>
      </c>
      <c r="AU2312" s="272">
        <v>0</v>
      </c>
      <c r="AV2312" s="272">
        <v>0</v>
      </c>
      <c r="AW2312" s="272">
        <v>267.11111959819277</v>
      </c>
      <c r="AX2312" s="272">
        <v>-29.670584975995808</v>
      </c>
      <c r="AY2312" s="272">
        <v>25.54264546952723</v>
      </c>
      <c r="AZ2312" s="272">
        <v>0</v>
      </c>
      <c r="BA2312" s="272">
        <v>393.8184222736399</v>
      </c>
      <c r="BB2312" s="272">
        <v>0</v>
      </c>
      <c r="BC2312" s="272">
        <v>0</v>
      </c>
      <c r="BD2312" s="272">
        <v>0</v>
      </c>
      <c r="BE2312" s="272">
        <v>-469.69002813375829</v>
      </c>
    </row>
    <row r="2313" spans="3:57" x14ac:dyDescent="0.3">
      <c r="C2313" s="272">
        <v>379</v>
      </c>
      <c r="D2313" s="272">
        <v>1364400</v>
      </c>
      <c r="E2313" s="272">
        <v>5</v>
      </c>
      <c r="F2313" s="272">
        <v>12.267741935483874</v>
      </c>
      <c r="G2313" s="272">
        <v>0</v>
      </c>
      <c r="H2313" s="272">
        <v>368.99999999999994</v>
      </c>
      <c r="I2313" s="272">
        <v>195</v>
      </c>
      <c r="J2313" s="272">
        <v>0</v>
      </c>
      <c r="K2313" s="272">
        <v>8.5618595825426986</v>
      </c>
      <c r="L2313" s="272">
        <v>12.267741935483874</v>
      </c>
      <c r="M2313" s="272">
        <v>12.267741935483874</v>
      </c>
      <c r="N2313" s="272">
        <v>12.267741935483874</v>
      </c>
      <c r="O2313" s="272">
        <v>12.267741935483874</v>
      </c>
      <c r="P2313" s="272">
        <v>12.267741935483874</v>
      </c>
      <c r="Q2313" s="272">
        <v>12.267741935483874</v>
      </c>
      <c r="R2313" s="272">
        <v>12.267741935483874</v>
      </c>
      <c r="S2313" s="272">
        <v>12.267741935483874</v>
      </c>
      <c r="T2313" s="272">
        <v>14.618579336799741</v>
      </c>
      <c r="U2313" s="272">
        <v>-373.43235982226452</v>
      </c>
      <c r="V2313" s="272">
        <v>0</v>
      </c>
      <c r="W2313" s="272">
        <v>-57.502864345600756</v>
      </c>
      <c r="X2313" s="272">
        <v>-237.79484841155275</v>
      </c>
      <c r="Y2313" s="272">
        <v>502.69576996364117</v>
      </c>
      <c r="Z2313" s="272">
        <v>-580.83041702875221</v>
      </c>
      <c r="AA2313" s="272">
        <v>-141.81551214414733</v>
      </c>
      <c r="AB2313" s="272">
        <v>0</v>
      </c>
      <c r="AC2313" s="272">
        <v>-52.807772738346401</v>
      </c>
      <c r="AD2313" s="272">
        <v>0</v>
      </c>
      <c r="AE2313" s="272">
        <v>0</v>
      </c>
      <c r="AF2313" s="272">
        <v>0</v>
      </c>
      <c r="AG2313" s="272">
        <v>14.554814547299353</v>
      </c>
      <c r="AH2313" s="272">
        <v>-25.433060612485228</v>
      </c>
      <c r="AI2313" s="272">
        <v>0</v>
      </c>
      <c r="AJ2313" s="272">
        <v>0</v>
      </c>
      <c r="AK2313" s="272">
        <v>-31.538705317243547</v>
      </c>
      <c r="AL2313" s="272">
        <v>0</v>
      </c>
      <c r="AM2313" s="272">
        <v>-227.9590671245586</v>
      </c>
      <c r="AN2313" s="272">
        <v>0</v>
      </c>
      <c r="AO2313" s="272">
        <v>218.31667059375727</v>
      </c>
      <c r="AP2313" s="272">
        <v>0</v>
      </c>
      <c r="AQ2313" s="272">
        <v>0</v>
      </c>
      <c r="AR2313" s="272">
        <v>0</v>
      </c>
      <c r="AS2313" s="272">
        <v>142.09233547255499</v>
      </c>
      <c r="AT2313" s="272">
        <v>0</v>
      </c>
      <c r="AU2313" s="272">
        <v>0</v>
      </c>
      <c r="AV2313" s="272">
        <v>0</v>
      </c>
      <c r="AW2313" s="272">
        <v>104.02250293338479</v>
      </c>
      <c r="AX2313" s="272">
        <v>-57.502864345600756</v>
      </c>
      <c r="AY2313" s="272">
        <v>9.816117441588279</v>
      </c>
      <c r="AZ2313" s="272">
        <v>0</v>
      </c>
      <c r="BA2313" s="272">
        <v>142.09233547255499</v>
      </c>
      <c r="BB2313" s="272">
        <v>0</v>
      </c>
      <c r="BC2313" s="272">
        <v>0</v>
      </c>
      <c r="BD2313" s="272">
        <v>0</v>
      </c>
      <c r="BE2313" s="272">
        <v>-488.49451106921538</v>
      </c>
    </row>
    <row r="2314" spans="3:57" x14ac:dyDescent="0.3">
      <c r="C2314" s="272">
        <v>380</v>
      </c>
      <c r="D2314" s="272">
        <v>1368000</v>
      </c>
      <c r="E2314" s="272">
        <v>5</v>
      </c>
      <c r="F2314" s="272">
        <v>10.412903225806453</v>
      </c>
      <c r="G2314" s="272">
        <v>0</v>
      </c>
      <c r="H2314" s="272">
        <v>442.8</v>
      </c>
      <c r="I2314" s="272">
        <v>195</v>
      </c>
      <c r="J2314" s="272">
        <v>0</v>
      </c>
      <c r="K2314" s="272">
        <v>6.707020872865276</v>
      </c>
      <c r="L2314" s="272">
        <v>10.412903225806453</v>
      </c>
      <c r="M2314" s="272">
        <v>10.412903225806453</v>
      </c>
      <c r="N2314" s="272">
        <v>10.412903225806453</v>
      </c>
      <c r="O2314" s="272">
        <v>10.412903225806453</v>
      </c>
      <c r="P2314" s="272">
        <v>10.412903225806453</v>
      </c>
      <c r="Q2314" s="272">
        <v>10.412903225806453</v>
      </c>
      <c r="R2314" s="272">
        <v>10.412903225806453</v>
      </c>
      <c r="S2314" s="272">
        <v>10.412903225806453</v>
      </c>
      <c r="T2314" s="272">
        <v>14.362970303999241</v>
      </c>
      <c r="U2314" s="272">
        <v>-401.28765607481864</v>
      </c>
      <c r="V2314" s="272">
        <v>0</v>
      </c>
      <c r="W2314" s="272">
        <v>-96.724651744918916</v>
      </c>
      <c r="X2314" s="272">
        <v>-256.30255891822031</v>
      </c>
      <c r="Y2314" s="272">
        <v>222.96394446050823</v>
      </c>
      <c r="Z2314" s="272">
        <v>-271.22438987218766</v>
      </c>
      <c r="AA2314" s="272">
        <v>-238.54561299291851</v>
      </c>
      <c r="AB2314" s="272">
        <v>0</v>
      </c>
      <c r="AC2314" s="272">
        <v>-88.827112973758332</v>
      </c>
      <c r="AD2314" s="272">
        <v>0</v>
      </c>
      <c r="AE2314" s="272">
        <v>0</v>
      </c>
      <c r="AF2314" s="272">
        <v>0</v>
      </c>
      <c r="AG2314" s="272">
        <v>14.536420421431771</v>
      </c>
      <c r="AH2314" s="272">
        <v>62.338913273903302</v>
      </c>
      <c r="AI2314" s="272">
        <v>0</v>
      </c>
      <c r="AJ2314" s="272">
        <v>0</v>
      </c>
      <c r="AK2314" s="272">
        <v>-29.751468767592129</v>
      </c>
      <c r="AL2314" s="272">
        <v>0</v>
      </c>
      <c r="AM2314" s="272">
        <v>-280.41101861064163</v>
      </c>
      <c r="AN2314" s="272">
        <v>0</v>
      </c>
      <c r="AO2314" s="272">
        <v>-11.41535157913092</v>
      </c>
      <c r="AP2314" s="272">
        <v>0</v>
      </c>
      <c r="AQ2314" s="272">
        <v>0</v>
      </c>
      <c r="AR2314" s="272">
        <v>0</v>
      </c>
      <c r="AS2314" s="272">
        <v>-13.635979383188573</v>
      </c>
      <c r="AT2314" s="272">
        <v>0</v>
      </c>
      <c r="AU2314" s="272">
        <v>0</v>
      </c>
      <c r="AV2314" s="272">
        <v>0</v>
      </c>
      <c r="AW2314" s="272">
        <v>-15.524772544687188</v>
      </c>
      <c r="AX2314" s="272">
        <v>-96.724651744918916</v>
      </c>
      <c r="AY2314" s="272">
        <v>-1.3769763168333193</v>
      </c>
      <c r="AZ2314" s="272">
        <v>0</v>
      </c>
      <c r="BA2314" s="272">
        <v>-13.635979383188573</v>
      </c>
      <c r="BB2314" s="272">
        <v>0</v>
      </c>
      <c r="BC2314" s="272">
        <v>0</v>
      </c>
      <c r="BD2314" s="272">
        <v>0</v>
      </c>
      <c r="BE2314" s="272">
        <v>-497.54870535206129</v>
      </c>
    </row>
    <row r="2315" spans="3:57" x14ac:dyDescent="0.3">
      <c r="C2315" s="272">
        <v>381</v>
      </c>
      <c r="D2315" s="272">
        <v>1371600</v>
      </c>
      <c r="E2315" s="272">
        <v>5</v>
      </c>
      <c r="F2315" s="272">
        <v>10.232258064516129</v>
      </c>
      <c r="G2315" s="272">
        <v>0</v>
      </c>
      <c r="H2315" s="272">
        <v>492</v>
      </c>
      <c r="I2315" s="272">
        <v>195</v>
      </c>
      <c r="J2315" s="272">
        <v>0</v>
      </c>
      <c r="K2315" s="272">
        <v>6.5263757115749526</v>
      </c>
      <c r="L2315" s="272">
        <v>10.232258064516129</v>
      </c>
      <c r="M2315" s="272">
        <v>10.232258064516129</v>
      </c>
      <c r="N2315" s="272">
        <v>10.232258064516129</v>
      </c>
      <c r="O2315" s="272">
        <v>10.232258064516129</v>
      </c>
      <c r="P2315" s="272">
        <v>10.232258064516129</v>
      </c>
      <c r="Q2315" s="272">
        <v>10.232258064516129</v>
      </c>
      <c r="R2315" s="272">
        <v>10.232258064516129</v>
      </c>
      <c r="S2315" s="272">
        <v>10.232258064516129</v>
      </c>
      <c r="T2315" s="272">
        <v>14.213872958909041</v>
      </c>
      <c r="U2315" s="272">
        <v>-461.47059804238631</v>
      </c>
      <c r="V2315" s="272">
        <v>0</v>
      </c>
      <c r="W2315" s="272">
        <v>-98.134608290220982</v>
      </c>
      <c r="X2315" s="272">
        <v>-318.82013051583846</v>
      </c>
      <c r="Y2315" s="272">
        <v>107.20440615934103</v>
      </c>
      <c r="Z2315" s="272">
        <v>-151.72026539566792</v>
      </c>
      <c r="AA2315" s="272">
        <v>-242.02289559176879</v>
      </c>
      <c r="AB2315" s="272">
        <v>0</v>
      </c>
      <c r="AC2315" s="272">
        <v>-90.121946990508519</v>
      </c>
      <c r="AD2315" s="272">
        <v>0</v>
      </c>
      <c r="AE2315" s="272">
        <v>0</v>
      </c>
      <c r="AF2315" s="272">
        <v>0</v>
      </c>
      <c r="AG2315" s="272">
        <v>14.464617484584547</v>
      </c>
      <c r="AH2315" s="272">
        <v>91.736411394536233</v>
      </c>
      <c r="AI2315" s="272">
        <v>0</v>
      </c>
      <c r="AJ2315" s="272">
        <v>0</v>
      </c>
      <c r="AK2315" s="272">
        <v>-15.699029230127435</v>
      </c>
      <c r="AL2315" s="272">
        <v>0</v>
      </c>
      <c r="AM2315" s="272">
        <v>-354.29754679217257</v>
      </c>
      <c r="AN2315" s="272">
        <v>0</v>
      </c>
      <c r="AO2315" s="272">
        <v>-73.147973639402082</v>
      </c>
      <c r="AP2315" s="272">
        <v>0</v>
      </c>
      <c r="AQ2315" s="272">
        <v>0</v>
      </c>
      <c r="AR2315" s="272">
        <v>0</v>
      </c>
      <c r="AS2315" s="272">
        <v>-73.164888354533417</v>
      </c>
      <c r="AT2315" s="272">
        <v>0</v>
      </c>
      <c r="AU2315" s="272">
        <v>0</v>
      </c>
      <c r="AV2315" s="272">
        <v>0</v>
      </c>
      <c r="AW2315" s="272">
        <v>-76.384052576890028</v>
      </c>
      <c r="AX2315" s="272">
        <v>-98.134608290220982</v>
      </c>
      <c r="AY2315" s="272">
        <v>-6.8455394142309949</v>
      </c>
      <c r="AZ2315" s="272">
        <v>0</v>
      </c>
      <c r="BA2315" s="272">
        <v>-73.164888354533417</v>
      </c>
      <c r="BB2315" s="272">
        <v>0</v>
      </c>
      <c r="BC2315" s="272">
        <v>0</v>
      </c>
      <c r="BD2315" s="272">
        <v>0</v>
      </c>
      <c r="BE2315" s="272">
        <v>-484.77356105104934</v>
      </c>
    </row>
    <row r="2316" spans="3:57" x14ac:dyDescent="0.3">
      <c r="C2316" s="272">
        <v>382</v>
      </c>
      <c r="D2316" s="272">
        <v>1375200</v>
      </c>
      <c r="E2316" s="272">
        <v>5</v>
      </c>
      <c r="F2316" s="272">
        <v>9.5999999999999979</v>
      </c>
      <c r="G2316" s="272">
        <v>0</v>
      </c>
      <c r="H2316" s="272">
        <v>410</v>
      </c>
      <c r="I2316" s="272">
        <v>0</v>
      </c>
      <c r="J2316" s="272">
        <v>0</v>
      </c>
      <c r="K2316" s="272">
        <v>5.8941176470588212</v>
      </c>
      <c r="L2316" s="272">
        <v>9.5999999999999979</v>
      </c>
      <c r="M2316" s="272">
        <v>9.5999999999999979</v>
      </c>
      <c r="N2316" s="272">
        <v>9.5999999999999979</v>
      </c>
      <c r="O2316" s="272">
        <v>9.5999999999999979</v>
      </c>
      <c r="P2316" s="272">
        <v>9.5999999999999979</v>
      </c>
      <c r="Q2316" s="272">
        <v>9.5999999999999979</v>
      </c>
      <c r="R2316" s="272">
        <v>9.5999999999999979</v>
      </c>
      <c r="S2316" s="272">
        <v>9.5999999999999979</v>
      </c>
      <c r="T2316" s="272">
        <v>13.943893596838521</v>
      </c>
      <c r="U2316" s="272">
        <v>-233.15328200280709</v>
      </c>
      <c r="V2316" s="272">
        <v>0</v>
      </c>
      <c r="W2316" s="272">
        <v>-106.93783192668882</v>
      </c>
      <c r="X2316" s="272">
        <v>-298.96484196164397</v>
      </c>
      <c r="Y2316" s="272">
        <v>83.191171168767823</v>
      </c>
      <c r="Z2316" s="272">
        <v>89.558220716757887</v>
      </c>
      <c r="AA2316" s="272">
        <v>-263.7337039616246</v>
      </c>
      <c r="AB2316" s="272">
        <v>0</v>
      </c>
      <c r="AC2316" s="272">
        <v>-98.20639006043011</v>
      </c>
      <c r="AD2316" s="272">
        <v>0</v>
      </c>
      <c r="AE2316" s="272">
        <v>0</v>
      </c>
      <c r="AF2316" s="272">
        <v>0</v>
      </c>
      <c r="AG2316" s="272">
        <v>14.354522869224949</v>
      </c>
      <c r="AH2316" s="272">
        <v>149.94565437168094</v>
      </c>
      <c r="AI2316" s="272">
        <v>0</v>
      </c>
      <c r="AJ2316" s="272">
        <v>0</v>
      </c>
      <c r="AK2316" s="272">
        <v>-30.531054986514235</v>
      </c>
      <c r="AL2316" s="272">
        <v>0</v>
      </c>
      <c r="AM2316" s="272">
        <v>-356.95364180789869</v>
      </c>
      <c r="AN2316" s="272">
        <v>0</v>
      </c>
      <c r="AO2316" s="272">
        <v>-141.8326228078104</v>
      </c>
      <c r="AP2316" s="272">
        <v>0</v>
      </c>
      <c r="AQ2316" s="272">
        <v>0</v>
      </c>
      <c r="AR2316" s="272">
        <v>0</v>
      </c>
      <c r="AS2316" s="272">
        <v>-141.8326228078104</v>
      </c>
      <c r="AT2316" s="272">
        <v>0</v>
      </c>
      <c r="AU2316" s="272">
        <v>0</v>
      </c>
      <c r="AV2316" s="272">
        <v>0</v>
      </c>
      <c r="AW2316" s="272">
        <v>-148.05402421472635</v>
      </c>
      <c r="AX2316" s="272">
        <v>-106.93783192668882</v>
      </c>
      <c r="AY2316" s="272">
        <v>-13.268815107414893</v>
      </c>
      <c r="AZ2316" s="272">
        <v>0</v>
      </c>
      <c r="BA2316" s="272">
        <v>-141.8326228078104</v>
      </c>
      <c r="BB2316" s="272">
        <v>0</v>
      </c>
      <c r="BC2316" s="272">
        <v>0</v>
      </c>
      <c r="BD2316" s="272">
        <v>0</v>
      </c>
      <c r="BE2316" s="272">
        <v>-454.82643090114345</v>
      </c>
    </row>
    <row r="2317" spans="3:57" x14ac:dyDescent="0.3">
      <c r="C2317" s="272">
        <v>383</v>
      </c>
      <c r="D2317" s="272">
        <v>1378800</v>
      </c>
      <c r="E2317" s="272">
        <v>5</v>
      </c>
      <c r="F2317" s="272">
        <v>8.7483870967741932</v>
      </c>
      <c r="G2317" s="272">
        <v>0</v>
      </c>
      <c r="H2317" s="272">
        <v>410</v>
      </c>
      <c r="I2317" s="272">
        <v>0</v>
      </c>
      <c r="J2317" s="272">
        <v>0</v>
      </c>
      <c r="K2317" s="272">
        <v>5.0425047438330166</v>
      </c>
      <c r="L2317" s="272">
        <v>8.7483870967741932</v>
      </c>
      <c r="M2317" s="272">
        <v>8.7483870967741932</v>
      </c>
      <c r="N2317" s="272">
        <v>8.7483870967741932</v>
      </c>
      <c r="O2317" s="272">
        <v>8.7483870967741932</v>
      </c>
      <c r="P2317" s="272">
        <v>8.7483870967741932</v>
      </c>
      <c r="Q2317" s="272">
        <v>8.7483870967741932</v>
      </c>
      <c r="R2317" s="272">
        <v>8.7483870967741932</v>
      </c>
      <c r="S2317" s="272">
        <v>8.7483870967741932</v>
      </c>
      <c r="T2317" s="272">
        <v>13.656254348131915</v>
      </c>
      <c r="U2317" s="272">
        <v>-230.34146623094364</v>
      </c>
      <c r="V2317" s="272">
        <v>0</v>
      </c>
      <c r="W2317" s="272">
        <v>-120.75386253684569</v>
      </c>
      <c r="X2317" s="272">
        <v>-297.17730737735877</v>
      </c>
      <c r="Y2317" s="272">
        <v>-104.80649843042272</v>
      </c>
      <c r="Z2317" s="272">
        <v>292.39620211368356</v>
      </c>
      <c r="AA2317" s="272">
        <v>-297.80726671499912</v>
      </c>
      <c r="AB2317" s="272">
        <v>0</v>
      </c>
      <c r="AC2317" s="272">
        <v>-110.89434591985015</v>
      </c>
      <c r="AD2317" s="272">
        <v>0</v>
      </c>
      <c r="AE2317" s="272">
        <v>0</v>
      </c>
      <c r="AF2317" s="272">
        <v>0</v>
      </c>
      <c r="AG2317" s="272">
        <v>14.195593444823309</v>
      </c>
      <c r="AH2317" s="272">
        <v>197.44924788050332</v>
      </c>
      <c r="AI2317" s="272">
        <v>0</v>
      </c>
      <c r="AJ2317" s="272">
        <v>0</v>
      </c>
      <c r="AK2317" s="272">
        <v>-31.593830985289586</v>
      </c>
      <c r="AL2317" s="272">
        <v>0</v>
      </c>
      <c r="AM2317" s="272">
        <v>-373.53727234676359</v>
      </c>
      <c r="AN2317" s="272">
        <v>0</v>
      </c>
      <c r="AO2317" s="272">
        <v>-238.57439456758908</v>
      </c>
      <c r="AP2317" s="272">
        <v>0</v>
      </c>
      <c r="AQ2317" s="272">
        <v>0</v>
      </c>
      <c r="AR2317" s="272">
        <v>0</v>
      </c>
      <c r="AS2317" s="272">
        <v>-238.57439456758908</v>
      </c>
      <c r="AT2317" s="272">
        <v>0</v>
      </c>
      <c r="AU2317" s="272">
        <v>0</v>
      </c>
      <c r="AV2317" s="272">
        <v>0</v>
      </c>
      <c r="AW2317" s="272">
        <v>-249.0393147293502</v>
      </c>
      <c r="AX2317" s="272">
        <v>-120.75386253684569</v>
      </c>
      <c r="AY2317" s="272">
        <v>-22.319262439152084</v>
      </c>
      <c r="AZ2317" s="272">
        <v>0</v>
      </c>
      <c r="BA2317" s="272">
        <v>-238.57439456758908</v>
      </c>
      <c r="BB2317" s="272">
        <v>0</v>
      </c>
      <c r="BC2317" s="272">
        <v>0</v>
      </c>
      <c r="BD2317" s="272">
        <v>0</v>
      </c>
      <c r="BE2317" s="272">
        <v>-424.45244861950448</v>
      </c>
    </row>
    <row r="2318" spans="3:57" x14ac:dyDescent="0.3">
      <c r="C2318" s="272">
        <v>384</v>
      </c>
      <c r="D2318" s="272">
        <v>1382400</v>
      </c>
      <c r="E2318" s="272">
        <v>6</v>
      </c>
      <c r="F2318" s="272">
        <v>5.4766666666666675</v>
      </c>
      <c r="G2318" s="272">
        <v>0</v>
      </c>
      <c r="H2318" s="272">
        <v>410</v>
      </c>
      <c r="I2318" s="272">
        <v>0</v>
      </c>
      <c r="J2318" s="272">
        <v>0</v>
      </c>
      <c r="K2318" s="272">
        <v>1.7707843137254908</v>
      </c>
      <c r="L2318" s="272">
        <v>5.4766666666666675</v>
      </c>
      <c r="M2318" s="272">
        <v>5.4766666666666675</v>
      </c>
      <c r="N2318" s="272">
        <v>5.4766666666666675</v>
      </c>
      <c r="O2318" s="272">
        <v>5.4766666666666675</v>
      </c>
      <c r="P2318" s="272">
        <v>5.4766666666666675</v>
      </c>
      <c r="Q2318" s="272">
        <v>5.4766666666666675</v>
      </c>
      <c r="R2318" s="272">
        <v>5.4766666666666675</v>
      </c>
      <c r="S2318" s="272">
        <v>5.4766666666666675</v>
      </c>
      <c r="T2318" s="272">
        <v>13.399455838745556</v>
      </c>
      <c r="U2318" s="272">
        <v>-461.77015807146608</v>
      </c>
      <c r="V2318" s="272">
        <v>0</v>
      </c>
      <c r="W2318" s="272">
        <v>-135.78676632906527</v>
      </c>
      <c r="X2318" s="272">
        <v>-319.21341863588293</v>
      </c>
      <c r="Y2318" s="272">
        <v>-73.085875112244366</v>
      </c>
      <c r="Z2318" s="272">
        <v>66.315902005726457</v>
      </c>
      <c r="AA2318" s="272">
        <v>-334.88192333548136</v>
      </c>
      <c r="AB2318" s="272">
        <v>0</v>
      </c>
      <c r="AC2318" s="272">
        <v>-124.6998176314118</v>
      </c>
      <c r="AD2318" s="272">
        <v>0</v>
      </c>
      <c r="AE2318" s="272">
        <v>0</v>
      </c>
      <c r="AF2318" s="272">
        <v>0</v>
      </c>
      <c r="AG2318" s="272">
        <v>14.010305283099028</v>
      </c>
      <c r="AH2318" s="272">
        <v>207.76830860806839</v>
      </c>
      <c r="AI2318" s="272">
        <v>0</v>
      </c>
      <c r="AJ2318" s="272">
        <v>0</v>
      </c>
      <c r="AK2318" s="272">
        <v>-303.58359043029088</v>
      </c>
      <c r="AL2318" s="272">
        <v>0</v>
      </c>
      <c r="AM2318" s="272">
        <v>-399.56409577123588</v>
      </c>
      <c r="AN2318" s="272">
        <v>0</v>
      </c>
      <c r="AO2318" s="272">
        <v>-242.05209671583916</v>
      </c>
      <c r="AP2318" s="272">
        <v>0</v>
      </c>
      <c r="AQ2318" s="272">
        <v>0</v>
      </c>
      <c r="AR2318" s="272">
        <v>0</v>
      </c>
      <c r="AS2318" s="272">
        <v>-242.05209671583916</v>
      </c>
      <c r="AT2318" s="272">
        <v>0</v>
      </c>
      <c r="AU2318" s="272">
        <v>0</v>
      </c>
      <c r="AV2318" s="272">
        <v>0</v>
      </c>
      <c r="AW2318" s="272">
        <v>-252.66956415910462</v>
      </c>
      <c r="AX2318" s="272">
        <v>-135.78676632906527</v>
      </c>
      <c r="AY2318" s="272">
        <v>-22.644610626968642</v>
      </c>
      <c r="AZ2318" s="272">
        <v>0</v>
      </c>
      <c r="BA2318" s="272">
        <v>-242.05209671583916</v>
      </c>
      <c r="BB2318" s="272">
        <v>0</v>
      </c>
      <c r="BC2318" s="272">
        <v>0</v>
      </c>
      <c r="BD2318" s="272">
        <v>0</v>
      </c>
      <c r="BE2318" s="272">
        <v>-687.99657722411746</v>
      </c>
    </row>
    <row r="2320" spans="3:57" x14ac:dyDescent="0.3">
      <c r="C2320" s="272">
        <v>432</v>
      </c>
      <c r="D2320" s="272">
        <v>1555200</v>
      </c>
      <c r="E2320" s="272">
        <v>6</v>
      </c>
      <c r="F2320" s="272">
        <v>5.4766666666666675</v>
      </c>
      <c r="G2320" s="272">
        <v>0</v>
      </c>
      <c r="H2320" s="272">
        <v>410</v>
      </c>
      <c r="I2320" s="272">
        <v>0</v>
      </c>
      <c r="J2320" s="272">
        <v>0</v>
      </c>
      <c r="K2320" s="272">
        <v>1.7707843137254908</v>
      </c>
      <c r="L2320" s="272">
        <v>5.4766666666666675</v>
      </c>
      <c r="M2320" s="272">
        <v>5.4766666666666675</v>
      </c>
      <c r="N2320" s="272">
        <v>5.4766666666666675</v>
      </c>
      <c r="O2320" s="272">
        <v>5.4766666666666675</v>
      </c>
      <c r="P2320" s="272">
        <v>5.4766666666666675</v>
      </c>
      <c r="Q2320" s="272">
        <v>5.4766666666666675</v>
      </c>
      <c r="R2320" s="272">
        <v>5.4766666666666675</v>
      </c>
      <c r="S2320" s="272">
        <v>5.4766666666666675</v>
      </c>
      <c r="T2320" s="272">
        <v>10.490932444089339</v>
      </c>
      <c r="U2320" s="272">
        <v>-228.67219083100224</v>
      </c>
      <c r="V2320" s="272">
        <v>0</v>
      </c>
      <c r="W2320" s="272">
        <v>-123.87788831341472</v>
      </c>
      <c r="X2320" s="272">
        <v>-352.92296842968864</v>
      </c>
      <c r="Y2320" s="272">
        <v>-184.88983442204915</v>
      </c>
      <c r="Z2320" s="272">
        <v>433.01850033415019</v>
      </c>
      <c r="AA2320" s="272">
        <v>-305.51184492162457</v>
      </c>
      <c r="AB2320" s="272">
        <v>0</v>
      </c>
      <c r="AC2320" s="272">
        <v>-113.76329592982326</v>
      </c>
      <c r="AD2320" s="272">
        <v>0</v>
      </c>
      <c r="AE2320" s="272">
        <v>0</v>
      </c>
      <c r="AF2320" s="272">
        <v>0</v>
      </c>
      <c r="AG2320" s="272">
        <v>11.073269634465937</v>
      </c>
      <c r="AH2320" s="272">
        <v>213.77961340000172</v>
      </c>
      <c r="AI2320" s="272">
        <v>0</v>
      </c>
      <c r="AJ2320" s="272">
        <v>0</v>
      </c>
      <c r="AK2320" s="272">
        <v>-24.167718282448348</v>
      </c>
      <c r="AL2320" s="272">
        <v>0</v>
      </c>
      <c r="AM2320" s="272">
        <v>-435.59841017295867</v>
      </c>
      <c r="AN2320" s="272">
        <v>0</v>
      </c>
      <c r="AO2320" s="272">
        <v>-275.56688653238547</v>
      </c>
      <c r="AP2320" s="272">
        <v>0</v>
      </c>
      <c r="AQ2320" s="272">
        <v>0</v>
      </c>
      <c r="AR2320" s="272">
        <v>0</v>
      </c>
      <c r="AS2320" s="272">
        <v>-275.56688653238547</v>
      </c>
      <c r="AT2320" s="272">
        <v>0</v>
      </c>
      <c r="AU2320" s="272">
        <v>0</v>
      </c>
      <c r="AV2320" s="272">
        <v>0</v>
      </c>
      <c r="AW2320" s="272">
        <v>-287.6544597692926</v>
      </c>
      <c r="AX2320" s="272">
        <v>-123.87788831341472</v>
      </c>
      <c r="AY2320" s="272">
        <v>-25.780007411121861</v>
      </c>
      <c r="AZ2320" s="272">
        <v>0</v>
      </c>
      <c r="BA2320" s="272">
        <v>-275.56688653238547</v>
      </c>
      <c r="BB2320" s="272">
        <v>0</v>
      </c>
      <c r="BC2320" s="272">
        <v>0</v>
      </c>
      <c r="BD2320" s="272">
        <v>0</v>
      </c>
      <c r="BE2320" s="272">
        <v>-343.11829970471126</v>
      </c>
    </row>
    <row r="2321" spans="3:57" x14ac:dyDescent="0.3">
      <c r="C2321" s="272">
        <v>433</v>
      </c>
      <c r="D2321" s="272">
        <v>1558800</v>
      </c>
      <c r="E2321" s="272">
        <v>6</v>
      </c>
      <c r="F2321" s="272">
        <v>5.54</v>
      </c>
      <c r="G2321" s="272">
        <v>0</v>
      </c>
      <c r="H2321" s="272">
        <v>410</v>
      </c>
      <c r="I2321" s="272">
        <v>0</v>
      </c>
      <c r="J2321" s="272">
        <v>0</v>
      </c>
      <c r="K2321" s="272">
        <v>1.8341176470588234</v>
      </c>
      <c r="L2321" s="272">
        <v>5.54</v>
      </c>
      <c r="M2321" s="272">
        <v>5.54</v>
      </c>
      <c r="N2321" s="272">
        <v>5.54</v>
      </c>
      <c r="O2321" s="272">
        <v>5.54</v>
      </c>
      <c r="P2321" s="272">
        <v>5.54</v>
      </c>
      <c r="Q2321" s="272">
        <v>5.54</v>
      </c>
      <c r="R2321" s="272">
        <v>5.54</v>
      </c>
      <c r="S2321" s="272">
        <v>5.54</v>
      </c>
      <c r="T2321" s="272">
        <v>10.272963798447803</v>
      </c>
      <c r="U2321" s="272">
        <v>-258.35990922278347</v>
      </c>
      <c r="V2321" s="272">
        <v>0</v>
      </c>
      <c r="W2321" s="272">
        <v>-116.78256789846857</v>
      </c>
      <c r="X2321" s="272">
        <v>-319.94547343856306</v>
      </c>
      <c r="Y2321" s="272">
        <v>-317.72953990484928</v>
      </c>
      <c r="Z2321" s="272">
        <v>496.09767201909744</v>
      </c>
      <c r="AA2321" s="272">
        <v>-288.01312533741668</v>
      </c>
      <c r="AB2321" s="272">
        <v>0</v>
      </c>
      <c r="AC2321" s="272">
        <v>-107.24730629622354</v>
      </c>
      <c r="AD2321" s="272">
        <v>0</v>
      </c>
      <c r="AE2321" s="272">
        <v>0</v>
      </c>
      <c r="AF2321" s="272">
        <v>0</v>
      </c>
      <c r="AG2321" s="272">
        <v>10.874826938622363</v>
      </c>
      <c r="AH2321" s="272">
        <v>221.0928466956355</v>
      </c>
      <c r="AI2321" s="272">
        <v>0</v>
      </c>
      <c r="AJ2321" s="272">
        <v>0</v>
      </c>
      <c r="AK2321" s="272">
        <v>-22.527494160788194</v>
      </c>
      <c r="AL2321" s="272">
        <v>0</v>
      </c>
      <c r="AM2321" s="272">
        <v>-405.44917735179411</v>
      </c>
      <c r="AN2321" s="272">
        <v>0</v>
      </c>
      <c r="AO2321" s="272">
        <v>-315.57201500492317</v>
      </c>
      <c r="AP2321" s="272">
        <v>0</v>
      </c>
      <c r="AQ2321" s="272">
        <v>0</v>
      </c>
      <c r="AR2321" s="272">
        <v>0</v>
      </c>
      <c r="AS2321" s="272">
        <v>-315.57201500492317</v>
      </c>
      <c r="AT2321" s="272">
        <v>0</v>
      </c>
      <c r="AU2321" s="272">
        <v>0</v>
      </c>
      <c r="AV2321" s="272">
        <v>0</v>
      </c>
      <c r="AW2321" s="272">
        <v>-329.41438877809452</v>
      </c>
      <c r="AX2321" s="272">
        <v>-116.78256789846857</v>
      </c>
      <c r="AY2321" s="272">
        <v>-29.522592456381634</v>
      </c>
      <c r="AZ2321" s="272">
        <v>0</v>
      </c>
      <c r="BA2321" s="272">
        <v>-315.57201500492317</v>
      </c>
      <c r="BB2321" s="272">
        <v>0</v>
      </c>
      <c r="BC2321" s="272">
        <v>0</v>
      </c>
      <c r="BD2321" s="272">
        <v>0</v>
      </c>
      <c r="BE2321" s="272">
        <v>-306.59016063572449</v>
      </c>
    </row>
    <row r="2322" spans="3:57" x14ac:dyDescent="0.3">
      <c r="C2322" s="272">
        <v>434</v>
      </c>
      <c r="D2322" s="272">
        <v>1562400</v>
      </c>
      <c r="E2322" s="272">
        <v>6</v>
      </c>
      <c r="F2322" s="272">
        <v>5.6666666666666679</v>
      </c>
      <c r="G2322" s="272">
        <v>0</v>
      </c>
      <c r="H2322" s="272">
        <v>410</v>
      </c>
      <c r="I2322" s="272">
        <v>0</v>
      </c>
      <c r="J2322" s="272">
        <v>0</v>
      </c>
      <c r="K2322" s="272">
        <v>1.9607843137254912</v>
      </c>
      <c r="L2322" s="272">
        <v>5.6666666666666679</v>
      </c>
      <c r="M2322" s="272">
        <v>5.6666666666666679</v>
      </c>
      <c r="N2322" s="272">
        <v>5.6666666666666679</v>
      </c>
      <c r="O2322" s="272">
        <v>5.6666666666666679</v>
      </c>
      <c r="P2322" s="272">
        <v>5.6666666666666679</v>
      </c>
      <c r="Q2322" s="272">
        <v>5.6666666666666679</v>
      </c>
      <c r="R2322" s="272">
        <v>5.6666666666666679</v>
      </c>
      <c r="S2322" s="272">
        <v>5.6666666666666679</v>
      </c>
      <c r="T2322" s="272">
        <v>10.058622795161494</v>
      </c>
      <c r="U2322" s="272">
        <v>-290.62886801977947</v>
      </c>
      <c r="V2322" s="272">
        <v>0</v>
      </c>
      <c r="W2322" s="272">
        <v>-108.40200887089014</v>
      </c>
      <c r="X2322" s="272">
        <v>-304.99692727951287</v>
      </c>
      <c r="Y2322" s="272">
        <v>-421.30256815374867</v>
      </c>
      <c r="Z2322" s="272">
        <v>544.07263628437227</v>
      </c>
      <c r="AA2322" s="272">
        <v>-267.34470674513108</v>
      </c>
      <c r="AB2322" s="272">
        <v>0</v>
      </c>
      <c r="AC2322" s="272">
        <v>-99.551017396790357</v>
      </c>
      <c r="AD2322" s="272">
        <v>0</v>
      </c>
      <c r="AE2322" s="272">
        <v>0</v>
      </c>
      <c r="AF2322" s="272">
        <v>0</v>
      </c>
      <c r="AG2322" s="272">
        <v>10.671526893792743</v>
      </c>
      <c r="AH2322" s="272">
        <v>225.18427463116583</v>
      </c>
      <c r="AI2322" s="272">
        <v>0</v>
      </c>
      <c r="AJ2322" s="272">
        <v>0</v>
      </c>
      <c r="AK2322" s="272">
        <v>-22.340317530535074</v>
      </c>
      <c r="AL2322" s="272">
        <v>0</v>
      </c>
      <c r="AM2322" s="272">
        <v>-392.08291776605626</v>
      </c>
      <c r="AN2322" s="272">
        <v>0</v>
      </c>
      <c r="AO2322" s="272">
        <v>-345.0239701889131</v>
      </c>
      <c r="AP2322" s="272">
        <v>0</v>
      </c>
      <c r="AQ2322" s="272">
        <v>0</v>
      </c>
      <c r="AR2322" s="272">
        <v>0</v>
      </c>
      <c r="AS2322" s="272">
        <v>-345.0239701889131</v>
      </c>
      <c r="AT2322" s="272">
        <v>0</v>
      </c>
      <c r="AU2322" s="272">
        <v>0</v>
      </c>
      <c r="AV2322" s="272">
        <v>0</v>
      </c>
      <c r="AW2322" s="272">
        <v>-360.15823599503636</v>
      </c>
      <c r="AX2322" s="272">
        <v>-108.40200887089014</v>
      </c>
      <c r="AY2322" s="272">
        <v>-32.277900368989116</v>
      </c>
      <c r="AZ2322" s="272">
        <v>0</v>
      </c>
      <c r="BA2322" s="272">
        <v>-345.0239701889131</v>
      </c>
      <c r="BB2322" s="272">
        <v>0</v>
      </c>
      <c r="BC2322" s="272">
        <v>0</v>
      </c>
      <c r="BD2322" s="272">
        <v>0</v>
      </c>
      <c r="BE2322" s="272">
        <v>-273.46931522195331</v>
      </c>
    </row>
    <row r="2323" spans="3:57" x14ac:dyDescent="0.3">
      <c r="C2323" s="272">
        <v>435</v>
      </c>
      <c r="D2323" s="272">
        <v>1566000</v>
      </c>
      <c r="E2323" s="272">
        <v>6</v>
      </c>
      <c r="F2323" s="272">
        <v>5.7099999999999991</v>
      </c>
      <c r="G2323" s="272">
        <v>0</v>
      </c>
      <c r="H2323" s="272">
        <v>410</v>
      </c>
      <c r="I2323" s="272">
        <v>0</v>
      </c>
      <c r="J2323" s="272">
        <v>0</v>
      </c>
      <c r="K2323" s="272">
        <v>2.0041176470588224</v>
      </c>
      <c r="L2323" s="272">
        <v>5.7099999999999991</v>
      </c>
      <c r="M2323" s="272">
        <v>5.7099999999999991</v>
      </c>
      <c r="N2323" s="272">
        <v>5.7099999999999991</v>
      </c>
      <c r="O2323" s="272">
        <v>5.7099999999999991</v>
      </c>
      <c r="P2323" s="272">
        <v>5.7099999999999991</v>
      </c>
      <c r="Q2323" s="272">
        <v>5.7099999999999991</v>
      </c>
      <c r="R2323" s="272">
        <v>5.7099999999999991</v>
      </c>
      <c r="S2323" s="272">
        <v>5.7099999999999991</v>
      </c>
      <c r="T2323" s="272">
        <v>9.9266577493927137</v>
      </c>
      <c r="U2323" s="272">
        <v>-272.80829869325794</v>
      </c>
      <c r="V2323" s="272">
        <v>0</v>
      </c>
      <c r="W2323" s="272">
        <v>-104.00731359547292</v>
      </c>
      <c r="X2323" s="272">
        <v>-298.00091565330604</v>
      </c>
      <c r="Y2323" s="272">
        <v>-359.55415562639405</v>
      </c>
      <c r="Z2323" s="272">
        <v>488.754086181915</v>
      </c>
      <c r="AA2323" s="272">
        <v>-256.50636037241799</v>
      </c>
      <c r="AB2323" s="272">
        <v>0</v>
      </c>
      <c r="AC2323" s="272">
        <v>-95.51514767100214</v>
      </c>
      <c r="AD2323" s="272">
        <v>0</v>
      </c>
      <c r="AE2323" s="272">
        <v>0</v>
      </c>
      <c r="AF2323" s="272">
        <v>0</v>
      </c>
      <c r="AG2323" s="272">
        <v>10.476453614087506</v>
      </c>
      <c r="AH2323" s="272">
        <v>202.4517490560298</v>
      </c>
      <c r="AI2323" s="272">
        <v>0</v>
      </c>
      <c r="AJ2323" s="272">
        <v>0</v>
      </c>
      <c r="AK2323" s="272">
        <v>-12.378057680648267</v>
      </c>
      <c r="AL2323" s="272">
        <v>0</v>
      </c>
      <c r="AM2323" s="272">
        <v>-376.29550847580754</v>
      </c>
      <c r="AN2323" s="272">
        <v>0</v>
      </c>
      <c r="AO2323" s="272">
        <v>-305.54870626594789</v>
      </c>
      <c r="AP2323" s="272">
        <v>0</v>
      </c>
      <c r="AQ2323" s="272">
        <v>0</v>
      </c>
      <c r="AR2323" s="272">
        <v>0</v>
      </c>
      <c r="AS2323" s="272">
        <v>-305.54870626594789</v>
      </c>
      <c r="AT2323" s="272">
        <v>0</v>
      </c>
      <c r="AU2323" s="272">
        <v>0</v>
      </c>
      <c r="AV2323" s="272">
        <v>0</v>
      </c>
      <c r="AW2323" s="272">
        <v>-318.95141372077779</v>
      </c>
      <c r="AX2323" s="272">
        <v>-104.00731359547292</v>
      </c>
      <c r="AY2323" s="272">
        <v>-28.584885546722234</v>
      </c>
      <c r="AZ2323" s="272">
        <v>0</v>
      </c>
      <c r="BA2323" s="272">
        <v>-305.54870626594789</v>
      </c>
      <c r="BB2323" s="272">
        <v>0</v>
      </c>
      <c r="BC2323" s="272">
        <v>0</v>
      </c>
      <c r="BD2323" s="272">
        <v>0</v>
      </c>
      <c r="BE2323" s="272">
        <v>-246.25637704973153</v>
      </c>
    </row>
    <row r="2324" spans="3:57" x14ac:dyDescent="0.3">
      <c r="C2324" s="272">
        <v>436</v>
      </c>
      <c r="D2324" s="272">
        <v>1569600</v>
      </c>
      <c r="E2324" s="272">
        <v>6</v>
      </c>
      <c r="F2324" s="272">
        <v>5.0333333333333323</v>
      </c>
      <c r="G2324" s="272">
        <v>0</v>
      </c>
      <c r="H2324" s="272">
        <v>410</v>
      </c>
      <c r="I2324" s="272">
        <v>0</v>
      </c>
      <c r="J2324" s="272">
        <v>0</v>
      </c>
      <c r="K2324" s="272">
        <v>1.3274509803921557</v>
      </c>
      <c r="L2324" s="272">
        <v>5.0333333333333323</v>
      </c>
      <c r="M2324" s="272">
        <v>5.0333333333333323</v>
      </c>
      <c r="N2324" s="272">
        <v>5.0333333333333323</v>
      </c>
      <c r="O2324" s="272">
        <v>5.0333333333333323</v>
      </c>
      <c r="P2324" s="272">
        <v>5.0333333333333323</v>
      </c>
      <c r="Q2324" s="272">
        <v>5.0333333333333323</v>
      </c>
      <c r="R2324" s="272">
        <v>5.0333333333333323</v>
      </c>
      <c r="S2324" s="272">
        <v>5.0333333333333323</v>
      </c>
      <c r="T2324" s="272">
        <v>9.7610813909036747</v>
      </c>
      <c r="U2324" s="272">
        <v>-229.85081431092965</v>
      </c>
      <c r="V2324" s="272">
        <v>0</v>
      </c>
      <c r="W2324" s="272">
        <v>-116.32882179354063</v>
      </c>
      <c r="X2324" s="272">
        <v>-292.06064128402329</v>
      </c>
      <c r="Y2324" s="272">
        <v>-314.16545550544527</v>
      </c>
      <c r="Z2324" s="272">
        <v>492.70410427207946</v>
      </c>
      <c r="AA2324" s="272">
        <v>-286.89408132133036</v>
      </c>
      <c r="AB2324" s="272">
        <v>0</v>
      </c>
      <c r="AC2324" s="272">
        <v>-106.83060842451521</v>
      </c>
      <c r="AD2324" s="272">
        <v>0</v>
      </c>
      <c r="AE2324" s="272">
        <v>0</v>
      </c>
      <c r="AF2324" s="272">
        <v>0</v>
      </c>
      <c r="AG2324" s="272">
        <v>10.295283177679297</v>
      </c>
      <c r="AH2324" s="272">
        <v>196.40489816953877</v>
      </c>
      <c r="AI2324" s="272">
        <v>0</v>
      </c>
      <c r="AJ2324" s="272">
        <v>0</v>
      </c>
      <c r="AK2324" s="272">
        <v>-17.170605887236448</v>
      </c>
      <c r="AL2324" s="272">
        <v>0</v>
      </c>
      <c r="AM2324" s="272">
        <v>-368.01672268232772</v>
      </c>
      <c r="AN2324" s="272">
        <v>0</v>
      </c>
      <c r="AO2324" s="272">
        <v>-288.047875384458</v>
      </c>
      <c r="AP2324" s="272">
        <v>0</v>
      </c>
      <c r="AQ2324" s="272">
        <v>0</v>
      </c>
      <c r="AR2324" s="272">
        <v>0</v>
      </c>
      <c r="AS2324" s="272">
        <v>-288.047875384458</v>
      </c>
      <c r="AT2324" s="272">
        <v>0</v>
      </c>
      <c r="AU2324" s="272">
        <v>0</v>
      </c>
      <c r="AV2324" s="272">
        <v>0</v>
      </c>
      <c r="AW2324" s="272">
        <v>-300.6829195773891</v>
      </c>
      <c r="AX2324" s="272">
        <v>-116.32882179354063</v>
      </c>
      <c r="AY2324" s="272">
        <v>-26.947636762940743</v>
      </c>
      <c r="AZ2324" s="272">
        <v>0</v>
      </c>
      <c r="BA2324" s="272">
        <v>-288.047875384458</v>
      </c>
      <c r="BB2324" s="272">
        <v>0</v>
      </c>
      <c r="BC2324" s="272">
        <v>0</v>
      </c>
      <c r="BD2324" s="272">
        <v>0</v>
      </c>
      <c r="BE2324" s="272">
        <v>-220.35298640588061</v>
      </c>
    </row>
    <row r="2325" spans="3:57" x14ac:dyDescent="0.3">
      <c r="C2325" s="272">
        <v>437</v>
      </c>
      <c r="D2325" s="272">
        <v>1573200</v>
      </c>
      <c r="E2325" s="272">
        <v>6</v>
      </c>
      <c r="F2325" s="272">
        <v>4.0500000000000007</v>
      </c>
      <c r="G2325" s="272">
        <v>0</v>
      </c>
      <c r="H2325" s="272">
        <v>410</v>
      </c>
      <c r="I2325" s="272">
        <v>0</v>
      </c>
      <c r="J2325" s="272">
        <v>0</v>
      </c>
      <c r="K2325" s="272">
        <v>0.34411764705882408</v>
      </c>
      <c r="L2325" s="272">
        <v>4.0500000000000007</v>
      </c>
      <c r="M2325" s="272">
        <v>4.0500000000000007</v>
      </c>
      <c r="N2325" s="272">
        <v>4.0500000000000007</v>
      </c>
      <c r="O2325" s="272">
        <v>4.0500000000000007</v>
      </c>
      <c r="P2325" s="272">
        <v>4.0500000000000007</v>
      </c>
      <c r="Q2325" s="272">
        <v>4.0500000000000007</v>
      </c>
      <c r="R2325" s="272">
        <v>4.0500000000000007</v>
      </c>
      <c r="S2325" s="272">
        <v>4.0500000000000007</v>
      </c>
      <c r="T2325" s="272">
        <v>9.5829732179373401</v>
      </c>
      <c r="U2325" s="272">
        <v>-164.18544188993133</v>
      </c>
      <c r="V2325" s="272">
        <v>0</v>
      </c>
      <c r="W2325" s="272">
        <v>-136.05710542326034</v>
      </c>
      <c r="X2325" s="272">
        <v>-315.37981457338248</v>
      </c>
      <c r="Y2325" s="272">
        <v>-229.8862455331614</v>
      </c>
      <c r="Z2325" s="272">
        <v>517.13772363987289</v>
      </c>
      <c r="AA2325" s="272">
        <v>-335.5486427681941</v>
      </c>
      <c r="AB2325" s="272">
        <v>0</v>
      </c>
      <c r="AC2325" s="272">
        <v>-124.94808361974141</v>
      </c>
      <c r="AD2325" s="272">
        <v>0</v>
      </c>
      <c r="AE2325" s="272">
        <v>0</v>
      </c>
      <c r="AF2325" s="272">
        <v>0</v>
      </c>
      <c r="AG2325" s="272">
        <v>10.116643090981775</v>
      </c>
      <c r="AH2325" s="272">
        <v>196.12627845117277</v>
      </c>
      <c r="AI2325" s="272">
        <v>0</v>
      </c>
      <c r="AJ2325" s="272">
        <v>0</v>
      </c>
      <c r="AK2325" s="272">
        <v>-18.55588982669407</v>
      </c>
      <c r="AL2325" s="272">
        <v>0</v>
      </c>
      <c r="AM2325" s="272">
        <v>-391.22814477910151</v>
      </c>
      <c r="AN2325" s="272">
        <v>0</v>
      </c>
      <c r="AO2325" s="272">
        <v>-267.37696305680004</v>
      </c>
      <c r="AP2325" s="272">
        <v>0</v>
      </c>
      <c r="AQ2325" s="272">
        <v>0</v>
      </c>
      <c r="AR2325" s="272">
        <v>0</v>
      </c>
      <c r="AS2325" s="272">
        <v>-267.37696305680004</v>
      </c>
      <c r="AT2325" s="272">
        <v>0</v>
      </c>
      <c r="AU2325" s="272">
        <v>0</v>
      </c>
      <c r="AV2325" s="272">
        <v>0</v>
      </c>
      <c r="AW2325" s="272">
        <v>-279.10529030061446</v>
      </c>
      <c r="AX2325" s="272">
        <v>-136.05710542326034</v>
      </c>
      <c r="AY2325" s="272">
        <v>-25.013818517550639</v>
      </c>
      <c r="AZ2325" s="272">
        <v>0</v>
      </c>
      <c r="BA2325" s="272">
        <v>-267.37696305680004</v>
      </c>
      <c r="BB2325" s="272">
        <v>0</v>
      </c>
      <c r="BC2325" s="272">
        <v>0</v>
      </c>
      <c r="BD2325" s="272">
        <v>0</v>
      </c>
      <c r="BE2325" s="272">
        <v>-194.90782523014263</v>
      </c>
    </row>
    <row r="2326" spans="3:57" x14ac:dyDescent="0.3">
      <c r="C2326" s="272">
        <v>438</v>
      </c>
      <c r="D2326" s="272">
        <v>1576800</v>
      </c>
      <c r="E2326" s="272">
        <v>6</v>
      </c>
      <c r="F2326" s="272">
        <v>5.173333333333332</v>
      </c>
      <c r="G2326" s="272">
        <v>0</v>
      </c>
      <c r="H2326" s="272">
        <v>328</v>
      </c>
      <c r="I2326" s="272">
        <v>0</v>
      </c>
      <c r="J2326" s="272">
        <v>0</v>
      </c>
      <c r="K2326" s="272">
        <v>1.4674509803921554</v>
      </c>
      <c r="L2326" s="272">
        <v>5.173333333333332</v>
      </c>
      <c r="M2326" s="272">
        <v>5.173333333333332</v>
      </c>
      <c r="N2326" s="272">
        <v>5.173333333333332</v>
      </c>
      <c r="O2326" s="272">
        <v>5.173333333333332</v>
      </c>
      <c r="P2326" s="272">
        <v>5.173333333333332</v>
      </c>
      <c r="Q2326" s="272">
        <v>5.173333333333332</v>
      </c>
      <c r="R2326" s="272">
        <v>5.173333333333332</v>
      </c>
      <c r="S2326" s="272">
        <v>5.173333333333332</v>
      </c>
      <c r="T2326" s="272">
        <v>9.429567939601263</v>
      </c>
      <c r="U2326" s="272">
        <v>-176.45733124233789</v>
      </c>
      <c r="V2326" s="272">
        <v>0</v>
      </c>
      <c r="W2326" s="272">
        <v>-105.43955392992703</v>
      </c>
      <c r="X2326" s="272">
        <v>-355.57160056470741</v>
      </c>
      <c r="Y2326" s="272">
        <v>-220.01692319568633</v>
      </c>
      <c r="Z2326" s="272">
        <v>504.57074644798286</v>
      </c>
      <c r="AA2326" s="272">
        <v>-260.03860000701025</v>
      </c>
      <c r="AB2326" s="272">
        <v>0</v>
      </c>
      <c r="AC2326" s="272">
        <v>-96.830446012211326</v>
      </c>
      <c r="AD2326" s="272">
        <v>0</v>
      </c>
      <c r="AE2326" s="272">
        <v>0</v>
      </c>
      <c r="AF2326" s="272">
        <v>0</v>
      </c>
      <c r="AG2326" s="272">
        <v>9.9415919711115119</v>
      </c>
      <c r="AH2326" s="272">
        <v>188.29816934931884</v>
      </c>
      <c r="AI2326" s="272">
        <v>0</v>
      </c>
      <c r="AJ2326" s="272">
        <v>0</v>
      </c>
      <c r="AK2326" s="272">
        <v>-15.661541245573943</v>
      </c>
      <c r="AL2326" s="272">
        <v>0</v>
      </c>
      <c r="AM2326" s="272">
        <v>-428.39254959166396</v>
      </c>
      <c r="AN2326" s="272">
        <v>0</v>
      </c>
      <c r="AO2326" s="272">
        <v>-256.53730899005086</v>
      </c>
      <c r="AP2326" s="272">
        <v>0</v>
      </c>
      <c r="AQ2326" s="272">
        <v>0</v>
      </c>
      <c r="AR2326" s="272">
        <v>0</v>
      </c>
      <c r="AS2326" s="272">
        <v>-256.53730899005086</v>
      </c>
      <c r="AT2326" s="272">
        <v>0</v>
      </c>
      <c r="AU2326" s="272">
        <v>0</v>
      </c>
      <c r="AV2326" s="272">
        <v>0</v>
      </c>
      <c r="AW2326" s="272">
        <v>-267.79016142612136</v>
      </c>
      <c r="AX2326" s="272">
        <v>-105.43955392992703</v>
      </c>
      <c r="AY2326" s="272">
        <v>-23.999740354200817</v>
      </c>
      <c r="AZ2326" s="272">
        <v>0</v>
      </c>
      <c r="BA2326" s="272">
        <v>-256.53730899005086</v>
      </c>
      <c r="BB2326" s="272">
        <v>0</v>
      </c>
      <c r="BC2326" s="272">
        <v>0</v>
      </c>
      <c r="BD2326" s="272">
        <v>0</v>
      </c>
      <c r="BE2326" s="272">
        <v>-179.05448931528269</v>
      </c>
    </row>
    <row r="2327" spans="3:57" x14ac:dyDescent="0.3">
      <c r="C2327" s="272">
        <v>439</v>
      </c>
      <c r="D2327" s="272">
        <v>1580400</v>
      </c>
      <c r="E2327" s="272">
        <v>6</v>
      </c>
      <c r="F2327" s="272">
        <v>6.06</v>
      </c>
      <c r="G2327" s="272">
        <v>55.154292268625028</v>
      </c>
      <c r="H2327" s="272">
        <v>393.6</v>
      </c>
      <c r="I2327" s="272">
        <v>195</v>
      </c>
      <c r="J2327" s="272">
        <v>0</v>
      </c>
      <c r="K2327" s="272">
        <v>3.0114161220043565</v>
      </c>
      <c r="L2327" s="272">
        <v>6.9854507262939087</v>
      </c>
      <c r="M2327" s="272">
        <v>6.798792185895663</v>
      </c>
      <c r="N2327" s="272">
        <v>6.5053085660821734</v>
      </c>
      <c r="O2327" s="272">
        <v>6.3082808649853668</v>
      </c>
      <c r="P2327" s="272">
        <v>6.2917629637650254</v>
      </c>
      <c r="Q2327" s="272">
        <v>6.3082808649853668</v>
      </c>
      <c r="R2327" s="272">
        <v>6.5053085660821734</v>
      </c>
      <c r="S2327" s="272">
        <v>6.798792185895663</v>
      </c>
      <c r="T2327" s="272">
        <v>9.3641074504068218</v>
      </c>
      <c r="U2327" s="272">
        <v>-476.20705137888467</v>
      </c>
      <c r="V2327" s="272">
        <v>0</v>
      </c>
      <c r="W2327" s="272">
        <v>-81.829749204123587</v>
      </c>
      <c r="X2327" s="272">
        <v>-310.42045024077277</v>
      </c>
      <c r="Y2327" s="272">
        <v>-490.49314424840338</v>
      </c>
      <c r="Z2327" s="272">
        <v>406.53629231441505</v>
      </c>
      <c r="AA2327" s="272">
        <v>-201.81129973393641</v>
      </c>
      <c r="AB2327" s="272">
        <v>0</v>
      </c>
      <c r="AC2327" s="272">
        <v>-75.14837475288023</v>
      </c>
      <c r="AD2327" s="272">
        <v>0</v>
      </c>
      <c r="AE2327" s="272">
        <v>0</v>
      </c>
      <c r="AF2327" s="272">
        <v>0</v>
      </c>
      <c r="AG2327" s="272">
        <v>9.7868292057463151</v>
      </c>
      <c r="AH2327" s="272">
        <v>155.90726456653854</v>
      </c>
      <c r="AI2327" s="272">
        <v>0</v>
      </c>
      <c r="AJ2327" s="272">
        <v>0</v>
      </c>
      <c r="AK2327" s="272">
        <v>-4.8675365228738912</v>
      </c>
      <c r="AL2327" s="272">
        <v>0</v>
      </c>
      <c r="AM2327" s="272">
        <v>-370.71479619838101</v>
      </c>
      <c r="AN2327" s="272">
        <v>0</v>
      </c>
      <c r="AO2327" s="272">
        <v>-286.92869635080206</v>
      </c>
      <c r="AP2327" s="272">
        <v>0</v>
      </c>
      <c r="AQ2327" s="272">
        <v>0</v>
      </c>
      <c r="AR2327" s="272">
        <v>0</v>
      </c>
      <c r="AS2327" s="272">
        <v>-286.92869635080206</v>
      </c>
      <c r="AT2327" s="272">
        <v>0</v>
      </c>
      <c r="AU2327" s="272">
        <v>0</v>
      </c>
      <c r="AV2327" s="272">
        <v>0</v>
      </c>
      <c r="AW2327" s="272">
        <v>-299.51464843871014</v>
      </c>
      <c r="AX2327" s="272">
        <v>-81.829749204123587</v>
      </c>
      <c r="AY2327" s="272">
        <v>-26.842934619134255</v>
      </c>
      <c r="AZ2327" s="272">
        <v>0</v>
      </c>
      <c r="BA2327" s="272">
        <v>-286.92869635080206</v>
      </c>
      <c r="BB2327" s="272">
        <v>0</v>
      </c>
      <c r="BC2327" s="272">
        <v>0</v>
      </c>
      <c r="BD2327" s="272">
        <v>0</v>
      </c>
      <c r="BE2327" s="272">
        <v>-159.49226157333564</v>
      </c>
    </row>
    <row r="2328" spans="3:57" x14ac:dyDescent="0.3">
      <c r="C2328" s="272">
        <v>440</v>
      </c>
      <c r="D2328" s="272">
        <v>1584000</v>
      </c>
      <c r="E2328" s="272">
        <v>6</v>
      </c>
      <c r="F2328" s="272">
        <v>8.0066666666666659</v>
      </c>
      <c r="G2328" s="272">
        <v>249.30698715091705</v>
      </c>
      <c r="H2328" s="272">
        <v>196.8</v>
      </c>
      <c r="I2328" s="272">
        <v>0</v>
      </c>
      <c r="J2328" s="272">
        <v>0</v>
      </c>
      <c r="K2328" s="272">
        <v>8.2399999999999984</v>
      </c>
      <c r="L2328" s="272">
        <v>13.552929372042923</v>
      </c>
      <c r="M2328" s="272">
        <v>12.434277377034412</v>
      </c>
      <c r="N2328" s="272">
        <v>10.675418467572129</v>
      </c>
      <c r="O2328" s="272">
        <v>9.4946236835047237</v>
      </c>
      <c r="P2328" s="272">
        <v>9.395631249973075</v>
      </c>
      <c r="Q2328" s="272">
        <v>9.4946236835047237</v>
      </c>
      <c r="R2328" s="272">
        <v>10.675418467572129</v>
      </c>
      <c r="S2328" s="272">
        <v>12.434277377034412</v>
      </c>
      <c r="T2328" s="272">
        <v>9.1621305259054715</v>
      </c>
      <c r="U2328" s="272">
        <v>-340.8137492031492</v>
      </c>
      <c r="V2328" s="272">
        <v>0</v>
      </c>
      <c r="W2328" s="272">
        <v>-29.368185382416176</v>
      </c>
      <c r="X2328" s="272">
        <v>-227.33242054497882</v>
      </c>
      <c r="Y2328" s="272">
        <v>-592.47947474816544</v>
      </c>
      <c r="Z2328" s="272">
        <v>508.36633147241128</v>
      </c>
      <c r="AA2328" s="272">
        <v>-72.428813732132696</v>
      </c>
      <c r="AB2328" s="272">
        <v>0</v>
      </c>
      <c r="AC2328" s="272">
        <v>-26.970281864418272</v>
      </c>
      <c r="AD2328" s="272">
        <v>0</v>
      </c>
      <c r="AE2328" s="272">
        <v>0</v>
      </c>
      <c r="AF2328" s="272">
        <v>0</v>
      </c>
      <c r="AG2328" s="272">
        <v>9.6479901987164709</v>
      </c>
      <c r="AH2328" s="272">
        <v>178.1395964385396</v>
      </c>
      <c r="AI2328" s="272">
        <v>0</v>
      </c>
      <c r="AJ2328" s="272">
        <v>0</v>
      </c>
      <c r="AK2328" s="272">
        <v>-21.832582025728787</v>
      </c>
      <c r="AL2328" s="272">
        <v>0</v>
      </c>
      <c r="AM2328" s="272">
        <v>-296.22472319858628</v>
      </c>
      <c r="AN2328" s="272">
        <v>0</v>
      </c>
      <c r="AO2328" s="272">
        <v>-335.58912818394441</v>
      </c>
      <c r="AP2328" s="272">
        <v>0</v>
      </c>
      <c r="AQ2328" s="272">
        <v>0</v>
      </c>
      <c r="AR2328" s="272">
        <v>0</v>
      </c>
      <c r="AS2328" s="272">
        <v>-335.58912818394441</v>
      </c>
      <c r="AT2328" s="272">
        <v>0</v>
      </c>
      <c r="AU2328" s="272">
        <v>0</v>
      </c>
      <c r="AV2328" s="272">
        <v>0</v>
      </c>
      <c r="AW2328" s="272">
        <v>-350.30954040573909</v>
      </c>
      <c r="AX2328" s="272">
        <v>-29.368185382416176</v>
      </c>
      <c r="AY2328" s="272">
        <v>-31.3952460708927</v>
      </c>
      <c r="AZ2328" s="272">
        <v>0</v>
      </c>
      <c r="BA2328" s="272">
        <v>-335.58912818394441</v>
      </c>
      <c r="BB2328" s="272">
        <v>0</v>
      </c>
      <c r="BC2328" s="272">
        <v>0</v>
      </c>
      <c r="BD2328" s="272">
        <v>0</v>
      </c>
      <c r="BE2328" s="272">
        <v>-138.37773425533214</v>
      </c>
    </row>
    <row r="2329" spans="3:57" x14ac:dyDescent="0.3">
      <c r="C2329" s="272">
        <v>441</v>
      </c>
      <c r="D2329" s="272">
        <v>1587600</v>
      </c>
      <c r="E2329" s="272">
        <v>6</v>
      </c>
      <c r="F2329" s="272">
        <v>8.8633333333333315</v>
      </c>
      <c r="G2329" s="272">
        <v>401.45203671129553</v>
      </c>
      <c r="H2329" s="272">
        <v>123</v>
      </c>
      <c r="I2329" s="272">
        <v>0</v>
      </c>
      <c r="J2329" s="272">
        <v>0</v>
      </c>
      <c r="K2329" s="272">
        <v>12.324444444444442</v>
      </c>
      <c r="L2329" s="272">
        <v>18.954181797876775</v>
      </c>
      <c r="M2329" s="272">
        <v>16.918910775599386</v>
      </c>
      <c r="N2329" s="272">
        <v>13.718849821275732</v>
      </c>
      <c r="O2329" s="272">
        <v>11.570516453980041</v>
      </c>
      <c r="P2329" s="272">
        <v>11.390410011323446</v>
      </c>
      <c r="Q2329" s="272">
        <v>11.570516453980041</v>
      </c>
      <c r="R2329" s="272">
        <v>13.718849821275732</v>
      </c>
      <c r="S2329" s="272">
        <v>16.918910775599386</v>
      </c>
      <c r="T2329" s="272">
        <v>9.2233292085647864</v>
      </c>
      <c r="U2329" s="272">
        <v>-259.37281733618863</v>
      </c>
      <c r="V2329" s="272">
        <v>0</v>
      </c>
      <c r="W2329" s="272">
        <v>-9.1838576998322683</v>
      </c>
      <c r="X2329" s="272">
        <v>-1.7745248211284022</v>
      </c>
      <c r="Y2329" s="272">
        <v>-553.13934107696844</v>
      </c>
      <c r="Z2329" s="272">
        <v>304.72490626174044</v>
      </c>
      <c r="AA2329" s="272">
        <v>-22.649540992131897</v>
      </c>
      <c r="AB2329" s="272">
        <v>0</v>
      </c>
      <c r="AC2329" s="272">
        <v>-8.4339984763064813</v>
      </c>
      <c r="AD2329" s="272">
        <v>0</v>
      </c>
      <c r="AE2329" s="272">
        <v>0</v>
      </c>
      <c r="AF2329" s="272">
        <v>0</v>
      </c>
      <c r="AG2329" s="272">
        <v>9.538805953822779</v>
      </c>
      <c r="AH2329" s="272">
        <v>117.01788610498657</v>
      </c>
      <c r="AI2329" s="272">
        <v>0</v>
      </c>
      <c r="AJ2329" s="272">
        <v>0</v>
      </c>
      <c r="AK2329" s="272">
        <v>10.628972183152943</v>
      </c>
      <c r="AL2329" s="272">
        <v>0</v>
      </c>
      <c r="AM2329" s="272">
        <v>-47.029099248164705</v>
      </c>
      <c r="AN2329" s="272">
        <v>0</v>
      </c>
      <c r="AO2329" s="272">
        <v>-260.06997480485046</v>
      </c>
      <c r="AP2329" s="272">
        <v>0</v>
      </c>
      <c r="AQ2329" s="272">
        <v>0</v>
      </c>
      <c r="AR2329" s="272">
        <v>0</v>
      </c>
      <c r="AS2329" s="272">
        <v>-260.06997480485046</v>
      </c>
      <c r="AT2329" s="272">
        <v>0</v>
      </c>
      <c r="AU2329" s="272">
        <v>0</v>
      </c>
      <c r="AV2329" s="272">
        <v>0</v>
      </c>
      <c r="AW2329" s="272">
        <v>-271.47778547010165</v>
      </c>
      <c r="AX2329" s="272">
        <v>-9.1838576998322683</v>
      </c>
      <c r="AY2329" s="272">
        <v>-24.330230537664303</v>
      </c>
      <c r="AZ2329" s="272">
        <v>0</v>
      </c>
      <c r="BA2329" s="272">
        <v>-260.06997480485046</v>
      </c>
      <c r="BB2329" s="272">
        <v>0</v>
      </c>
      <c r="BC2329" s="272">
        <v>0</v>
      </c>
      <c r="BD2329" s="272">
        <v>0</v>
      </c>
      <c r="BE2329" s="272">
        <v>-120.11395570635537</v>
      </c>
    </row>
    <row r="2330" spans="3:57" x14ac:dyDescent="0.3">
      <c r="C2330" s="272">
        <v>442</v>
      </c>
      <c r="D2330" s="272">
        <v>1591200</v>
      </c>
      <c r="E2330" s="272">
        <v>6</v>
      </c>
      <c r="F2330" s="272">
        <v>10.686666666666667</v>
      </c>
      <c r="G2330" s="272">
        <v>518.53936108044365</v>
      </c>
      <c r="H2330" s="272">
        <v>123</v>
      </c>
      <c r="I2330" s="272">
        <v>0</v>
      </c>
      <c r="J2330" s="272">
        <v>0</v>
      </c>
      <c r="K2330" s="272">
        <v>16.640098039215687</v>
      </c>
      <c r="L2330" s="272">
        <v>24.28660526913545</v>
      </c>
      <c r="M2330" s="272">
        <v>21.543569236078866</v>
      </c>
      <c r="N2330" s="272">
        <v>17.230687850942694</v>
      </c>
      <c r="O2330" s="272">
        <v>14.335272069453369</v>
      </c>
      <c r="P2330" s="272">
        <v>14.092533654478114</v>
      </c>
      <c r="Q2330" s="272">
        <v>14.335272069453369</v>
      </c>
      <c r="R2330" s="272">
        <v>17.230687850942694</v>
      </c>
      <c r="S2330" s="272">
        <v>21.543569236078866</v>
      </c>
      <c r="T2330" s="272">
        <v>9.4037115796563704</v>
      </c>
      <c r="U2330" s="272">
        <v>-321.47088093719128</v>
      </c>
      <c r="V2330" s="272">
        <v>0</v>
      </c>
      <c r="W2330" s="272">
        <v>30.965206630362779</v>
      </c>
      <c r="X2330" s="272">
        <v>155.93512627274518</v>
      </c>
      <c r="Y2330" s="272">
        <v>-537.17775123356216</v>
      </c>
      <c r="Z2330" s="272">
        <v>28.806537393262943</v>
      </c>
      <c r="AA2330" s="272">
        <v>76.367441638065173</v>
      </c>
      <c r="AB2330" s="272">
        <v>0</v>
      </c>
      <c r="AC2330" s="272">
        <v>28.436906807012573</v>
      </c>
      <c r="AD2330" s="272">
        <v>0</v>
      </c>
      <c r="AE2330" s="272">
        <v>0</v>
      </c>
      <c r="AF2330" s="272">
        <v>0</v>
      </c>
      <c r="AG2330" s="272">
        <v>9.5058335584595604</v>
      </c>
      <c r="AH2330" s="272">
        <v>38.822040077930374</v>
      </c>
      <c r="AI2330" s="272">
        <v>0</v>
      </c>
      <c r="AJ2330" s="272">
        <v>0</v>
      </c>
      <c r="AK2330" s="272">
        <v>22.643693436960508</v>
      </c>
      <c r="AL2330" s="272">
        <v>0</v>
      </c>
      <c r="AM2330" s="272">
        <v>140.9213966576003</v>
      </c>
      <c r="AN2330" s="272">
        <v>0</v>
      </c>
      <c r="AO2330" s="272">
        <v>-146.50603506320596</v>
      </c>
      <c r="AP2330" s="272">
        <v>0</v>
      </c>
      <c r="AQ2330" s="272">
        <v>0</v>
      </c>
      <c r="AR2330" s="272">
        <v>0</v>
      </c>
      <c r="AS2330" s="272">
        <v>-175.21213434839825</v>
      </c>
      <c r="AT2330" s="272">
        <v>0</v>
      </c>
      <c r="AU2330" s="272">
        <v>0</v>
      </c>
      <c r="AV2330" s="272">
        <v>0</v>
      </c>
      <c r="AW2330" s="272">
        <v>-196.22491193860529</v>
      </c>
      <c r="AX2330" s="272">
        <v>30.965206630362779</v>
      </c>
      <c r="AY2330" s="272">
        <v>-17.493571590631394</v>
      </c>
      <c r="AZ2330" s="272">
        <v>0</v>
      </c>
      <c r="BA2330" s="272">
        <v>-175.21213434839825</v>
      </c>
      <c r="BB2330" s="272">
        <v>0</v>
      </c>
      <c r="BC2330" s="272">
        <v>0</v>
      </c>
      <c r="BD2330" s="272">
        <v>0</v>
      </c>
      <c r="BE2330" s="272">
        <v>-112.13867940197463</v>
      </c>
    </row>
    <row r="2331" spans="3:57" x14ac:dyDescent="0.3">
      <c r="C2331" s="272">
        <v>443</v>
      </c>
      <c r="D2331" s="272">
        <v>1594800</v>
      </c>
      <c r="E2331" s="272">
        <v>6</v>
      </c>
      <c r="F2331" s="272">
        <v>11.59</v>
      </c>
      <c r="G2331" s="272">
        <v>563.86790419879219</v>
      </c>
      <c r="H2331" s="272">
        <v>123</v>
      </c>
      <c r="I2331" s="272">
        <v>0</v>
      </c>
      <c r="J2331" s="272">
        <v>0</v>
      </c>
      <c r="K2331" s="272">
        <v>18.107320261437909</v>
      </c>
      <c r="L2331" s="272">
        <v>25.983872259190761</v>
      </c>
      <c r="M2331" s="272">
        <v>23.080703986430581</v>
      </c>
      <c r="N2331" s="272">
        <v>18.516046340445129</v>
      </c>
      <c r="O2331" s="272">
        <v>15.45160273417496</v>
      </c>
      <c r="P2331" s="272">
        <v>15.194693799533299</v>
      </c>
      <c r="Q2331" s="272">
        <v>15.45160273417496</v>
      </c>
      <c r="R2331" s="272">
        <v>18.516046340445129</v>
      </c>
      <c r="S2331" s="272">
        <v>23.080703986430581</v>
      </c>
      <c r="T2331" s="272">
        <v>9.8825375201928836</v>
      </c>
      <c r="U2331" s="272">
        <v>-183.82192781418286</v>
      </c>
      <c r="V2331" s="272">
        <v>0</v>
      </c>
      <c r="W2331" s="272">
        <v>41.944569088205633</v>
      </c>
      <c r="X2331" s="272">
        <v>291.00811367016223</v>
      </c>
      <c r="Y2331" s="272">
        <v>-35.4171439459368</v>
      </c>
      <c r="Z2331" s="272">
        <v>-481.35746662661393</v>
      </c>
      <c r="AA2331" s="272">
        <v>103.44511729291852</v>
      </c>
      <c r="AB2331" s="272">
        <v>0</v>
      </c>
      <c r="AC2331" s="272">
        <v>38.519807616979875</v>
      </c>
      <c r="AD2331" s="272">
        <v>0</v>
      </c>
      <c r="AE2331" s="272">
        <v>0</v>
      </c>
      <c r="AF2331" s="272">
        <v>0</v>
      </c>
      <c r="AG2331" s="272">
        <v>9.5812942362860962</v>
      </c>
      <c r="AH2331" s="272">
        <v>-108.21239079065747</v>
      </c>
      <c r="AI2331" s="272">
        <v>0</v>
      </c>
      <c r="AJ2331" s="272">
        <v>0</v>
      </c>
      <c r="AK2331" s="272">
        <v>57.397470577081052</v>
      </c>
      <c r="AL2331" s="272">
        <v>0</v>
      </c>
      <c r="AM2331" s="272">
        <v>332.85732028264317</v>
      </c>
      <c r="AN2331" s="272">
        <v>0</v>
      </c>
      <c r="AO2331" s="272">
        <v>260.09279709516284</v>
      </c>
      <c r="AP2331" s="272">
        <v>0</v>
      </c>
      <c r="AQ2331" s="272">
        <v>0</v>
      </c>
      <c r="AR2331" s="272">
        <v>0</v>
      </c>
      <c r="AS2331" s="272">
        <v>87.569467764187735</v>
      </c>
      <c r="AT2331" s="272">
        <v>0</v>
      </c>
      <c r="AU2331" s="272">
        <v>0</v>
      </c>
      <c r="AV2331" s="272">
        <v>0</v>
      </c>
      <c r="AW2331" s="272">
        <v>11.314303216977319</v>
      </c>
      <c r="AX2331" s="272">
        <v>41.944569088205633</v>
      </c>
      <c r="AY2331" s="272">
        <v>1.5692545429977744</v>
      </c>
      <c r="AZ2331" s="272">
        <v>0</v>
      </c>
      <c r="BA2331" s="272">
        <v>87.569467764187735</v>
      </c>
      <c r="BB2331" s="272">
        <v>0</v>
      </c>
      <c r="BC2331" s="272">
        <v>0</v>
      </c>
      <c r="BD2331" s="272">
        <v>0</v>
      </c>
      <c r="BE2331" s="272">
        <v>-88.487363733935695</v>
      </c>
    </row>
    <row r="2332" spans="3:57" x14ac:dyDescent="0.3">
      <c r="C2332" s="272">
        <v>444</v>
      </c>
      <c r="D2332" s="272">
        <v>1598400</v>
      </c>
      <c r="E2332" s="272">
        <v>6</v>
      </c>
      <c r="F2332" s="272">
        <v>11.92</v>
      </c>
      <c r="G2332" s="272">
        <v>551.74833904479249</v>
      </c>
      <c r="H2332" s="272">
        <v>123</v>
      </c>
      <c r="I2332" s="272">
        <v>0</v>
      </c>
      <c r="J2332" s="272">
        <v>0</v>
      </c>
      <c r="K2332" s="272">
        <v>18.292058823529413</v>
      </c>
      <c r="L2332" s="272">
        <v>26.109349795897273</v>
      </c>
      <c r="M2332" s="272">
        <v>23.247432627482642</v>
      </c>
      <c r="N2332" s="272">
        <v>18.747634180539499</v>
      </c>
      <c r="O2332" s="272">
        <v>15.726733239070885</v>
      </c>
      <c r="P2332" s="272">
        <v>15.473474722274323</v>
      </c>
      <c r="Q2332" s="272">
        <v>15.726733239070885</v>
      </c>
      <c r="R2332" s="272">
        <v>18.747634180539499</v>
      </c>
      <c r="S2332" s="272">
        <v>23.247432627482642</v>
      </c>
      <c r="T2332" s="272">
        <v>10.316222062373585</v>
      </c>
      <c r="U2332" s="272">
        <v>-92.195583314565056</v>
      </c>
      <c r="V2332" s="272">
        <v>0</v>
      </c>
      <c r="W2332" s="272">
        <v>39.587196714061434</v>
      </c>
      <c r="X2332" s="272">
        <v>304.03534566086148</v>
      </c>
      <c r="Y2332" s="272">
        <v>383.8840620408638</v>
      </c>
      <c r="Z2332" s="272">
        <v>-819.70218773035174</v>
      </c>
      <c r="AA2332" s="272">
        <v>97.631285680210354</v>
      </c>
      <c r="AB2332" s="272">
        <v>0</v>
      </c>
      <c r="AC2332" s="272">
        <v>36.35491398932902</v>
      </c>
      <c r="AD2332" s="272">
        <v>0</v>
      </c>
      <c r="AE2332" s="272">
        <v>0</v>
      </c>
      <c r="AF2332" s="272">
        <v>0</v>
      </c>
      <c r="AG2332" s="272">
        <v>9.7692497574442942</v>
      </c>
      <c r="AH2332" s="272">
        <v>-199.5755295404563</v>
      </c>
      <c r="AI2332" s="272">
        <v>0</v>
      </c>
      <c r="AJ2332" s="272">
        <v>0</v>
      </c>
      <c r="AK2332" s="272">
        <v>48.007636584121855</v>
      </c>
      <c r="AL2332" s="272">
        <v>0</v>
      </c>
      <c r="AM2332" s="272">
        <v>381.21761203081331</v>
      </c>
      <c r="AN2332" s="272">
        <v>0</v>
      </c>
      <c r="AO2332" s="272">
        <v>586.26613264967261</v>
      </c>
      <c r="AP2332" s="272">
        <v>0</v>
      </c>
      <c r="AQ2332" s="272">
        <v>0</v>
      </c>
      <c r="AR2332" s="272">
        <v>0</v>
      </c>
      <c r="AS2332" s="272">
        <v>270.3472071587546</v>
      </c>
      <c r="AT2332" s="272">
        <v>0</v>
      </c>
      <c r="AU2332" s="272">
        <v>0</v>
      </c>
      <c r="AV2332" s="272">
        <v>0</v>
      </c>
      <c r="AW2332" s="272">
        <v>135.53608443371277</v>
      </c>
      <c r="AX2332" s="272">
        <v>39.587196714061434</v>
      </c>
      <c r="AY2332" s="272">
        <v>13.16369513423248</v>
      </c>
      <c r="AZ2332" s="272">
        <v>0</v>
      </c>
      <c r="BA2332" s="272">
        <v>270.3472071587546</v>
      </c>
      <c r="BB2332" s="272">
        <v>0</v>
      </c>
      <c r="BC2332" s="272">
        <v>0</v>
      </c>
      <c r="BD2332" s="272">
        <v>0</v>
      </c>
      <c r="BE2332" s="272">
        <v>-95.133972828762907</v>
      </c>
    </row>
    <row r="2333" spans="3:57" x14ac:dyDescent="0.3">
      <c r="C2333" s="272">
        <v>445</v>
      </c>
      <c r="D2333" s="272">
        <v>1602000</v>
      </c>
      <c r="E2333" s="272">
        <v>6</v>
      </c>
      <c r="F2333" s="272">
        <v>12.203333333333331</v>
      </c>
      <c r="G2333" s="272">
        <v>614.38013324488861</v>
      </c>
      <c r="H2333" s="272">
        <v>123</v>
      </c>
      <c r="I2333" s="272">
        <v>0</v>
      </c>
      <c r="J2333" s="272">
        <v>0</v>
      </c>
      <c r="K2333" s="272">
        <v>17.481546840958604</v>
      </c>
      <c r="L2333" s="272">
        <v>24.852591404325022</v>
      </c>
      <c r="M2333" s="272">
        <v>22.301302630575453</v>
      </c>
      <c r="N2333" s="272">
        <v>18.289905868809168</v>
      </c>
      <c r="O2333" s="272">
        <v>15.596889193260935</v>
      </c>
      <c r="P2333" s="272">
        <v>15.371118993518408</v>
      </c>
      <c r="Q2333" s="272">
        <v>15.596889193260935</v>
      </c>
      <c r="R2333" s="272">
        <v>18.289905868809168</v>
      </c>
      <c r="S2333" s="272">
        <v>22.301302630575453</v>
      </c>
      <c r="T2333" s="272">
        <v>10.826399683975893</v>
      </c>
      <c r="U2333" s="272">
        <v>14.34811965449785</v>
      </c>
      <c r="V2333" s="272">
        <v>0</v>
      </c>
      <c r="W2333" s="272">
        <v>34.049665124698166</v>
      </c>
      <c r="X2333" s="272">
        <v>259.3085743213303</v>
      </c>
      <c r="Y2333" s="272">
        <v>881.89725028639668</v>
      </c>
      <c r="Z2333" s="272">
        <v>-1160.9073700779272</v>
      </c>
      <c r="AA2333" s="272">
        <v>83.974437672776673</v>
      </c>
      <c r="AB2333" s="272">
        <v>0</v>
      </c>
      <c r="AC2333" s="272">
        <v>31.269520191465418</v>
      </c>
      <c r="AD2333" s="272">
        <v>0</v>
      </c>
      <c r="AE2333" s="272">
        <v>0</v>
      </c>
      <c r="AF2333" s="272">
        <v>0</v>
      </c>
      <c r="AG2333" s="272">
        <v>10.039573720667638</v>
      </c>
      <c r="AH2333" s="272">
        <v>-287.72284248707217</v>
      </c>
      <c r="AI2333" s="272">
        <v>0</v>
      </c>
      <c r="AJ2333" s="272">
        <v>0</v>
      </c>
      <c r="AK2333" s="272">
        <v>56.869675532900843</v>
      </c>
      <c r="AL2333" s="272">
        <v>0</v>
      </c>
      <c r="AM2333" s="272">
        <v>370.58023733879088</v>
      </c>
      <c r="AN2333" s="272">
        <v>0</v>
      </c>
      <c r="AO2333" s="272">
        <v>899.69704472858166</v>
      </c>
      <c r="AP2333" s="272">
        <v>0</v>
      </c>
      <c r="AQ2333" s="272">
        <v>0</v>
      </c>
      <c r="AR2333" s="272">
        <v>0</v>
      </c>
      <c r="AS2333" s="272">
        <v>472.5421256166087</v>
      </c>
      <c r="AT2333" s="272">
        <v>0</v>
      </c>
      <c r="AU2333" s="272">
        <v>0</v>
      </c>
      <c r="AV2333" s="272">
        <v>0</v>
      </c>
      <c r="AW2333" s="272">
        <v>294.9573084377858</v>
      </c>
      <c r="AX2333" s="272">
        <v>34.049665124698166</v>
      </c>
      <c r="AY2333" s="272">
        <v>27.80925783109754</v>
      </c>
      <c r="AZ2333" s="272">
        <v>0</v>
      </c>
      <c r="BA2333" s="272">
        <v>472.5421256166087</v>
      </c>
      <c r="BB2333" s="272">
        <v>0</v>
      </c>
      <c r="BC2333" s="272">
        <v>0</v>
      </c>
      <c r="BD2333" s="272">
        <v>0</v>
      </c>
      <c r="BE2333" s="272">
        <v>-116.3162478731951</v>
      </c>
    </row>
    <row r="2334" spans="3:57" x14ac:dyDescent="0.3">
      <c r="C2334" s="272">
        <v>446</v>
      </c>
      <c r="D2334" s="272">
        <v>1605600</v>
      </c>
      <c r="E2334" s="272">
        <v>6</v>
      </c>
      <c r="F2334" s="272">
        <v>13.189999999999998</v>
      </c>
      <c r="G2334" s="272">
        <v>480.09558713196805</v>
      </c>
      <c r="H2334" s="272">
        <v>123</v>
      </c>
      <c r="I2334" s="272">
        <v>0</v>
      </c>
      <c r="J2334" s="272">
        <v>0</v>
      </c>
      <c r="K2334" s="272">
        <v>16.763202614379082</v>
      </c>
      <c r="L2334" s="272">
        <v>23.438668948029758</v>
      </c>
      <c r="M2334" s="272">
        <v>21.371566364918795</v>
      </c>
      <c r="N2334" s="272">
        <v>18.121456579838082</v>
      </c>
      <c r="O2334" s="272">
        <v>15.939523360963239</v>
      </c>
      <c r="P2334" s="272">
        <v>15.756600060441922</v>
      </c>
      <c r="Q2334" s="272">
        <v>15.939523360963239</v>
      </c>
      <c r="R2334" s="272">
        <v>18.121456579838082</v>
      </c>
      <c r="S2334" s="272">
        <v>21.371566364918795</v>
      </c>
      <c r="T2334" s="272">
        <v>11.190857122687561</v>
      </c>
      <c r="U2334" s="272">
        <v>-18.308536095312775</v>
      </c>
      <c r="V2334" s="272">
        <v>0</v>
      </c>
      <c r="W2334" s="272">
        <v>49.018236319958383</v>
      </c>
      <c r="X2334" s="272">
        <v>191.62787670161833</v>
      </c>
      <c r="Y2334" s="272">
        <v>1025.6187262767376</v>
      </c>
      <c r="Z2334" s="272">
        <v>-1284.573375393627</v>
      </c>
      <c r="AA2334" s="272">
        <v>120.89043506316339</v>
      </c>
      <c r="AB2334" s="272">
        <v>0</v>
      </c>
      <c r="AC2334" s="272">
        <v>45.015912043292069</v>
      </c>
      <c r="AD2334" s="272">
        <v>0</v>
      </c>
      <c r="AE2334" s="272">
        <v>0</v>
      </c>
      <c r="AF2334" s="272">
        <v>0</v>
      </c>
      <c r="AG2334" s="272">
        <v>10.356793148006291</v>
      </c>
      <c r="AH2334" s="272">
        <v>-306.31287113517743</v>
      </c>
      <c r="AI2334" s="272">
        <v>0</v>
      </c>
      <c r="AJ2334" s="272">
        <v>0</v>
      </c>
      <c r="AK2334" s="272">
        <v>36.634989311042766</v>
      </c>
      <c r="AL2334" s="272">
        <v>0</v>
      </c>
      <c r="AM2334" s="272">
        <v>310.08890079078407</v>
      </c>
      <c r="AN2334" s="272">
        <v>0</v>
      </c>
      <c r="AO2334" s="272">
        <v>977.80051232010442</v>
      </c>
      <c r="AP2334" s="272">
        <v>0</v>
      </c>
      <c r="AQ2334" s="272">
        <v>0</v>
      </c>
      <c r="AR2334" s="272">
        <v>0</v>
      </c>
      <c r="AS2334" s="272">
        <v>524.1740970742635</v>
      </c>
      <c r="AT2334" s="272">
        <v>0</v>
      </c>
      <c r="AU2334" s="272">
        <v>0</v>
      </c>
      <c r="AV2334" s="272">
        <v>0</v>
      </c>
      <c r="AW2334" s="272">
        <v>336.56432598340672</v>
      </c>
      <c r="AX2334" s="272">
        <v>49.018236319958383</v>
      </c>
      <c r="AY2334" s="272">
        <v>31.623334792140486</v>
      </c>
      <c r="AZ2334" s="272">
        <v>0</v>
      </c>
      <c r="BA2334" s="272">
        <v>524.1740970742635</v>
      </c>
      <c r="BB2334" s="272">
        <v>0</v>
      </c>
      <c r="BC2334" s="272">
        <v>0</v>
      </c>
      <c r="BD2334" s="272">
        <v>0</v>
      </c>
      <c r="BE2334" s="272">
        <v>-172.49029210758133</v>
      </c>
    </row>
    <row r="2335" spans="3:57" x14ac:dyDescent="0.3">
      <c r="C2335" s="272">
        <v>447</v>
      </c>
      <c r="D2335" s="272">
        <v>1609200</v>
      </c>
      <c r="E2335" s="272">
        <v>6</v>
      </c>
      <c r="F2335" s="272">
        <v>13.113333333333333</v>
      </c>
      <c r="G2335" s="272">
        <v>244.72243334496738</v>
      </c>
      <c r="H2335" s="272">
        <v>123</v>
      </c>
      <c r="I2335" s="272">
        <v>0</v>
      </c>
      <c r="J2335" s="272">
        <v>0</v>
      </c>
      <c r="K2335" s="272">
        <v>12.51932461873638</v>
      </c>
      <c r="L2335" s="272">
        <v>17.494730565358207</v>
      </c>
      <c r="M2335" s="272">
        <v>16.611025805073709</v>
      </c>
      <c r="N2335" s="272">
        <v>15.221574932151604</v>
      </c>
      <c r="O2335" s="272">
        <v>14.288779052597002</v>
      </c>
      <c r="P2335" s="272">
        <v>14.210577712828776</v>
      </c>
      <c r="Q2335" s="272">
        <v>14.288779052597002</v>
      </c>
      <c r="R2335" s="272">
        <v>15.221574932151604</v>
      </c>
      <c r="S2335" s="272">
        <v>16.611025805073709</v>
      </c>
      <c r="T2335" s="272">
        <v>11.429798379996374</v>
      </c>
      <c r="U2335" s="272">
        <v>5.8234093178386956</v>
      </c>
      <c r="V2335" s="272">
        <v>0</v>
      </c>
      <c r="W2335" s="272">
        <v>41.618672697753837</v>
      </c>
      <c r="X2335" s="272">
        <v>149.48508245824269</v>
      </c>
      <c r="Y2335" s="272">
        <v>1072.4661009356043</v>
      </c>
      <c r="Z2335" s="272">
        <v>-1257.746446773762</v>
      </c>
      <c r="AA2335" s="272">
        <v>102.64138057399478</v>
      </c>
      <c r="AB2335" s="272">
        <v>0</v>
      </c>
      <c r="AC2335" s="272">
        <v>38.220520568950541</v>
      </c>
      <c r="AD2335" s="272">
        <v>0</v>
      </c>
      <c r="AE2335" s="272">
        <v>0</v>
      </c>
      <c r="AF2335" s="272">
        <v>0</v>
      </c>
      <c r="AG2335" s="272">
        <v>10.656209985424073</v>
      </c>
      <c r="AH2335" s="272">
        <v>-284.69559374904975</v>
      </c>
      <c r="AI2335" s="272">
        <v>0</v>
      </c>
      <c r="AJ2335" s="272">
        <v>0</v>
      </c>
      <c r="AK2335" s="272">
        <v>22.286514597946869</v>
      </c>
      <c r="AL2335" s="272">
        <v>0</v>
      </c>
      <c r="AM2335" s="272">
        <v>259.58601117273463</v>
      </c>
      <c r="AN2335" s="272">
        <v>0</v>
      </c>
      <c r="AO2335" s="272">
        <v>960.56278234314595</v>
      </c>
      <c r="AP2335" s="272">
        <v>0</v>
      </c>
      <c r="AQ2335" s="272">
        <v>0</v>
      </c>
      <c r="AR2335" s="272">
        <v>0</v>
      </c>
      <c r="AS2335" s="272">
        <v>512.86294782196023</v>
      </c>
      <c r="AT2335" s="272">
        <v>0</v>
      </c>
      <c r="AU2335" s="272">
        <v>0</v>
      </c>
      <c r="AV2335" s="272">
        <v>0</v>
      </c>
      <c r="AW2335" s="272">
        <v>327.50851728342042</v>
      </c>
      <c r="AX2335" s="272">
        <v>41.618672697753837</v>
      </c>
      <c r="AY2335" s="272">
        <v>30.792666008384103</v>
      </c>
      <c r="AZ2335" s="272">
        <v>0</v>
      </c>
      <c r="BA2335" s="272">
        <v>512.86294782196023</v>
      </c>
      <c r="BB2335" s="272">
        <v>0</v>
      </c>
      <c r="BC2335" s="272">
        <v>0</v>
      </c>
      <c r="BD2335" s="272">
        <v>0</v>
      </c>
      <c r="BE2335" s="272">
        <v>-224.14589149485829</v>
      </c>
    </row>
    <row r="2336" spans="3:57" x14ac:dyDescent="0.3">
      <c r="C2336" s="272">
        <v>448</v>
      </c>
      <c r="D2336" s="272">
        <v>1612800</v>
      </c>
      <c r="E2336" s="272">
        <v>6</v>
      </c>
      <c r="F2336" s="272">
        <v>13</v>
      </c>
      <c r="G2336" s="272">
        <v>65.364216216073757</v>
      </c>
      <c r="H2336" s="272">
        <v>147.59999999999997</v>
      </c>
      <c r="I2336" s="272">
        <v>195</v>
      </c>
      <c r="J2336" s="272">
        <v>0</v>
      </c>
      <c r="K2336" s="272">
        <v>10.067701525054467</v>
      </c>
      <c r="L2336" s="272">
        <v>14.089176057801822</v>
      </c>
      <c r="M2336" s="272">
        <v>13.869494979804118</v>
      </c>
      <c r="N2336" s="272">
        <v>13.524089953933139</v>
      </c>
      <c r="O2336" s="272">
        <v>13.292205263953196</v>
      </c>
      <c r="P2336" s="272">
        <v>13.272765112226937</v>
      </c>
      <c r="Q2336" s="272">
        <v>13.292205263953196</v>
      </c>
      <c r="R2336" s="272">
        <v>13.524089953933139</v>
      </c>
      <c r="S2336" s="272">
        <v>13.869494979804118</v>
      </c>
      <c r="T2336" s="272">
        <v>11.580648086568633</v>
      </c>
      <c r="U2336" s="272">
        <v>-208.47594601101423</v>
      </c>
      <c r="V2336" s="272">
        <v>0</v>
      </c>
      <c r="W2336" s="272">
        <v>35.083902538392593</v>
      </c>
      <c r="X2336" s="272">
        <v>-41.372571143831337</v>
      </c>
      <c r="Y2336" s="272">
        <v>978.08986069173352</v>
      </c>
      <c r="Z2336" s="272">
        <v>-1180.277138097309</v>
      </c>
      <c r="AA2336" s="272">
        <v>86.525109020558588</v>
      </c>
      <c r="AB2336" s="272">
        <v>0</v>
      </c>
      <c r="AC2336" s="272">
        <v>32.219312430885388</v>
      </c>
      <c r="AD2336" s="272">
        <v>0</v>
      </c>
      <c r="AE2336" s="272">
        <v>0</v>
      </c>
      <c r="AF2336" s="272">
        <v>0</v>
      </c>
      <c r="AG2336" s="272">
        <v>10.911091438512857</v>
      </c>
      <c r="AH2336" s="272">
        <v>-246.72411640237752</v>
      </c>
      <c r="AI2336" s="272">
        <v>0</v>
      </c>
      <c r="AJ2336" s="272">
        <v>0</v>
      </c>
      <c r="AK2336" s="272">
        <v>12.737387013285534</v>
      </c>
      <c r="AL2336" s="272">
        <v>0</v>
      </c>
      <c r="AM2336" s="272">
        <v>54.043567878358388</v>
      </c>
      <c r="AN2336" s="272">
        <v>0</v>
      </c>
      <c r="AO2336" s="272">
        <v>854.62008655459726</v>
      </c>
      <c r="AP2336" s="272">
        <v>0</v>
      </c>
      <c r="AQ2336" s="272">
        <v>0</v>
      </c>
      <c r="AR2336" s="272">
        <v>0</v>
      </c>
      <c r="AS2336" s="272">
        <v>454.79912218099349</v>
      </c>
      <c r="AT2336" s="272">
        <v>0</v>
      </c>
      <c r="AU2336" s="272">
        <v>0</v>
      </c>
      <c r="AV2336" s="272">
        <v>0</v>
      </c>
      <c r="AW2336" s="272">
        <v>289.12618616206169</v>
      </c>
      <c r="AX2336" s="272">
        <v>35.083902538392593</v>
      </c>
      <c r="AY2336" s="272">
        <v>27.19869244089956</v>
      </c>
      <c r="AZ2336" s="272">
        <v>0</v>
      </c>
      <c r="BA2336" s="272">
        <v>454.79912218099349</v>
      </c>
      <c r="BB2336" s="272">
        <v>0</v>
      </c>
      <c r="BC2336" s="272">
        <v>0</v>
      </c>
      <c r="BD2336" s="272">
        <v>0</v>
      </c>
      <c r="BE2336" s="272">
        <v>-284.53379217471161</v>
      </c>
    </row>
    <row r="2337" spans="3:57" x14ac:dyDescent="0.3">
      <c r="C2337" s="272">
        <v>449</v>
      </c>
      <c r="D2337" s="272">
        <v>1616400</v>
      </c>
      <c r="E2337" s="272">
        <v>6</v>
      </c>
      <c r="F2337" s="272">
        <v>11.453333333333337</v>
      </c>
      <c r="G2337" s="272">
        <v>0</v>
      </c>
      <c r="H2337" s="272">
        <v>246</v>
      </c>
      <c r="I2337" s="272">
        <v>195</v>
      </c>
      <c r="J2337" s="272">
        <v>0</v>
      </c>
      <c r="K2337" s="272">
        <v>7.7474509803921601</v>
      </c>
      <c r="L2337" s="272">
        <v>11.453333333333337</v>
      </c>
      <c r="M2337" s="272">
        <v>11.453333333333337</v>
      </c>
      <c r="N2337" s="272">
        <v>11.453333333333337</v>
      </c>
      <c r="O2337" s="272">
        <v>11.453333333333337</v>
      </c>
      <c r="P2337" s="272">
        <v>11.453333333333337</v>
      </c>
      <c r="Q2337" s="272">
        <v>11.453333333333337</v>
      </c>
      <c r="R2337" s="272">
        <v>11.453333333333337</v>
      </c>
      <c r="S2337" s="272">
        <v>11.453333333333337</v>
      </c>
      <c r="T2337" s="272">
        <v>11.667675236390117</v>
      </c>
      <c r="U2337" s="272">
        <v>-214.23297891877144</v>
      </c>
      <c r="V2337" s="272">
        <v>0</v>
      </c>
      <c r="W2337" s="272">
        <v>-4.6207176303702537</v>
      </c>
      <c r="X2337" s="272">
        <v>-146.66060594300131</v>
      </c>
      <c r="Y2337" s="272">
        <v>1001.204453460611</v>
      </c>
      <c r="Z2337" s="272">
        <v>-1064.1561088060109</v>
      </c>
      <c r="AA2337" s="272">
        <v>-11.395770361734707</v>
      </c>
      <c r="AB2337" s="272">
        <v>0</v>
      </c>
      <c r="AC2337" s="272">
        <v>-4.2434374233277783</v>
      </c>
      <c r="AD2337" s="272">
        <v>0</v>
      </c>
      <c r="AE2337" s="272">
        <v>0</v>
      </c>
      <c r="AF2337" s="272">
        <v>0</v>
      </c>
      <c r="AG2337" s="272">
        <v>11.118032720222406</v>
      </c>
      <c r="AH2337" s="272">
        <v>-202.71810089939234</v>
      </c>
      <c r="AI2337" s="272">
        <v>0</v>
      </c>
      <c r="AJ2337" s="272">
        <v>0</v>
      </c>
      <c r="AK2337" s="272">
        <v>6.933122937313895</v>
      </c>
      <c r="AL2337" s="272">
        <v>0</v>
      </c>
      <c r="AM2337" s="272">
        <v>-68.263006309144387</v>
      </c>
      <c r="AN2337" s="272">
        <v>0</v>
      </c>
      <c r="AO2337" s="272">
        <v>746.45669004262572</v>
      </c>
      <c r="AP2337" s="272">
        <v>0</v>
      </c>
      <c r="AQ2337" s="272">
        <v>0</v>
      </c>
      <c r="AR2337" s="272">
        <v>0</v>
      </c>
      <c r="AS2337" s="272">
        <v>421.90809858034993</v>
      </c>
      <c r="AT2337" s="272">
        <v>0</v>
      </c>
      <c r="AU2337" s="272">
        <v>0</v>
      </c>
      <c r="AV2337" s="272">
        <v>0</v>
      </c>
      <c r="AW2337" s="272">
        <v>289.73865984265302</v>
      </c>
      <c r="AX2337" s="272">
        <v>-4.6207176303702537</v>
      </c>
      <c r="AY2337" s="272">
        <v>27.011326046008943</v>
      </c>
      <c r="AZ2337" s="272">
        <v>0</v>
      </c>
      <c r="BA2337" s="272">
        <v>421.90809858034993</v>
      </c>
      <c r="BB2337" s="272">
        <v>0</v>
      </c>
      <c r="BC2337" s="272">
        <v>0</v>
      </c>
      <c r="BD2337" s="272">
        <v>0</v>
      </c>
      <c r="BE2337" s="272">
        <v>-328.17864285551752</v>
      </c>
    </row>
    <row r="2338" spans="3:57" x14ac:dyDescent="0.3">
      <c r="C2338" s="272">
        <v>450</v>
      </c>
      <c r="D2338" s="272">
        <v>1620000</v>
      </c>
      <c r="E2338" s="272">
        <v>6</v>
      </c>
      <c r="F2338" s="272">
        <v>10.830000000000004</v>
      </c>
      <c r="G2338" s="272">
        <v>0</v>
      </c>
      <c r="H2338" s="272">
        <v>246</v>
      </c>
      <c r="I2338" s="272">
        <v>195</v>
      </c>
      <c r="J2338" s="272">
        <v>0</v>
      </c>
      <c r="K2338" s="272">
        <v>7.124117647058827</v>
      </c>
      <c r="L2338" s="272">
        <v>10.830000000000004</v>
      </c>
      <c r="M2338" s="272">
        <v>10.830000000000004</v>
      </c>
      <c r="N2338" s="272">
        <v>10.830000000000004</v>
      </c>
      <c r="O2338" s="272">
        <v>10.830000000000004</v>
      </c>
      <c r="P2338" s="272">
        <v>10.830000000000004</v>
      </c>
      <c r="Q2338" s="272">
        <v>10.830000000000004</v>
      </c>
      <c r="R2338" s="272">
        <v>10.830000000000004</v>
      </c>
      <c r="S2338" s="272">
        <v>10.830000000000004</v>
      </c>
      <c r="T2338" s="272">
        <v>11.504100568190641</v>
      </c>
      <c r="U2338" s="272">
        <v>-313.67421582421321</v>
      </c>
      <c r="V2338" s="272">
        <v>0</v>
      </c>
      <c r="W2338" s="272">
        <v>-16.44864479717889</v>
      </c>
      <c r="X2338" s="272">
        <v>-216.533084283248</v>
      </c>
      <c r="Y2338" s="272">
        <v>617.27979608589567</v>
      </c>
      <c r="Z2338" s="272">
        <v>-697.97228282968194</v>
      </c>
      <c r="AA2338" s="272">
        <v>-40.566205049706355</v>
      </c>
      <c r="AB2338" s="272">
        <v>0</v>
      </c>
      <c r="AC2338" s="272">
        <v>-15.105617888574972</v>
      </c>
      <c r="AD2338" s="272">
        <v>0</v>
      </c>
      <c r="AE2338" s="272">
        <v>0</v>
      </c>
      <c r="AF2338" s="272">
        <v>0</v>
      </c>
      <c r="AG2338" s="272">
        <v>11.253406677360571</v>
      </c>
      <c r="AH2338" s="272">
        <v>-93.969087846780837</v>
      </c>
      <c r="AI2338" s="272">
        <v>0</v>
      </c>
      <c r="AJ2338" s="272">
        <v>0</v>
      </c>
      <c r="AK2338" s="272">
        <v>-22.315126609275371</v>
      </c>
      <c r="AL2338" s="272">
        <v>0</v>
      </c>
      <c r="AM2338" s="272">
        <v>-180.19222032346366</v>
      </c>
      <c r="AN2338" s="272">
        <v>0</v>
      </c>
      <c r="AO2338" s="272">
        <v>374.98821841949689</v>
      </c>
      <c r="AP2338" s="272">
        <v>0</v>
      </c>
      <c r="AQ2338" s="272">
        <v>0</v>
      </c>
      <c r="AR2338" s="272">
        <v>0</v>
      </c>
      <c r="AS2338" s="272">
        <v>233.69571176241726</v>
      </c>
      <c r="AT2338" s="272">
        <v>0</v>
      </c>
      <c r="AU2338" s="272">
        <v>0</v>
      </c>
      <c r="AV2338" s="272">
        <v>0</v>
      </c>
      <c r="AW2338" s="272">
        <v>178.34962779373276</v>
      </c>
      <c r="AX2338" s="272">
        <v>-16.44864479717889</v>
      </c>
      <c r="AY2338" s="272">
        <v>16.438687641415171</v>
      </c>
      <c r="AZ2338" s="272">
        <v>0</v>
      </c>
      <c r="BA2338" s="272">
        <v>233.69571176241726</v>
      </c>
      <c r="BB2338" s="272">
        <v>0</v>
      </c>
      <c r="BC2338" s="272">
        <v>0</v>
      </c>
      <c r="BD2338" s="272">
        <v>0</v>
      </c>
      <c r="BE2338" s="272">
        <v>-356.81315177864525</v>
      </c>
    </row>
    <row r="2339" spans="3:57" x14ac:dyDescent="0.3">
      <c r="C2339" s="272">
        <v>451</v>
      </c>
      <c r="D2339" s="272">
        <v>1623600</v>
      </c>
      <c r="E2339" s="272">
        <v>6</v>
      </c>
      <c r="F2339" s="272">
        <v>9.2466666666666661</v>
      </c>
      <c r="G2339" s="272">
        <v>0</v>
      </c>
      <c r="H2339" s="272">
        <v>368.99999999999994</v>
      </c>
      <c r="I2339" s="272">
        <v>195</v>
      </c>
      <c r="J2339" s="272">
        <v>0</v>
      </c>
      <c r="K2339" s="272">
        <v>5.5407843137254895</v>
      </c>
      <c r="L2339" s="272">
        <v>9.2466666666666661</v>
      </c>
      <c r="M2339" s="272">
        <v>9.2466666666666661</v>
      </c>
      <c r="N2339" s="272">
        <v>9.2466666666666661</v>
      </c>
      <c r="O2339" s="272">
        <v>9.2466666666666661</v>
      </c>
      <c r="P2339" s="272">
        <v>9.2466666666666661</v>
      </c>
      <c r="Q2339" s="272">
        <v>9.2466666666666661</v>
      </c>
      <c r="R2339" s="272">
        <v>9.2466666666666661</v>
      </c>
      <c r="S2339" s="272">
        <v>9.2466666666666661</v>
      </c>
      <c r="T2339" s="272">
        <v>11.386878887068621</v>
      </c>
      <c r="U2339" s="272">
        <v>-369.68493003134733</v>
      </c>
      <c r="V2339" s="272">
        <v>0</v>
      </c>
      <c r="W2339" s="272">
        <v>-52.161901000646893</v>
      </c>
      <c r="X2339" s="272">
        <v>-214.6490659213805</v>
      </c>
      <c r="Y2339" s="272">
        <v>380.70389779670523</v>
      </c>
      <c r="Z2339" s="272">
        <v>-483.57786090602519</v>
      </c>
      <c r="AA2339" s="272">
        <v>-128.64344740045954</v>
      </c>
      <c r="AB2339" s="272">
        <v>0</v>
      </c>
      <c r="AC2339" s="272">
        <v>-47.902897446760342</v>
      </c>
      <c r="AD2339" s="272">
        <v>0</v>
      </c>
      <c r="AE2339" s="272">
        <v>0</v>
      </c>
      <c r="AF2339" s="272">
        <v>0</v>
      </c>
      <c r="AG2339" s="272">
        <v>11.308158223089659</v>
      </c>
      <c r="AH2339" s="272">
        <v>-29.9342498282451</v>
      </c>
      <c r="AI2339" s="272">
        <v>0</v>
      </c>
      <c r="AJ2339" s="272">
        <v>0</v>
      </c>
      <c r="AK2339" s="272">
        <v>-14.215524706812381</v>
      </c>
      <c r="AL2339" s="272">
        <v>0</v>
      </c>
      <c r="AM2339" s="272">
        <v>-203.07253021508313</v>
      </c>
      <c r="AN2339" s="272">
        <v>0</v>
      </c>
      <c r="AO2339" s="272">
        <v>156.0935704254311</v>
      </c>
      <c r="AP2339" s="272">
        <v>0</v>
      </c>
      <c r="AQ2339" s="272">
        <v>0</v>
      </c>
      <c r="AR2339" s="272">
        <v>0</v>
      </c>
      <c r="AS2339" s="272">
        <v>120.00549152048609</v>
      </c>
      <c r="AT2339" s="272">
        <v>0</v>
      </c>
      <c r="AU2339" s="272">
        <v>0</v>
      </c>
      <c r="AV2339" s="272">
        <v>0</v>
      </c>
      <c r="AW2339" s="272">
        <v>108.51506854216795</v>
      </c>
      <c r="AX2339" s="272">
        <v>-52.161901000646893</v>
      </c>
      <c r="AY2339" s="272">
        <v>9.8414230382889372</v>
      </c>
      <c r="AZ2339" s="272">
        <v>0</v>
      </c>
      <c r="BA2339" s="272">
        <v>120.00549152048609</v>
      </c>
      <c r="BB2339" s="272">
        <v>0</v>
      </c>
      <c r="BC2339" s="272">
        <v>0</v>
      </c>
      <c r="BD2339" s="272">
        <v>0</v>
      </c>
      <c r="BE2339" s="272">
        <v>-374.90017876527435</v>
      </c>
    </row>
    <row r="2340" spans="3:57" x14ac:dyDescent="0.3">
      <c r="C2340" s="272">
        <v>452</v>
      </c>
      <c r="D2340" s="272">
        <v>1627200</v>
      </c>
      <c r="E2340" s="272">
        <v>6</v>
      </c>
      <c r="F2340" s="272">
        <v>7.6733333333333338</v>
      </c>
      <c r="G2340" s="272">
        <v>0</v>
      </c>
      <c r="H2340" s="272">
        <v>442.8</v>
      </c>
      <c r="I2340" s="272">
        <v>195</v>
      </c>
      <c r="J2340" s="272">
        <v>0</v>
      </c>
      <c r="K2340" s="272">
        <v>3.9674509803921572</v>
      </c>
      <c r="L2340" s="272">
        <v>7.6733333333333338</v>
      </c>
      <c r="M2340" s="272">
        <v>7.6733333333333338</v>
      </c>
      <c r="N2340" s="272">
        <v>7.6733333333333338</v>
      </c>
      <c r="O2340" s="272">
        <v>7.6733333333333338</v>
      </c>
      <c r="P2340" s="272">
        <v>7.6733333333333338</v>
      </c>
      <c r="Q2340" s="272">
        <v>7.6733333333333338</v>
      </c>
      <c r="R2340" s="272">
        <v>7.6733333333333338</v>
      </c>
      <c r="S2340" s="272">
        <v>7.6733333333333338</v>
      </c>
      <c r="T2340" s="272">
        <v>11.17892016917895</v>
      </c>
      <c r="U2340" s="272">
        <v>-414.60263242161426</v>
      </c>
      <c r="V2340" s="272">
        <v>0</v>
      </c>
      <c r="W2340" s="272">
        <v>-85.864518234336771</v>
      </c>
      <c r="X2340" s="272">
        <v>-253.4128953598335</v>
      </c>
      <c r="Y2340" s="272">
        <v>151.01720202031697</v>
      </c>
      <c r="Z2340" s="272">
        <v>-226.34242084776093</v>
      </c>
      <c r="AA2340" s="272">
        <v>-211.76198380706469</v>
      </c>
      <c r="AB2340" s="272">
        <v>0</v>
      </c>
      <c r="AC2340" s="272">
        <v>-78.85370610330915</v>
      </c>
      <c r="AD2340" s="272">
        <v>0</v>
      </c>
      <c r="AE2340" s="272">
        <v>0</v>
      </c>
      <c r="AF2340" s="272">
        <v>0</v>
      </c>
      <c r="AG2340" s="272">
        <v>11.301406297296225</v>
      </c>
      <c r="AH2340" s="272">
        <v>43.794514089979934</v>
      </c>
      <c r="AI2340" s="272">
        <v>0</v>
      </c>
      <c r="AJ2340" s="272">
        <v>0</v>
      </c>
      <c r="AK2340" s="272">
        <v>-24.853808242008121</v>
      </c>
      <c r="AL2340" s="272">
        <v>0</v>
      </c>
      <c r="AM2340" s="272">
        <v>-270.34964035967698</v>
      </c>
      <c r="AN2340" s="272">
        <v>0</v>
      </c>
      <c r="AO2340" s="272">
        <v>-10.293446906181135</v>
      </c>
      <c r="AP2340" s="272">
        <v>0</v>
      </c>
      <c r="AQ2340" s="272">
        <v>0</v>
      </c>
      <c r="AR2340" s="272">
        <v>0</v>
      </c>
      <c r="AS2340" s="272">
        <v>-10.866067491434723</v>
      </c>
      <c r="AT2340" s="272">
        <v>0</v>
      </c>
      <c r="AU2340" s="272">
        <v>0</v>
      </c>
      <c r="AV2340" s="272">
        <v>0</v>
      </c>
      <c r="AW2340" s="272">
        <v>-11.608547947739638</v>
      </c>
      <c r="AX2340" s="272">
        <v>-85.864518234336771</v>
      </c>
      <c r="AY2340" s="272">
        <v>-1.0385318773482675</v>
      </c>
      <c r="AZ2340" s="272">
        <v>0</v>
      </c>
      <c r="BA2340" s="272">
        <v>-10.866067491434723</v>
      </c>
      <c r="BB2340" s="272">
        <v>0</v>
      </c>
      <c r="BC2340" s="272">
        <v>0</v>
      </c>
      <c r="BD2340" s="272">
        <v>0</v>
      </c>
      <c r="BE2340" s="272">
        <v>-385.34043513200601</v>
      </c>
    </row>
    <row r="2341" spans="3:57" x14ac:dyDescent="0.3">
      <c r="C2341" s="272">
        <v>453</v>
      </c>
      <c r="D2341" s="272">
        <v>1630800</v>
      </c>
      <c r="E2341" s="272">
        <v>6</v>
      </c>
      <c r="F2341" s="272">
        <v>6.7633333333333336</v>
      </c>
      <c r="G2341" s="272">
        <v>0</v>
      </c>
      <c r="H2341" s="272">
        <v>492</v>
      </c>
      <c r="I2341" s="272">
        <v>195</v>
      </c>
      <c r="J2341" s="272">
        <v>0</v>
      </c>
      <c r="K2341" s="272">
        <v>3.057450980392157</v>
      </c>
      <c r="L2341" s="272">
        <v>6.7633333333333336</v>
      </c>
      <c r="M2341" s="272">
        <v>6.7633333333333336</v>
      </c>
      <c r="N2341" s="272">
        <v>6.7633333333333336</v>
      </c>
      <c r="O2341" s="272">
        <v>6.7633333333333336</v>
      </c>
      <c r="P2341" s="272">
        <v>6.7633333333333336</v>
      </c>
      <c r="Q2341" s="272">
        <v>6.7633333333333336</v>
      </c>
      <c r="R2341" s="272">
        <v>6.7633333333333336</v>
      </c>
      <c r="S2341" s="272">
        <v>6.7633333333333336</v>
      </c>
      <c r="T2341" s="272">
        <v>11.066739334551626</v>
      </c>
      <c r="U2341" s="272">
        <v>-406.6814133426293</v>
      </c>
      <c r="V2341" s="272">
        <v>0</v>
      </c>
      <c r="W2341" s="272">
        <v>-105.75082812079935</v>
      </c>
      <c r="X2341" s="272">
        <v>-307.98677844160272</v>
      </c>
      <c r="Y2341" s="272">
        <v>130.8420959233851</v>
      </c>
      <c r="Z2341" s="272">
        <v>-123.78590270361232</v>
      </c>
      <c r="AA2341" s="272">
        <v>-260.80627496195689</v>
      </c>
      <c r="AB2341" s="272">
        <v>0</v>
      </c>
      <c r="AC2341" s="272">
        <v>-97.116304758866193</v>
      </c>
      <c r="AD2341" s="272">
        <v>0</v>
      </c>
      <c r="AE2341" s="272">
        <v>0</v>
      </c>
      <c r="AF2341" s="272">
        <v>0</v>
      </c>
      <c r="AG2341" s="272">
        <v>11.249478040213312</v>
      </c>
      <c r="AH2341" s="272">
        <v>66.848090816182548</v>
      </c>
      <c r="AI2341" s="272">
        <v>0</v>
      </c>
      <c r="AJ2341" s="272">
        <v>0</v>
      </c>
      <c r="AK2341" s="272">
        <v>-11.57590224726988</v>
      </c>
      <c r="AL2341" s="272">
        <v>0</v>
      </c>
      <c r="AM2341" s="272">
        <v>-333.83908189572657</v>
      </c>
      <c r="AN2341" s="272">
        <v>0</v>
      </c>
      <c r="AO2341" s="272">
        <v>-40.571099540303315</v>
      </c>
      <c r="AP2341" s="272">
        <v>0</v>
      </c>
      <c r="AQ2341" s="272">
        <v>0</v>
      </c>
      <c r="AR2341" s="272">
        <v>0</v>
      </c>
      <c r="AS2341" s="272">
        <v>-40.571099540303315</v>
      </c>
      <c r="AT2341" s="272">
        <v>0</v>
      </c>
      <c r="AU2341" s="272">
        <v>0</v>
      </c>
      <c r="AV2341" s="272">
        <v>0</v>
      </c>
      <c r="AW2341" s="272">
        <v>-42.350726051914791</v>
      </c>
      <c r="AX2341" s="272">
        <v>-105.75082812079935</v>
      </c>
      <c r="AY2341" s="272">
        <v>-3.7955331280467974</v>
      </c>
      <c r="AZ2341" s="272">
        <v>0</v>
      </c>
      <c r="BA2341" s="272">
        <v>-40.571099540303315</v>
      </c>
      <c r="BB2341" s="272">
        <v>0</v>
      </c>
      <c r="BC2341" s="272">
        <v>0</v>
      </c>
      <c r="BD2341" s="272">
        <v>0</v>
      </c>
      <c r="BE2341" s="272">
        <v>-366.48099635457083</v>
      </c>
    </row>
    <row r="2342" spans="3:57" x14ac:dyDescent="0.3">
      <c r="C2342" s="272">
        <v>454</v>
      </c>
      <c r="D2342" s="272">
        <v>1634400</v>
      </c>
      <c r="E2342" s="272">
        <v>6</v>
      </c>
      <c r="F2342" s="272">
        <v>5.7966666666666669</v>
      </c>
      <c r="G2342" s="272">
        <v>0</v>
      </c>
      <c r="H2342" s="272">
        <v>410</v>
      </c>
      <c r="I2342" s="272">
        <v>0</v>
      </c>
      <c r="J2342" s="272">
        <v>0</v>
      </c>
      <c r="K2342" s="272">
        <v>2.0907843137254902</v>
      </c>
      <c r="L2342" s="272">
        <v>5.7966666666666669</v>
      </c>
      <c r="M2342" s="272">
        <v>5.7966666666666669</v>
      </c>
      <c r="N2342" s="272">
        <v>5.7966666666666669</v>
      </c>
      <c r="O2342" s="272">
        <v>5.7966666666666669</v>
      </c>
      <c r="P2342" s="272">
        <v>5.7966666666666669</v>
      </c>
      <c r="Q2342" s="272">
        <v>5.7966666666666669</v>
      </c>
      <c r="R2342" s="272">
        <v>5.7966666666666669</v>
      </c>
      <c r="S2342" s="272">
        <v>5.7966666666666669</v>
      </c>
      <c r="T2342" s="272">
        <v>10.766526859830858</v>
      </c>
      <c r="U2342" s="272">
        <v>-177.36542109696035</v>
      </c>
      <c r="V2342" s="272">
        <v>0</v>
      </c>
      <c r="W2342" s="272">
        <v>-122.24811645799666</v>
      </c>
      <c r="X2342" s="272">
        <v>-316.56973197128434</v>
      </c>
      <c r="Y2342" s="272">
        <v>100.06009183982383</v>
      </c>
      <c r="Z2342" s="272">
        <v>161.39233549249684</v>
      </c>
      <c r="AA2342" s="272">
        <v>-301.49244635801352</v>
      </c>
      <c r="AB2342" s="272">
        <v>0</v>
      </c>
      <c r="AC2342" s="272">
        <v>-112.26659445702343</v>
      </c>
      <c r="AD2342" s="272">
        <v>0</v>
      </c>
      <c r="AE2342" s="272">
        <v>0</v>
      </c>
      <c r="AF2342" s="272">
        <v>0</v>
      </c>
      <c r="AG2342" s="272">
        <v>11.155078817008045</v>
      </c>
      <c r="AH2342" s="272">
        <v>141.5228908711882</v>
      </c>
      <c r="AI2342" s="272">
        <v>0</v>
      </c>
      <c r="AJ2342" s="272">
        <v>0</v>
      </c>
      <c r="AK2342" s="272">
        <v>-34.984904374142488</v>
      </c>
      <c r="AL2342" s="272">
        <v>0</v>
      </c>
      <c r="AM2342" s="272">
        <v>-371.30117868630578</v>
      </c>
      <c r="AN2342" s="272">
        <v>0</v>
      </c>
      <c r="AO2342" s="272">
        <v>-128.65896879672744</v>
      </c>
      <c r="AP2342" s="272">
        <v>0</v>
      </c>
      <c r="AQ2342" s="272">
        <v>0</v>
      </c>
      <c r="AR2342" s="272">
        <v>0</v>
      </c>
      <c r="AS2342" s="272">
        <v>-128.65896879672744</v>
      </c>
      <c r="AT2342" s="272">
        <v>0</v>
      </c>
      <c r="AU2342" s="272">
        <v>0</v>
      </c>
      <c r="AV2342" s="272">
        <v>0</v>
      </c>
      <c r="AW2342" s="272">
        <v>-134.30251591330969</v>
      </c>
      <c r="AX2342" s="272">
        <v>-122.24811645799666</v>
      </c>
      <c r="AY2342" s="272">
        <v>-12.036385107167529</v>
      </c>
      <c r="AZ2342" s="272">
        <v>0</v>
      </c>
      <c r="BA2342" s="272">
        <v>-128.65896879672744</v>
      </c>
      <c r="BB2342" s="272">
        <v>0</v>
      </c>
      <c r="BC2342" s="272">
        <v>0</v>
      </c>
      <c r="BD2342" s="272">
        <v>0</v>
      </c>
      <c r="BE2342" s="272">
        <v>-352.41308264852091</v>
      </c>
    </row>
    <row r="2343" spans="3:57" x14ac:dyDescent="0.3">
      <c r="C2343" s="272">
        <v>455</v>
      </c>
      <c r="D2343" s="272">
        <v>1638000</v>
      </c>
      <c r="E2343" s="272">
        <v>6</v>
      </c>
      <c r="F2343" s="272">
        <v>5.0366666666666671</v>
      </c>
      <c r="G2343" s="272">
        <v>0</v>
      </c>
      <c r="H2343" s="272">
        <v>410</v>
      </c>
      <c r="I2343" s="272">
        <v>0</v>
      </c>
      <c r="J2343" s="272">
        <v>0</v>
      </c>
      <c r="K2343" s="272">
        <v>1.3307843137254904</v>
      </c>
      <c r="L2343" s="272">
        <v>5.0366666666666671</v>
      </c>
      <c r="M2343" s="272">
        <v>5.0366666666666671</v>
      </c>
      <c r="N2343" s="272">
        <v>5.0366666666666671</v>
      </c>
      <c r="O2343" s="272">
        <v>5.0366666666666671</v>
      </c>
      <c r="P2343" s="272">
        <v>5.0366666666666671</v>
      </c>
      <c r="Q2343" s="272">
        <v>5.0366666666666671</v>
      </c>
      <c r="R2343" s="272">
        <v>5.0366666666666671</v>
      </c>
      <c r="S2343" s="272">
        <v>5.0366666666666671</v>
      </c>
      <c r="T2343" s="272">
        <v>10.499198269127556</v>
      </c>
      <c r="U2343" s="272">
        <v>-169.20570202513602</v>
      </c>
      <c r="V2343" s="272">
        <v>0</v>
      </c>
      <c r="W2343" s="272">
        <v>-134.45390515149489</v>
      </c>
      <c r="X2343" s="272">
        <v>-330.74386169100796</v>
      </c>
      <c r="Y2343" s="272">
        <v>-48.56958901153132</v>
      </c>
      <c r="Z2343" s="272">
        <v>344.5616538288981</v>
      </c>
      <c r="AA2343" s="272">
        <v>-331.59477594438522</v>
      </c>
      <c r="AB2343" s="272">
        <v>0</v>
      </c>
      <c r="AC2343" s="272">
        <v>-123.47578416876767</v>
      </c>
      <c r="AD2343" s="272">
        <v>0</v>
      </c>
      <c r="AE2343" s="272">
        <v>0</v>
      </c>
      <c r="AF2343" s="272">
        <v>0</v>
      </c>
      <c r="AG2343" s="272">
        <v>11.005070031003338</v>
      </c>
      <c r="AH2343" s="272">
        <v>185.23191401641327</v>
      </c>
      <c r="AI2343" s="272">
        <v>0</v>
      </c>
      <c r="AJ2343" s="272">
        <v>0</v>
      </c>
      <c r="AK2343" s="272">
        <v>-29.044348121875643</v>
      </c>
      <c r="AL2343" s="272">
        <v>0</v>
      </c>
      <c r="AM2343" s="272">
        <v>-402.37899131211083</v>
      </c>
      <c r="AN2343" s="272">
        <v>0</v>
      </c>
      <c r="AO2343" s="272">
        <v>-211.7875338193783</v>
      </c>
      <c r="AP2343" s="272">
        <v>0</v>
      </c>
      <c r="AQ2343" s="272">
        <v>0</v>
      </c>
      <c r="AR2343" s="272">
        <v>0</v>
      </c>
      <c r="AS2343" s="272">
        <v>-211.7875338193783</v>
      </c>
      <c r="AT2343" s="272">
        <v>0</v>
      </c>
      <c r="AU2343" s="272">
        <v>0</v>
      </c>
      <c r="AV2343" s="272">
        <v>0</v>
      </c>
      <c r="AW2343" s="272">
        <v>-221.07746468850257</v>
      </c>
      <c r="AX2343" s="272">
        <v>-134.45390515149489</v>
      </c>
      <c r="AY2343" s="272">
        <v>-19.813281124418157</v>
      </c>
      <c r="AZ2343" s="272">
        <v>0</v>
      </c>
      <c r="BA2343" s="272">
        <v>-211.7875338193783</v>
      </c>
      <c r="BB2343" s="272">
        <v>0</v>
      </c>
      <c r="BC2343" s="272">
        <v>0</v>
      </c>
      <c r="BD2343" s="272">
        <v>0</v>
      </c>
      <c r="BE2343" s="272">
        <v>-327.93139975696533</v>
      </c>
    </row>
    <row r="2344" spans="3:57" x14ac:dyDescent="0.3">
      <c r="C2344" s="272">
        <v>456</v>
      </c>
      <c r="D2344" s="272">
        <v>1641600</v>
      </c>
      <c r="E2344" s="272">
        <v>7</v>
      </c>
      <c r="F2344" s="272">
        <v>4.6645161290322577</v>
      </c>
      <c r="G2344" s="272">
        <v>0</v>
      </c>
      <c r="H2344" s="272">
        <v>410</v>
      </c>
      <c r="I2344" s="272">
        <v>0</v>
      </c>
      <c r="J2344" s="272">
        <v>0</v>
      </c>
      <c r="K2344" s="272">
        <v>0.95863377609108102</v>
      </c>
      <c r="L2344" s="272">
        <v>4.6645161290322577</v>
      </c>
      <c r="M2344" s="272">
        <v>4.6645161290322577</v>
      </c>
      <c r="N2344" s="272">
        <v>4.6645161290322577</v>
      </c>
      <c r="O2344" s="272">
        <v>4.6645161290322577</v>
      </c>
      <c r="P2344" s="272">
        <v>4.6645161290322577</v>
      </c>
      <c r="Q2344" s="272">
        <v>4.6645161290322577</v>
      </c>
      <c r="R2344" s="272">
        <v>4.6645161290322577</v>
      </c>
      <c r="S2344" s="272">
        <v>4.6645161290322577</v>
      </c>
      <c r="T2344" s="272">
        <v>10.275457538078681</v>
      </c>
      <c r="U2344" s="272">
        <v>-267.77860145920334</v>
      </c>
      <c r="V2344" s="272">
        <v>0</v>
      </c>
      <c r="W2344" s="272">
        <v>-118.70234622883818</v>
      </c>
      <c r="X2344" s="272">
        <v>-347.65354968383321</v>
      </c>
      <c r="Y2344" s="272">
        <v>-181.21824893014423</v>
      </c>
      <c r="Z2344" s="272">
        <v>379.79554338361226</v>
      </c>
      <c r="AA2344" s="272">
        <v>-292.7477476944581</v>
      </c>
      <c r="AB2344" s="272">
        <v>0</v>
      </c>
      <c r="AC2344" s="272">
        <v>-109.01033530237628</v>
      </c>
      <c r="AD2344" s="272">
        <v>0</v>
      </c>
      <c r="AE2344" s="272">
        <v>0</v>
      </c>
      <c r="AF2344" s="272">
        <v>0</v>
      </c>
      <c r="AG2344" s="272">
        <v>10.828628314733072</v>
      </c>
      <c r="AH2344" s="272">
        <v>200.96306210959094</v>
      </c>
      <c r="AI2344" s="272">
        <v>0</v>
      </c>
      <c r="AJ2344" s="272">
        <v>0</v>
      </c>
      <c r="AK2344" s="272">
        <v>-58.573622346446783</v>
      </c>
      <c r="AL2344" s="272">
        <v>0</v>
      </c>
      <c r="AM2344" s="272">
        <v>-425.37241945699049</v>
      </c>
      <c r="AN2344" s="272">
        <v>0</v>
      </c>
      <c r="AO2344" s="272">
        <v>-260.83774238314817</v>
      </c>
      <c r="AP2344" s="272">
        <v>0</v>
      </c>
      <c r="AQ2344" s="272">
        <v>0</v>
      </c>
      <c r="AR2344" s="272">
        <v>0</v>
      </c>
      <c r="AS2344" s="272">
        <v>-260.83774238314817</v>
      </c>
      <c r="AT2344" s="272">
        <v>0</v>
      </c>
      <c r="AU2344" s="272">
        <v>0</v>
      </c>
      <c r="AV2344" s="272">
        <v>0</v>
      </c>
      <c r="AW2344" s="272">
        <v>-272.27923070447906</v>
      </c>
      <c r="AX2344" s="272">
        <v>-118.70234622883818</v>
      </c>
      <c r="AY2344" s="272">
        <v>-24.402057215055041</v>
      </c>
      <c r="AZ2344" s="272">
        <v>0</v>
      </c>
      <c r="BA2344" s="272">
        <v>-260.83774238314817</v>
      </c>
      <c r="BB2344" s="272">
        <v>0</v>
      </c>
      <c r="BC2344" s="272">
        <v>0</v>
      </c>
      <c r="BD2344" s="272">
        <v>0</v>
      </c>
      <c r="BE2344" s="272">
        <v>-349.81017285419074</v>
      </c>
    </row>
    <row r="2346" spans="3:57" x14ac:dyDescent="0.3">
      <c r="C2346" s="272">
        <v>504</v>
      </c>
      <c r="D2346" s="272">
        <v>1814400</v>
      </c>
      <c r="E2346" s="272">
        <v>7</v>
      </c>
      <c r="F2346" s="272">
        <v>4.6645161290322577</v>
      </c>
      <c r="G2346" s="272">
        <v>0</v>
      </c>
      <c r="H2346" s="272">
        <v>410</v>
      </c>
      <c r="I2346" s="272">
        <v>0</v>
      </c>
      <c r="J2346" s="272">
        <v>0</v>
      </c>
      <c r="K2346" s="272">
        <v>0.95863377609108102</v>
      </c>
      <c r="L2346" s="272">
        <v>4.6645161290322577</v>
      </c>
      <c r="M2346" s="272">
        <v>4.6645161290322577</v>
      </c>
      <c r="N2346" s="272">
        <v>4.6645161290322577</v>
      </c>
      <c r="O2346" s="272">
        <v>4.6645161290322577</v>
      </c>
      <c r="P2346" s="272">
        <v>4.6645161290322577</v>
      </c>
      <c r="Q2346" s="272">
        <v>4.6645161290322577</v>
      </c>
      <c r="R2346" s="272">
        <v>4.6645161290322577</v>
      </c>
      <c r="S2346" s="272">
        <v>4.6645161290322577</v>
      </c>
      <c r="T2346" s="272">
        <v>10.231102529497756</v>
      </c>
      <c r="U2346" s="272">
        <v>-144.84396216516052</v>
      </c>
      <c r="V2346" s="272">
        <v>0</v>
      </c>
      <c r="W2346" s="272">
        <v>-136.54350439504242</v>
      </c>
      <c r="X2346" s="272">
        <v>-287.22698781531039</v>
      </c>
      <c r="Y2346" s="272">
        <v>-17.102487834133285</v>
      </c>
      <c r="Z2346" s="272">
        <v>296.02901787932558</v>
      </c>
      <c r="AA2346" s="272">
        <v>-336.74821639073724</v>
      </c>
      <c r="AB2346" s="272">
        <v>0</v>
      </c>
      <c r="AC2346" s="272">
        <v>-125.39476826153</v>
      </c>
      <c r="AD2346" s="272">
        <v>0</v>
      </c>
      <c r="AE2346" s="272">
        <v>0</v>
      </c>
      <c r="AF2346" s="272">
        <v>0</v>
      </c>
      <c r="AG2346" s="272">
        <v>10.700681304084366</v>
      </c>
      <c r="AH2346" s="272">
        <v>172.06338052419238</v>
      </c>
      <c r="AI2346" s="272">
        <v>0</v>
      </c>
      <c r="AJ2346" s="272">
        <v>0</v>
      </c>
      <c r="AK2346" s="272">
        <v>-24.923566293235385</v>
      </c>
      <c r="AL2346" s="272">
        <v>0</v>
      </c>
      <c r="AM2346" s="272">
        <v>-353.76942264543089</v>
      </c>
      <c r="AN2346" s="272">
        <v>0</v>
      </c>
      <c r="AO2346" s="272">
        <v>-189.96016862905881</v>
      </c>
      <c r="AP2346" s="272">
        <v>0</v>
      </c>
      <c r="AQ2346" s="272">
        <v>0</v>
      </c>
      <c r="AR2346" s="272">
        <v>0</v>
      </c>
      <c r="AS2346" s="272">
        <v>-189.96016862905881</v>
      </c>
      <c r="AT2346" s="272">
        <v>0</v>
      </c>
      <c r="AU2346" s="272">
        <v>0</v>
      </c>
      <c r="AV2346" s="272">
        <v>0</v>
      </c>
      <c r="AW2346" s="272">
        <v>-198.29265545029062</v>
      </c>
      <c r="AX2346" s="272">
        <v>-136.54350439504242</v>
      </c>
      <c r="AY2346" s="272">
        <v>-17.771273670429061</v>
      </c>
      <c r="AZ2346" s="272">
        <v>0</v>
      </c>
      <c r="BA2346" s="272">
        <v>-189.96016862905881</v>
      </c>
      <c r="BB2346" s="272">
        <v>0</v>
      </c>
      <c r="BC2346" s="272">
        <v>0</v>
      </c>
      <c r="BD2346" s="272">
        <v>0</v>
      </c>
      <c r="BE2346" s="272">
        <v>-328.65506419935673</v>
      </c>
    </row>
    <row r="2347" spans="3:57" x14ac:dyDescent="0.3">
      <c r="C2347" s="272">
        <v>505</v>
      </c>
      <c r="D2347" s="272">
        <v>1818000</v>
      </c>
      <c r="E2347" s="272">
        <v>7</v>
      </c>
      <c r="F2347" s="272">
        <v>4.0580645161290319</v>
      </c>
      <c r="G2347" s="272">
        <v>0</v>
      </c>
      <c r="H2347" s="272">
        <v>410</v>
      </c>
      <c r="I2347" s="272">
        <v>0</v>
      </c>
      <c r="J2347" s="272">
        <v>0</v>
      </c>
      <c r="K2347" s="272">
        <v>0.35218216318785522</v>
      </c>
      <c r="L2347" s="272">
        <v>4.0580645161290319</v>
      </c>
      <c r="M2347" s="272">
        <v>4.0580645161290319</v>
      </c>
      <c r="N2347" s="272">
        <v>4.0580645161290319</v>
      </c>
      <c r="O2347" s="272">
        <v>4.0580645161290319</v>
      </c>
      <c r="P2347" s="272">
        <v>4.0580645161290319</v>
      </c>
      <c r="Q2347" s="272">
        <v>4.0580645161290319</v>
      </c>
      <c r="R2347" s="272">
        <v>4.0580645161290319</v>
      </c>
      <c r="S2347" s="272">
        <v>4.0580645161290319</v>
      </c>
      <c r="T2347" s="272">
        <v>9.994612520262276</v>
      </c>
      <c r="U2347" s="272">
        <v>-137.7104018305364</v>
      </c>
      <c r="V2347" s="272">
        <v>0</v>
      </c>
      <c r="W2347" s="272">
        <v>-146.18694538612277</v>
      </c>
      <c r="X2347" s="272">
        <v>-353.07212899666752</v>
      </c>
      <c r="Y2347" s="272">
        <v>-55.837966204418308</v>
      </c>
      <c r="Z2347" s="272">
        <v>417.38663875667214</v>
      </c>
      <c r="AA2347" s="272">
        <v>-360.5311972656117</v>
      </c>
      <c r="AB2347" s="272">
        <v>0</v>
      </c>
      <c r="AC2347" s="272">
        <v>-134.25082519135466</v>
      </c>
      <c r="AD2347" s="272">
        <v>0</v>
      </c>
      <c r="AE2347" s="272">
        <v>0</v>
      </c>
      <c r="AF2347" s="272">
        <v>0</v>
      </c>
      <c r="AG2347" s="272">
        <v>10.532090486716752</v>
      </c>
      <c r="AH2347" s="272">
        <v>197.13052731040108</v>
      </c>
      <c r="AI2347" s="272">
        <v>0</v>
      </c>
      <c r="AJ2347" s="272">
        <v>0</v>
      </c>
      <c r="AK2347" s="272">
        <v>-25.361896977101683</v>
      </c>
      <c r="AL2347" s="272">
        <v>0</v>
      </c>
      <c r="AM2347" s="272">
        <v>-429.3088344863362</v>
      </c>
      <c r="AN2347" s="272">
        <v>0</v>
      </c>
      <c r="AO2347" s="272">
        <v>-226.3946477024661</v>
      </c>
      <c r="AP2347" s="272">
        <v>0</v>
      </c>
      <c r="AQ2347" s="272">
        <v>0</v>
      </c>
      <c r="AR2347" s="272">
        <v>0</v>
      </c>
      <c r="AS2347" s="272">
        <v>-226.3946477024661</v>
      </c>
      <c r="AT2347" s="272">
        <v>0</v>
      </c>
      <c r="AU2347" s="272">
        <v>0</v>
      </c>
      <c r="AV2347" s="272">
        <v>0</v>
      </c>
      <c r="AW2347" s="272">
        <v>-236.3253107040446</v>
      </c>
      <c r="AX2347" s="272">
        <v>-146.18694538612277</v>
      </c>
      <c r="AY2347" s="272">
        <v>-21.179815067954397</v>
      </c>
      <c r="AZ2347" s="272">
        <v>0</v>
      </c>
      <c r="BA2347" s="272">
        <v>-226.3946477024661</v>
      </c>
      <c r="BB2347" s="272">
        <v>0</v>
      </c>
      <c r="BC2347" s="272">
        <v>0</v>
      </c>
      <c r="BD2347" s="272">
        <v>0</v>
      </c>
      <c r="BE2347" s="272">
        <v>-298.30488216674837</v>
      </c>
    </row>
    <row r="2348" spans="3:57" x14ac:dyDescent="0.3">
      <c r="C2348" s="272">
        <v>506</v>
      </c>
      <c r="D2348" s="272">
        <v>1821600</v>
      </c>
      <c r="E2348" s="272">
        <v>7</v>
      </c>
      <c r="F2348" s="272">
        <v>4.0516129032258066</v>
      </c>
      <c r="G2348" s="272">
        <v>0</v>
      </c>
      <c r="H2348" s="272">
        <v>410</v>
      </c>
      <c r="I2348" s="272">
        <v>0</v>
      </c>
      <c r="J2348" s="272">
        <v>0</v>
      </c>
      <c r="K2348" s="272">
        <v>0.34573055028462996</v>
      </c>
      <c r="L2348" s="272">
        <v>4.0516129032258066</v>
      </c>
      <c r="M2348" s="272">
        <v>4.0516129032258066</v>
      </c>
      <c r="N2348" s="272">
        <v>4.0516129032258066</v>
      </c>
      <c r="O2348" s="272">
        <v>4.0516129032258066</v>
      </c>
      <c r="P2348" s="272">
        <v>4.0516129032258066</v>
      </c>
      <c r="Q2348" s="272">
        <v>4.0516129032258066</v>
      </c>
      <c r="R2348" s="272">
        <v>4.0516129032258066</v>
      </c>
      <c r="S2348" s="272">
        <v>4.0516129032258066</v>
      </c>
      <c r="T2348" s="272">
        <v>9.8049503433118836</v>
      </c>
      <c r="U2348" s="272">
        <v>-149.87885111632681</v>
      </c>
      <c r="V2348" s="272">
        <v>0</v>
      </c>
      <c r="W2348" s="272">
        <v>-141.89469438304883</v>
      </c>
      <c r="X2348" s="272">
        <v>-369.9373337773381</v>
      </c>
      <c r="Y2348" s="272">
        <v>-88.334965444911404</v>
      </c>
      <c r="Z2348" s="272">
        <v>450.28814248897152</v>
      </c>
      <c r="AA2348" s="272">
        <v>-349.94550242798181</v>
      </c>
      <c r="AB2348" s="272">
        <v>0</v>
      </c>
      <c r="AC2348" s="272">
        <v>-130.30903519383415</v>
      </c>
      <c r="AD2348" s="272">
        <v>0</v>
      </c>
      <c r="AE2348" s="272">
        <v>0</v>
      </c>
      <c r="AF2348" s="272">
        <v>0</v>
      </c>
      <c r="AG2348" s="272">
        <v>10.350615559206462</v>
      </c>
      <c r="AH2348" s="272">
        <v>200.49522967998871</v>
      </c>
      <c r="AI2348" s="272">
        <v>0</v>
      </c>
      <c r="AJ2348" s="272">
        <v>0</v>
      </c>
      <c r="AK2348" s="272">
        <v>-19.638159058154056</v>
      </c>
      <c r="AL2348" s="272">
        <v>0</v>
      </c>
      <c r="AM2348" s="272">
        <v>-447.4752777261661</v>
      </c>
      <c r="AN2348" s="272">
        <v>0</v>
      </c>
      <c r="AO2348" s="272">
        <v>-237.88290632308272</v>
      </c>
      <c r="AP2348" s="272">
        <v>0</v>
      </c>
      <c r="AQ2348" s="272">
        <v>0</v>
      </c>
      <c r="AR2348" s="272">
        <v>0</v>
      </c>
      <c r="AS2348" s="272">
        <v>-237.88290632308272</v>
      </c>
      <c r="AT2348" s="272">
        <v>0</v>
      </c>
      <c r="AU2348" s="272">
        <v>0</v>
      </c>
      <c r="AV2348" s="272">
        <v>0</v>
      </c>
      <c r="AW2348" s="272">
        <v>-248.31749477517039</v>
      </c>
      <c r="AX2348" s="272">
        <v>-141.89469438304883</v>
      </c>
      <c r="AY2348" s="272">
        <v>-22.25457189417261</v>
      </c>
      <c r="AZ2348" s="272">
        <v>0</v>
      </c>
      <c r="BA2348" s="272">
        <v>-237.88290632308272</v>
      </c>
      <c r="BB2348" s="272">
        <v>0</v>
      </c>
      <c r="BC2348" s="272">
        <v>0</v>
      </c>
      <c r="BD2348" s="272">
        <v>0</v>
      </c>
      <c r="BE2348" s="272">
        <v>-277.61908641839329</v>
      </c>
    </row>
    <row r="2349" spans="3:57" x14ac:dyDescent="0.3">
      <c r="C2349" s="272">
        <v>507</v>
      </c>
      <c r="D2349" s="272">
        <v>1825200</v>
      </c>
      <c r="E2349" s="272">
        <v>7</v>
      </c>
      <c r="F2349" s="272">
        <v>3.6129032258064515</v>
      </c>
      <c r="G2349" s="272">
        <v>0</v>
      </c>
      <c r="H2349" s="272">
        <v>410</v>
      </c>
      <c r="I2349" s="272">
        <v>0</v>
      </c>
      <c r="J2349" s="272">
        <v>0</v>
      </c>
      <c r="K2349" s="272">
        <v>-9.2979127134725115E-2</v>
      </c>
      <c r="L2349" s="272">
        <v>3.6129032258064515</v>
      </c>
      <c r="M2349" s="272">
        <v>3.6129032258064515</v>
      </c>
      <c r="N2349" s="272">
        <v>3.6129032258064515</v>
      </c>
      <c r="O2349" s="272">
        <v>3.6129032258064515</v>
      </c>
      <c r="P2349" s="272">
        <v>3.6129032258064515</v>
      </c>
      <c r="Q2349" s="272">
        <v>3.6129032258064515</v>
      </c>
      <c r="R2349" s="272">
        <v>3.6129032258064515</v>
      </c>
      <c r="S2349" s="272">
        <v>3.6129032258064515</v>
      </c>
      <c r="T2349" s="272">
        <v>9.4959651445235913</v>
      </c>
      <c r="U2349" s="272">
        <v>-193.34404924621674</v>
      </c>
      <c r="V2349" s="272">
        <v>0</v>
      </c>
      <c r="W2349" s="272">
        <v>-144.97217819363655</v>
      </c>
      <c r="X2349" s="272">
        <v>-346.629565519582</v>
      </c>
      <c r="Y2349" s="272">
        <v>-321.67302617121391</v>
      </c>
      <c r="Z2349" s="272">
        <v>619.93072063821569</v>
      </c>
      <c r="AA2349" s="272">
        <v>-357.53529726134491</v>
      </c>
      <c r="AB2349" s="272">
        <v>0</v>
      </c>
      <c r="AC2349" s="272">
        <v>-133.13524337537302</v>
      </c>
      <c r="AD2349" s="272">
        <v>0</v>
      </c>
      <c r="AE2349" s="272">
        <v>0</v>
      </c>
      <c r="AF2349" s="272">
        <v>0</v>
      </c>
      <c r="AG2349" s="272">
        <v>10.150462580057606</v>
      </c>
      <c r="AH2349" s="272">
        <v>239.85572708662917</v>
      </c>
      <c r="AI2349" s="272">
        <v>0</v>
      </c>
      <c r="AJ2349" s="272">
        <v>0</v>
      </c>
      <c r="AK2349" s="272">
        <v>-34.158862796305499</v>
      </c>
      <c r="AL2349" s="272">
        <v>0</v>
      </c>
      <c r="AM2349" s="272">
        <v>-439.38947782439175</v>
      </c>
      <c r="AN2349" s="272">
        <v>0</v>
      </c>
      <c r="AO2349" s="272">
        <v>-336.78884654030747</v>
      </c>
      <c r="AP2349" s="272">
        <v>0</v>
      </c>
      <c r="AQ2349" s="272">
        <v>0</v>
      </c>
      <c r="AR2349" s="272">
        <v>0</v>
      </c>
      <c r="AS2349" s="272">
        <v>-336.78884654030747</v>
      </c>
      <c r="AT2349" s="272">
        <v>0</v>
      </c>
      <c r="AU2349" s="272">
        <v>0</v>
      </c>
      <c r="AV2349" s="272">
        <v>0</v>
      </c>
      <c r="AW2349" s="272">
        <v>-351.56188367534446</v>
      </c>
      <c r="AX2349" s="272">
        <v>-144.97217819363655</v>
      </c>
      <c r="AY2349" s="272">
        <v>-31.507482880284037</v>
      </c>
      <c r="AZ2349" s="272">
        <v>0</v>
      </c>
      <c r="BA2349" s="272">
        <v>-336.78884654030747</v>
      </c>
      <c r="BB2349" s="272">
        <v>0</v>
      </c>
      <c r="BC2349" s="272">
        <v>0</v>
      </c>
      <c r="BD2349" s="272">
        <v>0</v>
      </c>
      <c r="BE2349" s="272">
        <v>-250.87661936612051</v>
      </c>
    </row>
    <row r="2350" spans="3:57" x14ac:dyDescent="0.3">
      <c r="C2350" s="272">
        <v>508</v>
      </c>
      <c r="D2350" s="272">
        <v>1828800</v>
      </c>
      <c r="E2350" s="272">
        <v>7</v>
      </c>
      <c r="F2350" s="272">
        <v>3.212903225806452</v>
      </c>
      <c r="G2350" s="272">
        <v>0</v>
      </c>
      <c r="H2350" s="272">
        <v>410</v>
      </c>
      <c r="I2350" s="272">
        <v>0</v>
      </c>
      <c r="J2350" s="272">
        <v>0</v>
      </c>
      <c r="K2350" s="272">
        <v>-0.49297912713472458</v>
      </c>
      <c r="L2350" s="272">
        <v>3.212903225806452</v>
      </c>
      <c r="M2350" s="272">
        <v>3.212903225806452</v>
      </c>
      <c r="N2350" s="272">
        <v>3.212903225806452</v>
      </c>
      <c r="O2350" s="272">
        <v>3.212903225806452</v>
      </c>
      <c r="P2350" s="272">
        <v>3.212903225806452</v>
      </c>
      <c r="Q2350" s="272">
        <v>3.212903225806452</v>
      </c>
      <c r="R2350" s="272">
        <v>3.212903225806452</v>
      </c>
      <c r="S2350" s="272">
        <v>3.212903225806452</v>
      </c>
      <c r="T2350" s="272">
        <v>9.244698487146934</v>
      </c>
      <c r="U2350" s="272">
        <v>-183.57159754822396</v>
      </c>
      <c r="V2350" s="272">
        <v>0</v>
      </c>
      <c r="W2350" s="272">
        <v>-148.62286678014351</v>
      </c>
      <c r="X2350" s="272">
        <v>-348.34481805104105</v>
      </c>
      <c r="Y2350" s="272">
        <v>-372.91916284708054</v>
      </c>
      <c r="Z2350" s="272">
        <v>686.31525013004114</v>
      </c>
      <c r="AA2350" s="272">
        <v>-366.53874913224087</v>
      </c>
      <c r="AB2350" s="272">
        <v>0</v>
      </c>
      <c r="AC2350" s="272">
        <v>-136.48785433499532</v>
      </c>
      <c r="AD2350" s="272">
        <v>0</v>
      </c>
      <c r="AE2350" s="272">
        <v>0</v>
      </c>
      <c r="AF2350" s="272">
        <v>0</v>
      </c>
      <c r="AG2350" s="272">
        <v>9.9264804124271304</v>
      </c>
      <c r="AH2350" s="272">
        <v>250.41123185732735</v>
      </c>
      <c r="AI2350" s="272">
        <v>0</v>
      </c>
      <c r="AJ2350" s="272">
        <v>0</v>
      </c>
      <c r="AK2350" s="272">
        <v>-26.186969158132797</v>
      </c>
      <c r="AL2350" s="272">
        <v>0</v>
      </c>
      <c r="AM2350" s="272">
        <v>-445.18688302635729</v>
      </c>
      <c r="AN2350" s="272">
        <v>0</v>
      </c>
      <c r="AO2350" s="272">
        <v>-360.57469693615678</v>
      </c>
      <c r="AP2350" s="272">
        <v>0</v>
      </c>
      <c r="AQ2350" s="272">
        <v>0</v>
      </c>
      <c r="AR2350" s="272">
        <v>0</v>
      </c>
      <c r="AS2350" s="272">
        <v>-360.57469693615678</v>
      </c>
      <c r="AT2350" s="272">
        <v>0</v>
      </c>
      <c r="AU2350" s="272">
        <v>0</v>
      </c>
      <c r="AV2350" s="272">
        <v>0</v>
      </c>
      <c r="AW2350" s="272">
        <v>-376.39108587691999</v>
      </c>
      <c r="AX2350" s="272">
        <v>-148.62286678014351</v>
      </c>
      <c r="AY2350" s="272">
        <v>-33.732711779158883</v>
      </c>
      <c r="AZ2350" s="272">
        <v>0</v>
      </c>
      <c r="BA2350" s="272">
        <v>-360.57469693615678</v>
      </c>
      <c r="BB2350" s="272">
        <v>0</v>
      </c>
      <c r="BC2350" s="272">
        <v>0</v>
      </c>
      <c r="BD2350" s="272">
        <v>0</v>
      </c>
      <c r="BE2350" s="272">
        <v>-222.81433943415206</v>
      </c>
    </row>
    <row r="2351" spans="3:57" x14ac:dyDescent="0.3">
      <c r="C2351" s="272">
        <v>509</v>
      </c>
      <c r="D2351" s="272">
        <v>1832400</v>
      </c>
      <c r="E2351" s="272">
        <v>7</v>
      </c>
      <c r="F2351" s="272">
        <v>3.3032258064516129</v>
      </c>
      <c r="G2351" s="272">
        <v>0</v>
      </c>
      <c r="H2351" s="272">
        <v>410</v>
      </c>
      <c r="I2351" s="272">
        <v>0</v>
      </c>
      <c r="J2351" s="272">
        <v>0</v>
      </c>
      <c r="K2351" s="272">
        <v>-0.40265654648956373</v>
      </c>
      <c r="L2351" s="272">
        <v>3.3032258064516129</v>
      </c>
      <c r="M2351" s="272">
        <v>3.3032258064516129</v>
      </c>
      <c r="N2351" s="272">
        <v>3.3032258064516129</v>
      </c>
      <c r="O2351" s="272">
        <v>3.3032258064516129</v>
      </c>
      <c r="P2351" s="272">
        <v>3.3032258064516129</v>
      </c>
      <c r="Q2351" s="272">
        <v>3.3032258064516129</v>
      </c>
      <c r="R2351" s="272">
        <v>3.3032258064516129</v>
      </c>
      <c r="S2351" s="272">
        <v>3.3032258064516129</v>
      </c>
      <c r="T2351" s="272">
        <v>9.0453651332171479</v>
      </c>
      <c r="U2351" s="272">
        <v>-192.24538605062821</v>
      </c>
      <c r="V2351" s="272">
        <v>0</v>
      </c>
      <c r="W2351" s="272">
        <v>-141.6604643113013</v>
      </c>
      <c r="X2351" s="272">
        <v>-358.64848391540011</v>
      </c>
      <c r="Y2351" s="272">
        <v>-368.70619451235689</v>
      </c>
      <c r="Z2351" s="272">
        <v>676.76975668843011</v>
      </c>
      <c r="AA2351" s="272">
        <v>-349.36783628973876</v>
      </c>
      <c r="AB2351" s="272">
        <v>0</v>
      </c>
      <c r="AC2351" s="272">
        <v>-130.0939299371118</v>
      </c>
      <c r="AD2351" s="272">
        <v>0</v>
      </c>
      <c r="AE2351" s="272">
        <v>0</v>
      </c>
      <c r="AF2351" s="272">
        <v>0</v>
      </c>
      <c r="AG2351" s="272">
        <v>9.7022063354436447</v>
      </c>
      <c r="AH2351" s="272">
        <v>241.55122331153231</v>
      </c>
      <c r="AI2351" s="272">
        <v>0</v>
      </c>
      <c r="AJ2351" s="272">
        <v>0</v>
      </c>
      <c r="AK2351" s="272">
        <v>-20.155928965946455</v>
      </c>
      <c r="AL2351" s="272">
        <v>0</v>
      </c>
      <c r="AM2351" s="272">
        <v>-452.06409905893486</v>
      </c>
      <c r="AN2351" s="272">
        <v>0</v>
      </c>
      <c r="AO2351" s="272">
        <v>-349.98772488800694</v>
      </c>
      <c r="AP2351" s="272">
        <v>0</v>
      </c>
      <c r="AQ2351" s="272">
        <v>0</v>
      </c>
      <c r="AR2351" s="272">
        <v>0</v>
      </c>
      <c r="AS2351" s="272">
        <v>-349.98772488800694</v>
      </c>
      <c r="AT2351" s="272">
        <v>0</v>
      </c>
      <c r="AU2351" s="272">
        <v>0</v>
      </c>
      <c r="AV2351" s="272">
        <v>0</v>
      </c>
      <c r="AW2351" s="272">
        <v>-365.33972276350306</v>
      </c>
      <c r="AX2351" s="272">
        <v>-141.6604643113013</v>
      </c>
      <c r="AY2351" s="272">
        <v>-32.742272683601705</v>
      </c>
      <c r="AZ2351" s="272">
        <v>0</v>
      </c>
      <c r="BA2351" s="272">
        <v>-349.98772488800694</v>
      </c>
      <c r="BB2351" s="272">
        <v>0</v>
      </c>
      <c r="BC2351" s="272">
        <v>0</v>
      </c>
      <c r="BD2351" s="272">
        <v>0</v>
      </c>
      <c r="BE2351" s="272">
        <v>-200.19316098556931</v>
      </c>
    </row>
    <row r="2352" spans="3:57" x14ac:dyDescent="0.3">
      <c r="C2352" s="272">
        <v>510</v>
      </c>
      <c r="D2352" s="272">
        <v>1836000</v>
      </c>
      <c r="E2352" s="272">
        <v>7</v>
      </c>
      <c r="F2352" s="272">
        <v>4.161290322580645</v>
      </c>
      <c r="G2352" s="272">
        <v>0.36444837805903485</v>
      </c>
      <c r="H2352" s="272">
        <v>328</v>
      </c>
      <c r="I2352" s="272">
        <v>0</v>
      </c>
      <c r="J2352" s="272">
        <v>0</v>
      </c>
      <c r="K2352" s="272">
        <v>0.4605734767025087</v>
      </c>
      <c r="L2352" s="272">
        <v>4.1684747304819316</v>
      </c>
      <c r="M2352" s="272">
        <v>4.1670469516069524</v>
      </c>
      <c r="N2352" s="272">
        <v>4.1648051073719081</v>
      </c>
      <c r="O2352" s="272">
        <v>4.1631623023050901</v>
      </c>
      <c r="P2352" s="272">
        <v>4.1629810067541753</v>
      </c>
      <c r="Q2352" s="272">
        <v>4.1631623023050901</v>
      </c>
      <c r="R2352" s="272">
        <v>4.1648051073719081</v>
      </c>
      <c r="S2352" s="272">
        <v>4.1670469516069524</v>
      </c>
      <c r="T2352" s="272">
        <v>8.8424377331998265</v>
      </c>
      <c r="U2352" s="272">
        <v>-194.23547225471793</v>
      </c>
      <c r="V2352" s="272">
        <v>0</v>
      </c>
      <c r="W2352" s="272">
        <v>-115.82455739403214</v>
      </c>
      <c r="X2352" s="272">
        <v>-347.62611154371848</v>
      </c>
      <c r="Y2352" s="272">
        <v>-424.30070156900024</v>
      </c>
      <c r="Z2352" s="272">
        <v>693.51589825203291</v>
      </c>
      <c r="AA2352" s="272">
        <v>-285.65044737567933</v>
      </c>
      <c r="AB2352" s="272">
        <v>0</v>
      </c>
      <c r="AC2352" s="272">
        <v>-106.36751706180955</v>
      </c>
      <c r="AD2352" s="272">
        <v>0</v>
      </c>
      <c r="AE2352" s="272">
        <v>0</v>
      </c>
      <c r="AF2352" s="272">
        <v>0</v>
      </c>
      <c r="AG2352" s="272">
        <v>9.4847180470070036</v>
      </c>
      <c r="AH2352" s="272">
        <v>236.13792937001344</v>
      </c>
      <c r="AI2352" s="272">
        <v>0</v>
      </c>
      <c r="AJ2352" s="272">
        <v>0</v>
      </c>
      <c r="AK2352" s="272">
        <v>-20.695084519763</v>
      </c>
      <c r="AL2352" s="272">
        <v>0</v>
      </c>
      <c r="AM2352" s="272">
        <v>-438.94823207949639</v>
      </c>
      <c r="AN2352" s="272">
        <v>0</v>
      </c>
      <c r="AO2352" s="272">
        <v>-357.57843546341189</v>
      </c>
      <c r="AP2352" s="272">
        <v>0</v>
      </c>
      <c r="AQ2352" s="272">
        <v>0</v>
      </c>
      <c r="AR2352" s="272">
        <v>0</v>
      </c>
      <c r="AS2352" s="272">
        <v>-357.57843546341189</v>
      </c>
      <c r="AT2352" s="272">
        <v>0</v>
      </c>
      <c r="AU2352" s="272">
        <v>0</v>
      </c>
      <c r="AV2352" s="272">
        <v>0</v>
      </c>
      <c r="AW2352" s="272">
        <v>-373.26339522396961</v>
      </c>
      <c r="AX2352" s="272">
        <v>-115.82455739403214</v>
      </c>
      <c r="AY2352" s="272">
        <v>-33.452403633484984</v>
      </c>
      <c r="AZ2352" s="272">
        <v>0</v>
      </c>
      <c r="BA2352" s="272">
        <v>-357.57843546341189</v>
      </c>
      <c r="BB2352" s="272">
        <v>0</v>
      </c>
      <c r="BC2352" s="272">
        <v>0</v>
      </c>
      <c r="BD2352" s="272">
        <v>0</v>
      </c>
      <c r="BE2352" s="272">
        <v>-163.79380473690256</v>
      </c>
    </row>
    <row r="2353" spans="3:57" x14ac:dyDescent="0.3">
      <c r="C2353" s="272">
        <v>511</v>
      </c>
      <c r="D2353" s="272">
        <v>1839600</v>
      </c>
      <c r="E2353" s="272">
        <v>7</v>
      </c>
      <c r="F2353" s="272">
        <v>5.2064516129032254</v>
      </c>
      <c r="G2353" s="272">
        <v>91.642201246480909</v>
      </c>
      <c r="H2353" s="272">
        <v>393.6</v>
      </c>
      <c r="I2353" s="272">
        <v>0</v>
      </c>
      <c r="J2353" s="272">
        <v>0</v>
      </c>
      <c r="K2353" s="272">
        <v>2.6775669407547964</v>
      </c>
      <c r="L2353" s="272">
        <v>6.8434702704106574</v>
      </c>
      <c r="M2353" s="272">
        <v>6.5181406553260732</v>
      </c>
      <c r="N2353" s="272">
        <v>6.0073204331980783</v>
      </c>
      <c r="O2353" s="272">
        <v>5.6329955644017833</v>
      </c>
      <c r="P2353" s="272">
        <v>5.5916860781575615</v>
      </c>
      <c r="Q2353" s="272">
        <v>5.6329955644017833</v>
      </c>
      <c r="R2353" s="272">
        <v>6.0073204331980783</v>
      </c>
      <c r="S2353" s="272">
        <v>6.5181406553260723</v>
      </c>
      <c r="T2353" s="272">
        <v>8.7110205066699287</v>
      </c>
      <c r="U2353" s="272">
        <v>-335.20677147964341</v>
      </c>
      <c r="V2353" s="272">
        <v>0</v>
      </c>
      <c r="W2353" s="272">
        <v>-86.864315120133114</v>
      </c>
      <c r="X2353" s="272">
        <v>-308.36195035648632</v>
      </c>
      <c r="Y2353" s="272">
        <v>-572.9583680836613</v>
      </c>
      <c r="Z2353" s="272">
        <v>632.97786208063735</v>
      </c>
      <c r="AA2353" s="272">
        <v>-214.2277167581604</v>
      </c>
      <c r="AB2353" s="272">
        <v>0</v>
      </c>
      <c r="AC2353" s="272">
        <v>-79.771869873592337</v>
      </c>
      <c r="AD2353" s="272">
        <v>0</v>
      </c>
      <c r="AE2353" s="272">
        <v>0</v>
      </c>
      <c r="AF2353" s="272">
        <v>0</v>
      </c>
      <c r="AG2353" s="272">
        <v>9.2845640860809091</v>
      </c>
      <c r="AH2353" s="272">
        <v>211.20663060381017</v>
      </c>
      <c r="AI2353" s="272">
        <v>0</v>
      </c>
      <c r="AJ2353" s="272">
        <v>0</v>
      </c>
      <c r="AK2353" s="272">
        <v>-11.97492503611822</v>
      </c>
      <c r="AL2353" s="272">
        <v>0</v>
      </c>
      <c r="AM2353" s="272">
        <v>-390.04233702462648</v>
      </c>
      <c r="AN2353" s="272">
        <v>0</v>
      </c>
      <c r="AO2353" s="272">
        <v>-366.58297364027283</v>
      </c>
      <c r="AP2353" s="272">
        <v>0</v>
      </c>
      <c r="AQ2353" s="272">
        <v>0</v>
      </c>
      <c r="AR2353" s="272">
        <v>0</v>
      </c>
      <c r="AS2353" s="272">
        <v>-366.58297364027283</v>
      </c>
      <c r="AT2353" s="272">
        <v>0</v>
      </c>
      <c r="AU2353" s="272">
        <v>0</v>
      </c>
      <c r="AV2353" s="272">
        <v>0</v>
      </c>
      <c r="AW2353" s="272">
        <v>-382.66291197045109</v>
      </c>
      <c r="AX2353" s="272">
        <v>-86.864315120133114</v>
      </c>
      <c r="AY2353" s="272">
        <v>-34.294801876083426</v>
      </c>
      <c r="AZ2353" s="272">
        <v>0</v>
      </c>
      <c r="BA2353" s="272">
        <v>-366.58297364027283</v>
      </c>
      <c r="BB2353" s="272">
        <v>0</v>
      </c>
      <c r="BC2353" s="272">
        <v>0</v>
      </c>
      <c r="BD2353" s="272">
        <v>0</v>
      </c>
      <c r="BE2353" s="272">
        <v>-133.81760459986225</v>
      </c>
    </row>
    <row r="2354" spans="3:57" x14ac:dyDescent="0.3">
      <c r="C2354" s="272">
        <v>512</v>
      </c>
      <c r="D2354" s="272">
        <v>1843200</v>
      </c>
      <c r="E2354" s="272">
        <v>7</v>
      </c>
      <c r="F2354" s="272">
        <v>6.4258064516129032</v>
      </c>
      <c r="G2354" s="272">
        <v>280.69151444692204</v>
      </c>
      <c r="H2354" s="272">
        <v>196.8</v>
      </c>
      <c r="I2354" s="272">
        <v>0</v>
      </c>
      <c r="J2354" s="272">
        <v>0</v>
      </c>
      <c r="K2354" s="272">
        <v>6.7442230655703144</v>
      </c>
      <c r="L2354" s="272">
        <v>12.022973378708061</v>
      </c>
      <c r="M2354" s="272">
        <v>10.910631650893778</v>
      </c>
      <c r="N2354" s="272">
        <v>9.1640748600630459</v>
      </c>
      <c r="O2354" s="272">
        <v>7.884212369793083</v>
      </c>
      <c r="P2354" s="272">
        <v>7.7429701859480247</v>
      </c>
      <c r="Q2354" s="272">
        <v>7.884212369793083</v>
      </c>
      <c r="R2354" s="272">
        <v>9.1640748600630459</v>
      </c>
      <c r="S2354" s="272">
        <v>10.910631650893778</v>
      </c>
      <c r="T2354" s="272">
        <v>8.5944930981203544</v>
      </c>
      <c r="U2354" s="272">
        <v>-261.67304448353525</v>
      </c>
      <c r="V2354" s="272">
        <v>0</v>
      </c>
      <c r="W2354" s="272">
        <v>-54.001125266413972</v>
      </c>
      <c r="X2354" s="272">
        <v>-207.6873286284021</v>
      </c>
      <c r="Y2354" s="272">
        <v>-587.33048407297349</v>
      </c>
      <c r="Z2354" s="272">
        <v>587.34589348425425</v>
      </c>
      <c r="AA2354" s="272">
        <v>-133.17940459434942</v>
      </c>
      <c r="AB2354" s="272">
        <v>0</v>
      </c>
      <c r="AC2354" s="272">
        <v>-49.591949603497127</v>
      </c>
      <c r="AD2354" s="272">
        <v>0</v>
      </c>
      <c r="AE2354" s="272">
        <v>0</v>
      </c>
      <c r="AF2354" s="272">
        <v>0</v>
      </c>
      <c r="AG2354" s="272">
        <v>9.1163484916455513</v>
      </c>
      <c r="AH2354" s="272">
        <v>192.08914150254287</v>
      </c>
      <c r="AI2354" s="272">
        <v>0</v>
      </c>
      <c r="AJ2354" s="272">
        <v>0</v>
      </c>
      <c r="AK2354" s="272">
        <v>-10.644153294801738</v>
      </c>
      <c r="AL2354" s="272">
        <v>0</v>
      </c>
      <c r="AM2354" s="272">
        <v>-281.97436832892441</v>
      </c>
      <c r="AN2354" s="272">
        <v>0</v>
      </c>
      <c r="AO2354" s="272">
        <v>-349.4099890518101</v>
      </c>
      <c r="AP2354" s="272">
        <v>0</v>
      </c>
      <c r="AQ2354" s="272">
        <v>0</v>
      </c>
      <c r="AR2354" s="272">
        <v>0</v>
      </c>
      <c r="AS2354" s="272">
        <v>-349.4099890518101</v>
      </c>
      <c r="AT2354" s="272">
        <v>0</v>
      </c>
      <c r="AU2354" s="272">
        <v>0</v>
      </c>
      <c r="AV2354" s="272">
        <v>0</v>
      </c>
      <c r="AW2354" s="272">
        <v>-364.73664489757442</v>
      </c>
      <c r="AX2354" s="272">
        <v>-54.001125266413972</v>
      </c>
      <c r="AY2354" s="272">
        <v>-32.688223975768032</v>
      </c>
      <c r="AZ2354" s="272">
        <v>0</v>
      </c>
      <c r="BA2354" s="272">
        <v>-349.4099890518101</v>
      </c>
      <c r="BB2354" s="272">
        <v>0</v>
      </c>
      <c r="BC2354" s="272">
        <v>0</v>
      </c>
      <c r="BD2354" s="272">
        <v>0</v>
      </c>
      <c r="BE2354" s="272">
        <v>-110.04264247983261</v>
      </c>
    </row>
    <row r="2355" spans="3:57" x14ac:dyDescent="0.3">
      <c r="C2355" s="272">
        <v>513</v>
      </c>
      <c r="D2355" s="272">
        <v>1846800</v>
      </c>
      <c r="E2355" s="272">
        <v>7</v>
      </c>
      <c r="F2355" s="272">
        <v>8.2129032258064516</v>
      </c>
      <c r="G2355" s="272">
        <v>444.62702123202246</v>
      </c>
      <c r="H2355" s="272">
        <v>123</v>
      </c>
      <c r="I2355" s="272">
        <v>0</v>
      </c>
      <c r="J2355" s="272">
        <v>0</v>
      </c>
      <c r="K2355" s="272">
        <v>12.078547332911658</v>
      </c>
      <c r="L2355" s="272">
        <v>18.743705693113661</v>
      </c>
      <c r="M2355" s="272">
        <v>16.650887815009977</v>
      </c>
      <c r="N2355" s="272">
        <v>13.364824561627978</v>
      </c>
      <c r="O2355" s="272">
        <v>10.956824363330561</v>
      </c>
      <c r="P2355" s="272">
        <v>10.691083934735673</v>
      </c>
      <c r="Q2355" s="272">
        <v>10.956824363330561</v>
      </c>
      <c r="R2355" s="272">
        <v>13.364824561627978</v>
      </c>
      <c r="S2355" s="272">
        <v>16.650887815009973</v>
      </c>
      <c r="T2355" s="272">
        <v>8.6504847506501257</v>
      </c>
      <c r="U2355" s="272">
        <v>-271.13495426786665</v>
      </c>
      <c r="V2355" s="272">
        <v>0</v>
      </c>
      <c r="W2355" s="272">
        <v>-11.482130363767212</v>
      </c>
      <c r="X2355" s="272">
        <v>-39.173244399861552</v>
      </c>
      <c r="Y2355" s="272">
        <v>-603.64241855852777</v>
      </c>
      <c r="Z2355" s="272">
        <v>383.16283905428986</v>
      </c>
      <c r="AA2355" s="272">
        <v>-28.317618897328689</v>
      </c>
      <c r="AB2355" s="272">
        <v>0</v>
      </c>
      <c r="AC2355" s="272">
        <v>-10.544617867340621</v>
      </c>
      <c r="AD2355" s="272">
        <v>0</v>
      </c>
      <c r="AE2355" s="272">
        <v>0</v>
      </c>
      <c r="AF2355" s="272">
        <v>0</v>
      </c>
      <c r="AG2355" s="272">
        <v>8.9991732436791896</v>
      </c>
      <c r="AH2355" s="272">
        <v>129.21716102726094</v>
      </c>
      <c r="AI2355" s="272">
        <v>0</v>
      </c>
      <c r="AJ2355" s="272">
        <v>0</v>
      </c>
      <c r="AK2355" s="272">
        <v>9.734184412565595</v>
      </c>
      <c r="AL2355" s="272">
        <v>0</v>
      </c>
      <c r="AM2355" s="272">
        <v>-89.145670202461346</v>
      </c>
      <c r="AN2355" s="272">
        <v>0</v>
      </c>
      <c r="AO2355" s="272">
        <v>-285.25538055486828</v>
      </c>
      <c r="AP2355" s="272">
        <v>0</v>
      </c>
      <c r="AQ2355" s="272">
        <v>0</v>
      </c>
      <c r="AR2355" s="272">
        <v>0</v>
      </c>
      <c r="AS2355" s="272">
        <v>-285.47477508853956</v>
      </c>
      <c r="AT2355" s="272">
        <v>0</v>
      </c>
      <c r="AU2355" s="272">
        <v>0</v>
      </c>
      <c r="AV2355" s="272">
        <v>0</v>
      </c>
      <c r="AW2355" s="272">
        <v>-298.11079241767783</v>
      </c>
      <c r="AX2355" s="272">
        <v>-11.482130363767212</v>
      </c>
      <c r="AY2355" s="272">
        <v>-26.71610499624073</v>
      </c>
      <c r="AZ2355" s="272">
        <v>0</v>
      </c>
      <c r="BA2355" s="272">
        <v>-285.47477508853956</v>
      </c>
      <c r="BB2355" s="272">
        <v>0</v>
      </c>
      <c r="BC2355" s="272">
        <v>0</v>
      </c>
      <c r="BD2355" s="272">
        <v>0</v>
      </c>
      <c r="BE2355" s="272">
        <v>-85.966056235422499</v>
      </c>
    </row>
    <row r="2356" spans="3:57" x14ac:dyDescent="0.3">
      <c r="C2356" s="272">
        <v>514</v>
      </c>
      <c r="D2356" s="272">
        <v>1850400</v>
      </c>
      <c r="E2356" s="272">
        <v>7</v>
      </c>
      <c r="F2356" s="272">
        <v>9.6483870967741918</v>
      </c>
      <c r="G2356" s="272">
        <v>533.98313719795146</v>
      </c>
      <c r="H2356" s="272">
        <v>123</v>
      </c>
      <c r="I2356" s="272">
        <v>0</v>
      </c>
      <c r="J2356" s="272">
        <v>0</v>
      </c>
      <c r="K2356" s="272">
        <v>16.101950242462575</v>
      </c>
      <c r="L2356" s="272">
        <v>23.778577922625956</v>
      </c>
      <c r="M2356" s="272">
        <v>20.970442828157609</v>
      </c>
      <c r="N2356" s="272">
        <v>16.561215613018319</v>
      </c>
      <c r="O2356" s="272">
        <v>13.330170076245288</v>
      </c>
      <c r="P2356" s="272">
        <v>12.973600576641944</v>
      </c>
      <c r="Q2356" s="272">
        <v>13.330170076245288</v>
      </c>
      <c r="R2356" s="272">
        <v>16.561215613018319</v>
      </c>
      <c r="S2356" s="272">
        <v>20.970442828157609</v>
      </c>
      <c r="T2356" s="272">
        <v>8.8758550131644309</v>
      </c>
      <c r="U2356" s="272">
        <v>-271.82866774921865</v>
      </c>
      <c r="V2356" s="272">
        <v>0</v>
      </c>
      <c r="W2356" s="272">
        <v>18.564484651057601</v>
      </c>
      <c r="X2356" s="272">
        <v>168.39439515440895</v>
      </c>
      <c r="Y2356" s="272">
        <v>-513.11337545775962</v>
      </c>
      <c r="Z2356" s="272">
        <v>54.325827903074398</v>
      </c>
      <c r="AA2356" s="272">
        <v>45.78436097824251</v>
      </c>
      <c r="AB2356" s="272">
        <v>0</v>
      </c>
      <c r="AC2356" s="272">
        <v>17.048700053714303</v>
      </c>
      <c r="AD2356" s="272">
        <v>0</v>
      </c>
      <c r="AE2356" s="272">
        <v>0</v>
      </c>
      <c r="AF2356" s="272">
        <v>0</v>
      </c>
      <c r="AG2356" s="272">
        <v>8.9648751181974866</v>
      </c>
      <c r="AH2356" s="272">
        <v>34.299851039790759</v>
      </c>
      <c r="AI2356" s="272">
        <v>0</v>
      </c>
      <c r="AJ2356" s="272">
        <v>0</v>
      </c>
      <c r="AK2356" s="272">
        <v>28.178324612306827</v>
      </c>
      <c r="AL2356" s="272">
        <v>0</v>
      </c>
      <c r="AM2356" s="272">
        <v>155.12954126426229</v>
      </c>
      <c r="AN2356" s="272">
        <v>0</v>
      </c>
      <c r="AO2356" s="272">
        <v>-116.3743952684537</v>
      </c>
      <c r="AP2356" s="272">
        <v>0</v>
      </c>
      <c r="AQ2356" s="272">
        <v>0</v>
      </c>
      <c r="AR2356" s="272">
        <v>0</v>
      </c>
      <c r="AS2356" s="272">
        <v>-166.36872542068792</v>
      </c>
      <c r="AT2356" s="272">
        <v>0</v>
      </c>
      <c r="AU2356" s="272">
        <v>0</v>
      </c>
      <c r="AV2356" s="272">
        <v>0</v>
      </c>
      <c r="AW2356" s="272">
        <v>-199.60771356761026</v>
      </c>
      <c r="AX2356" s="272">
        <v>18.564484651057601</v>
      </c>
      <c r="AY2356" s="272">
        <v>-17.658061669612447</v>
      </c>
      <c r="AZ2356" s="272">
        <v>0</v>
      </c>
      <c r="BA2356" s="272">
        <v>-166.36872542068792</v>
      </c>
      <c r="BB2356" s="272">
        <v>0</v>
      </c>
      <c r="BC2356" s="272">
        <v>0</v>
      </c>
      <c r="BD2356" s="272">
        <v>0</v>
      </c>
      <c r="BE2356" s="272">
        <v>-70.201371881975831</v>
      </c>
    </row>
    <row r="2357" spans="3:57" x14ac:dyDescent="0.3">
      <c r="C2357" s="272">
        <v>515</v>
      </c>
      <c r="D2357" s="272">
        <v>1854000</v>
      </c>
      <c r="E2357" s="272">
        <v>7</v>
      </c>
      <c r="F2357" s="272">
        <v>10.706451612903226</v>
      </c>
      <c r="G2357" s="272">
        <v>544.02203342994119</v>
      </c>
      <c r="H2357" s="272">
        <v>123</v>
      </c>
      <c r="I2357" s="272">
        <v>0</v>
      </c>
      <c r="J2357" s="272">
        <v>0</v>
      </c>
      <c r="K2357" s="272">
        <v>19.554227282310773</v>
      </c>
      <c r="L2357" s="272">
        <v>28.166615501001296</v>
      </c>
      <c r="M2357" s="272">
        <v>24.696704897980013</v>
      </c>
      <c r="N2357" s="272">
        <v>19.248382879897605</v>
      </c>
      <c r="O2357" s="272">
        <v>15.255897194654617</v>
      </c>
      <c r="P2357" s="272">
        <v>14.815297207202132</v>
      </c>
      <c r="Q2357" s="272">
        <v>15.255897194654617</v>
      </c>
      <c r="R2357" s="272">
        <v>19.248382879897605</v>
      </c>
      <c r="S2357" s="272">
        <v>24.696704897980009</v>
      </c>
      <c r="T2357" s="272">
        <v>9.2652951752763943</v>
      </c>
      <c r="U2357" s="272">
        <v>-194.27554688846897</v>
      </c>
      <c r="V2357" s="272">
        <v>0</v>
      </c>
      <c r="W2357" s="272">
        <v>35.271147316558476</v>
      </c>
      <c r="X2357" s="272">
        <v>300.24700823479105</v>
      </c>
      <c r="Y2357" s="272">
        <v>-169.28771198134984</v>
      </c>
      <c r="Z2357" s="272">
        <v>-360.50599045846866</v>
      </c>
      <c r="AA2357" s="272">
        <v>86.98689843599216</v>
      </c>
      <c r="AB2357" s="272">
        <v>0</v>
      </c>
      <c r="AC2357" s="272">
        <v>32.391268729138595</v>
      </c>
      <c r="AD2357" s="272">
        <v>0</v>
      </c>
      <c r="AE2357" s="272">
        <v>0</v>
      </c>
      <c r="AF2357" s="272">
        <v>0</v>
      </c>
      <c r="AG2357" s="272">
        <v>9.0319835483549333</v>
      </c>
      <c r="AH2357" s="272">
        <v>-83.778400510430089</v>
      </c>
      <c r="AI2357" s="272">
        <v>0</v>
      </c>
      <c r="AJ2357" s="272">
        <v>0</v>
      </c>
      <c r="AK2357" s="272">
        <v>45.902427540142874</v>
      </c>
      <c r="AL2357" s="272">
        <v>0</v>
      </c>
      <c r="AM2357" s="272">
        <v>332.64680614154668</v>
      </c>
      <c r="AN2357" s="272">
        <v>0</v>
      </c>
      <c r="AO2357" s="272">
        <v>203.09932564711872</v>
      </c>
      <c r="AP2357" s="272">
        <v>0</v>
      </c>
      <c r="AQ2357" s="272">
        <v>0</v>
      </c>
      <c r="AR2357" s="272">
        <v>0</v>
      </c>
      <c r="AS2357" s="272">
        <v>31.328014377353348</v>
      </c>
      <c r="AT2357" s="272">
        <v>0</v>
      </c>
      <c r="AU2357" s="272">
        <v>0</v>
      </c>
      <c r="AV2357" s="272">
        <v>0</v>
      </c>
      <c r="AW2357" s="272">
        <v>-56.427418640811723</v>
      </c>
      <c r="AX2357" s="272">
        <v>35.271147316558476</v>
      </c>
      <c r="AY2357" s="272">
        <v>-4.2631946909953413</v>
      </c>
      <c r="AZ2357" s="272">
        <v>0</v>
      </c>
      <c r="BA2357" s="272">
        <v>31.328014377353348</v>
      </c>
      <c r="BB2357" s="272">
        <v>0</v>
      </c>
      <c r="BC2357" s="272">
        <v>0</v>
      </c>
      <c r="BD2357" s="272">
        <v>0</v>
      </c>
      <c r="BE2357" s="272">
        <v>-56.34462235423198</v>
      </c>
    </row>
    <row r="2358" spans="3:57" x14ac:dyDescent="0.3">
      <c r="C2358" s="272">
        <v>516</v>
      </c>
      <c r="D2358" s="272">
        <v>1857600</v>
      </c>
      <c r="E2358" s="272">
        <v>7</v>
      </c>
      <c r="F2358" s="272">
        <v>11.903225806451614</v>
      </c>
      <c r="G2358" s="272">
        <v>524.50747936841628</v>
      </c>
      <c r="H2358" s="272">
        <v>123</v>
      </c>
      <c r="I2358" s="272">
        <v>0</v>
      </c>
      <c r="J2358" s="272">
        <v>0</v>
      </c>
      <c r="K2358" s="272">
        <v>19.236401012017712</v>
      </c>
      <c r="L2358" s="272">
        <v>27.256818663493888</v>
      </c>
      <c r="M2358" s="272">
        <v>24.205553223457628</v>
      </c>
      <c r="N2358" s="272">
        <v>19.414571961436472</v>
      </c>
      <c r="O2358" s="272">
        <v>15.903780190428217</v>
      </c>
      <c r="P2358" s="272">
        <v>15.516338648440476</v>
      </c>
      <c r="Q2358" s="272">
        <v>15.903780190428217</v>
      </c>
      <c r="R2358" s="272">
        <v>19.414571961436472</v>
      </c>
      <c r="S2358" s="272">
        <v>24.205553223457624</v>
      </c>
      <c r="T2358" s="272">
        <v>9.8195626432555887</v>
      </c>
      <c r="U2358" s="272">
        <v>-91.359776087916885</v>
      </c>
      <c r="V2358" s="272">
        <v>0</v>
      </c>
      <c r="W2358" s="272">
        <v>51.121167733087944</v>
      </c>
      <c r="X2358" s="272">
        <v>390.37910508663288</v>
      </c>
      <c r="Y2358" s="272">
        <v>328.33587020570576</v>
      </c>
      <c r="Z2358" s="272">
        <v>-861.19591911334339</v>
      </c>
      <c r="AA2358" s="272">
        <v>126.07675575780894</v>
      </c>
      <c r="AB2358" s="272">
        <v>0</v>
      </c>
      <c r="AC2358" s="272">
        <v>46.947139737993361</v>
      </c>
      <c r="AD2358" s="272">
        <v>0</v>
      </c>
      <c r="AE2358" s="272">
        <v>0</v>
      </c>
      <c r="AF2358" s="272">
        <v>0</v>
      </c>
      <c r="AG2358" s="272">
        <v>9.2149113763462918</v>
      </c>
      <c r="AH2358" s="272">
        <v>-219.96493573524072</v>
      </c>
      <c r="AI2358" s="272">
        <v>0</v>
      </c>
      <c r="AJ2358" s="272">
        <v>0</v>
      </c>
      <c r="AK2358" s="272">
        <v>63.424091963060938</v>
      </c>
      <c r="AL2358" s="272">
        <v>0</v>
      </c>
      <c r="AM2358" s="272">
        <v>475.44660961015302</v>
      </c>
      <c r="AN2358" s="272">
        <v>0</v>
      </c>
      <c r="AO2358" s="272">
        <v>606.95233712258994</v>
      </c>
      <c r="AP2358" s="272">
        <v>0</v>
      </c>
      <c r="AQ2358" s="272">
        <v>0</v>
      </c>
      <c r="AR2358" s="272">
        <v>0</v>
      </c>
      <c r="AS2358" s="272">
        <v>282.46994670927205</v>
      </c>
      <c r="AT2358" s="272">
        <v>0</v>
      </c>
      <c r="AU2358" s="272">
        <v>0</v>
      </c>
      <c r="AV2358" s="272">
        <v>0</v>
      </c>
      <c r="AW2358" s="272">
        <v>126.49115923014122</v>
      </c>
      <c r="AX2358" s="272">
        <v>51.121167733087944</v>
      </c>
      <c r="AY2358" s="272">
        <v>12.836049183422721</v>
      </c>
      <c r="AZ2358" s="272">
        <v>0</v>
      </c>
      <c r="BA2358" s="272">
        <v>282.46994670927205</v>
      </c>
      <c r="BB2358" s="272">
        <v>0</v>
      </c>
      <c r="BC2358" s="272">
        <v>0</v>
      </c>
      <c r="BD2358" s="272">
        <v>0</v>
      </c>
      <c r="BE2358" s="272">
        <v>-62.603019504787241</v>
      </c>
    </row>
    <row r="2359" spans="3:57" x14ac:dyDescent="0.3">
      <c r="C2359" s="272">
        <v>517</v>
      </c>
      <c r="D2359" s="272">
        <v>1861200</v>
      </c>
      <c r="E2359" s="272">
        <v>7</v>
      </c>
      <c r="F2359" s="272">
        <v>12.954838709677418</v>
      </c>
      <c r="G2359" s="272">
        <v>688.19260169947722</v>
      </c>
      <c r="H2359" s="272">
        <v>123</v>
      </c>
      <c r="I2359" s="272">
        <v>0</v>
      </c>
      <c r="J2359" s="272">
        <v>0</v>
      </c>
      <c r="K2359" s="272">
        <v>20.434492936959728</v>
      </c>
      <c r="L2359" s="272">
        <v>28.512160847920455</v>
      </c>
      <c r="M2359" s="272">
        <v>25.420407678357993</v>
      </c>
      <c r="N2359" s="272">
        <v>20.565854119100223</v>
      </c>
      <c r="O2359" s="272">
        <v>17.008477090125783</v>
      </c>
      <c r="P2359" s="272">
        <v>16.615894524301378</v>
      </c>
      <c r="Q2359" s="272">
        <v>17.008477090125783</v>
      </c>
      <c r="R2359" s="272">
        <v>20.565854119100223</v>
      </c>
      <c r="S2359" s="272">
        <v>25.420407678357989</v>
      </c>
      <c r="T2359" s="272">
        <v>10.344892885282249</v>
      </c>
      <c r="U2359" s="272">
        <v>-77.874244200144631</v>
      </c>
      <c r="V2359" s="272">
        <v>0</v>
      </c>
      <c r="W2359" s="272">
        <v>64.13280937839869</v>
      </c>
      <c r="X2359" s="272">
        <v>319.32348575542426</v>
      </c>
      <c r="Y2359" s="272">
        <v>741.76212896044012</v>
      </c>
      <c r="Z2359" s="272">
        <v>-1203.0926682944078</v>
      </c>
      <c r="AA2359" s="272">
        <v>158.16650719480896</v>
      </c>
      <c r="AB2359" s="272">
        <v>0</v>
      </c>
      <c r="AC2359" s="272">
        <v>58.896384750010597</v>
      </c>
      <c r="AD2359" s="272">
        <v>0</v>
      </c>
      <c r="AE2359" s="272">
        <v>0</v>
      </c>
      <c r="AF2359" s="272">
        <v>0</v>
      </c>
      <c r="AG2359" s="272">
        <v>9.5061628344167879</v>
      </c>
      <c r="AH2359" s="272">
        <v>-306.86558950410233</v>
      </c>
      <c r="AI2359" s="272">
        <v>0</v>
      </c>
      <c r="AJ2359" s="272">
        <v>0</v>
      </c>
      <c r="AK2359" s="272">
        <v>58.142735689666537</v>
      </c>
      <c r="AL2359" s="272">
        <v>0</v>
      </c>
      <c r="AM2359" s="272">
        <v>437.99826378765181</v>
      </c>
      <c r="AN2359" s="272">
        <v>0</v>
      </c>
      <c r="AO2359" s="272">
        <v>901.25810707070559</v>
      </c>
      <c r="AP2359" s="272">
        <v>0</v>
      </c>
      <c r="AQ2359" s="272">
        <v>0</v>
      </c>
      <c r="AR2359" s="272">
        <v>0</v>
      </c>
      <c r="AS2359" s="272">
        <v>464.30547290705806</v>
      </c>
      <c r="AT2359" s="272">
        <v>0</v>
      </c>
      <c r="AU2359" s="272">
        <v>0</v>
      </c>
      <c r="AV2359" s="272">
        <v>0</v>
      </c>
      <c r="AW2359" s="272">
        <v>257.94362779678607</v>
      </c>
      <c r="AX2359" s="272">
        <v>64.13280937839869</v>
      </c>
      <c r="AY2359" s="272">
        <v>25.136836531885432</v>
      </c>
      <c r="AZ2359" s="272">
        <v>0</v>
      </c>
      <c r="BA2359" s="272">
        <v>464.30547290705806</v>
      </c>
      <c r="BB2359" s="272">
        <v>0</v>
      </c>
      <c r="BC2359" s="272">
        <v>0</v>
      </c>
      <c r="BD2359" s="272">
        <v>0</v>
      </c>
      <c r="BE2359" s="272">
        <v>-89.002915338801998</v>
      </c>
    </row>
    <row r="2360" spans="3:57" x14ac:dyDescent="0.3">
      <c r="C2360" s="272">
        <v>518</v>
      </c>
      <c r="D2360" s="272">
        <v>1864800</v>
      </c>
      <c r="E2360" s="272">
        <v>7</v>
      </c>
      <c r="F2360" s="272">
        <v>14.261290322580646</v>
      </c>
      <c r="G2360" s="272">
        <v>512.58411882458154</v>
      </c>
      <c r="H2360" s="272">
        <v>123</v>
      </c>
      <c r="I2360" s="272">
        <v>0</v>
      </c>
      <c r="J2360" s="272">
        <v>0</v>
      </c>
      <c r="K2360" s="272">
        <v>17.845414294750157</v>
      </c>
      <c r="L2360" s="272">
        <v>24.400542559267738</v>
      </c>
      <c r="M2360" s="272">
        <v>22.38553862985043</v>
      </c>
      <c r="N2360" s="272">
        <v>19.221655887278356</v>
      </c>
      <c r="O2360" s="272">
        <v>16.903188565122498</v>
      </c>
      <c r="P2360" s="272">
        <v>16.647328744052484</v>
      </c>
      <c r="Q2360" s="272">
        <v>16.903188565122498</v>
      </c>
      <c r="R2360" s="272">
        <v>19.221655887278356</v>
      </c>
      <c r="S2360" s="272">
        <v>22.38553862985043</v>
      </c>
      <c r="T2360" s="272">
        <v>10.89663135463198</v>
      </c>
      <c r="U2360" s="272">
        <v>-43.926424590730448</v>
      </c>
      <c r="V2360" s="272">
        <v>0</v>
      </c>
      <c r="W2360" s="272">
        <v>82.635571360231609</v>
      </c>
      <c r="X2360" s="272">
        <v>322.23280065859285</v>
      </c>
      <c r="Y2360" s="272">
        <v>1054.7681137549032</v>
      </c>
      <c r="Z2360" s="272">
        <v>-1503.562910364458</v>
      </c>
      <c r="AA2360" s="272">
        <v>203.79864563515503</v>
      </c>
      <c r="AB2360" s="272">
        <v>0</v>
      </c>
      <c r="AC2360" s="272">
        <v>75.888401771908747</v>
      </c>
      <c r="AD2360" s="272">
        <v>0</v>
      </c>
      <c r="AE2360" s="272">
        <v>0</v>
      </c>
      <c r="AF2360" s="272">
        <v>0</v>
      </c>
      <c r="AG2360" s="272">
        <v>9.8677737375990606</v>
      </c>
      <c r="AH2360" s="272">
        <v>-376.98783674813996</v>
      </c>
      <c r="AI2360" s="272">
        <v>0</v>
      </c>
      <c r="AJ2360" s="272">
        <v>0</v>
      </c>
      <c r="AK2360" s="272">
        <v>59.099425099067815</v>
      </c>
      <c r="AL2360" s="272">
        <v>0</v>
      </c>
      <c r="AM2360" s="272">
        <v>468.02610358067585</v>
      </c>
      <c r="AN2360" s="272">
        <v>0</v>
      </c>
      <c r="AO2360" s="272">
        <v>1145.2009854801729</v>
      </c>
      <c r="AP2360" s="272">
        <v>0</v>
      </c>
      <c r="AQ2360" s="272">
        <v>0</v>
      </c>
      <c r="AR2360" s="272">
        <v>0</v>
      </c>
      <c r="AS2360" s="272">
        <v>604.69599069938454</v>
      </c>
      <c r="AT2360" s="272">
        <v>0</v>
      </c>
      <c r="AU2360" s="272">
        <v>0</v>
      </c>
      <c r="AV2360" s="272">
        <v>0</v>
      </c>
      <c r="AW2360" s="272">
        <v>350.76048689258687</v>
      </c>
      <c r="AX2360" s="272">
        <v>82.635571360231609</v>
      </c>
      <c r="AY2360" s="272">
        <v>33.933827183578956</v>
      </c>
      <c r="AZ2360" s="272">
        <v>0</v>
      </c>
      <c r="BA2360" s="272">
        <v>604.69599069938454</v>
      </c>
      <c r="BB2360" s="272">
        <v>0</v>
      </c>
      <c r="BC2360" s="272">
        <v>0</v>
      </c>
      <c r="BD2360" s="272">
        <v>0</v>
      </c>
      <c r="BE2360" s="272">
        <v>-134.8910870142916</v>
      </c>
    </row>
    <row r="2361" spans="3:57" x14ac:dyDescent="0.3">
      <c r="C2361" s="272">
        <v>519</v>
      </c>
      <c r="D2361" s="272">
        <v>1868400</v>
      </c>
      <c r="E2361" s="272">
        <v>7</v>
      </c>
      <c r="F2361" s="272">
        <v>13.925806451612907</v>
      </c>
      <c r="G2361" s="272">
        <v>294.70895490921407</v>
      </c>
      <c r="H2361" s="272">
        <v>123</v>
      </c>
      <c r="I2361" s="272">
        <v>0</v>
      </c>
      <c r="J2361" s="272">
        <v>0</v>
      </c>
      <c r="K2361" s="272">
        <v>13.937244360109638</v>
      </c>
      <c r="L2361" s="272">
        <v>19.096014280574465</v>
      </c>
      <c r="M2361" s="272">
        <v>18.068523411616098</v>
      </c>
      <c r="N2361" s="272">
        <v>16.45519622103944</v>
      </c>
      <c r="O2361" s="272">
        <v>15.272963289026064</v>
      </c>
      <c r="P2361" s="272">
        <v>15.142495240778246</v>
      </c>
      <c r="Q2361" s="272">
        <v>15.272963289026064</v>
      </c>
      <c r="R2361" s="272">
        <v>16.45519622103944</v>
      </c>
      <c r="S2361" s="272">
        <v>18.068523411616098</v>
      </c>
      <c r="T2361" s="272">
        <v>11.143576581347247</v>
      </c>
      <c r="U2361" s="272">
        <v>-42.192806280108016</v>
      </c>
      <c r="V2361" s="272">
        <v>0</v>
      </c>
      <c r="W2361" s="272">
        <v>68.803730992700196</v>
      </c>
      <c r="X2361" s="272">
        <v>194.71808677058925</v>
      </c>
      <c r="Y2361" s="272">
        <v>1118.7884429898509</v>
      </c>
      <c r="Z2361" s="272">
        <v>-1424.5030670332483</v>
      </c>
      <c r="AA2361" s="272">
        <v>169.68609232253684</v>
      </c>
      <c r="AB2361" s="272">
        <v>0</v>
      </c>
      <c r="AC2361" s="272">
        <v>63.185927017056557</v>
      </c>
      <c r="AD2361" s="272">
        <v>0</v>
      </c>
      <c r="AE2361" s="272">
        <v>0</v>
      </c>
      <c r="AF2361" s="272">
        <v>0</v>
      </c>
      <c r="AG2361" s="272">
        <v>10.228199300046157</v>
      </c>
      <c r="AH2361" s="272">
        <v>-337.18216233735512</v>
      </c>
      <c r="AI2361" s="272">
        <v>0</v>
      </c>
      <c r="AJ2361" s="272">
        <v>0</v>
      </c>
      <c r="AK2361" s="272">
        <v>21.248081868300758</v>
      </c>
      <c r="AL2361" s="272">
        <v>0</v>
      </c>
      <c r="AM2361" s="272">
        <v>325.11725709293393</v>
      </c>
      <c r="AN2361" s="272">
        <v>0</v>
      </c>
      <c r="AO2361" s="272">
        <v>1061.7250718244438</v>
      </c>
      <c r="AP2361" s="272">
        <v>0</v>
      </c>
      <c r="AQ2361" s="272">
        <v>0</v>
      </c>
      <c r="AR2361" s="272">
        <v>0</v>
      </c>
      <c r="AS2361" s="272">
        <v>583.82613994138603</v>
      </c>
      <c r="AT2361" s="272">
        <v>0</v>
      </c>
      <c r="AU2361" s="272">
        <v>0</v>
      </c>
      <c r="AV2361" s="272">
        <v>0</v>
      </c>
      <c r="AW2361" s="272">
        <v>361.46056183138785</v>
      </c>
      <c r="AX2361" s="272">
        <v>68.803730992700196</v>
      </c>
      <c r="AY2361" s="272">
        <v>34.603423599531062</v>
      </c>
      <c r="AZ2361" s="272">
        <v>0</v>
      </c>
      <c r="BA2361" s="272">
        <v>583.82613994138603</v>
      </c>
      <c r="BB2361" s="272">
        <v>0</v>
      </c>
      <c r="BC2361" s="272">
        <v>0</v>
      </c>
      <c r="BD2361" s="272">
        <v>0</v>
      </c>
      <c r="BE2361" s="272">
        <v>-200.34759053776776</v>
      </c>
    </row>
    <row r="2362" spans="3:57" x14ac:dyDescent="0.3">
      <c r="C2362" s="272">
        <v>520</v>
      </c>
      <c r="D2362" s="272">
        <v>1872000</v>
      </c>
      <c r="E2362" s="272">
        <v>7</v>
      </c>
      <c r="F2362" s="272">
        <v>13.338709677419356</v>
      </c>
      <c r="G2362" s="272">
        <v>79.990618796960916</v>
      </c>
      <c r="H2362" s="272">
        <v>147.59999999999997</v>
      </c>
      <c r="I2362" s="272">
        <v>0</v>
      </c>
      <c r="J2362" s="272">
        <v>0</v>
      </c>
      <c r="K2362" s="272">
        <v>10.589553025511279</v>
      </c>
      <c r="L2362" s="272">
        <v>14.669364655136212</v>
      </c>
      <c r="M2362" s="272">
        <v>14.404919610648962</v>
      </c>
      <c r="N2362" s="272">
        <v>13.989698031972507</v>
      </c>
      <c r="O2362" s="272">
        <v>13.685427064954077</v>
      </c>
      <c r="P2362" s="272">
        <v>13.651848538988162</v>
      </c>
      <c r="Q2362" s="272">
        <v>13.685427064954077</v>
      </c>
      <c r="R2362" s="272">
        <v>13.989698031972507</v>
      </c>
      <c r="S2362" s="272">
        <v>14.404919610648962</v>
      </c>
      <c r="T2362" s="272">
        <v>11.399198524957379</v>
      </c>
      <c r="U2362" s="272">
        <v>17.996037352243093</v>
      </c>
      <c r="V2362" s="272">
        <v>0</v>
      </c>
      <c r="W2362" s="272">
        <v>48.147832241700257</v>
      </c>
      <c r="X2362" s="272">
        <v>10.720042105269087</v>
      </c>
      <c r="Y2362" s="272">
        <v>1369.0163497499134</v>
      </c>
      <c r="Z2362" s="272">
        <v>-1409.8881867446396</v>
      </c>
      <c r="AA2362" s="272">
        <v>118.74381503761724</v>
      </c>
      <c r="AB2362" s="272">
        <v>0</v>
      </c>
      <c r="AC2362" s="272">
        <v>44.216576196664782</v>
      </c>
      <c r="AD2362" s="272">
        <v>0</v>
      </c>
      <c r="AE2362" s="272">
        <v>0</v>
      </c>
      <c r="AF2362" s="272">
        <v>0</v>
      </c>
      <c r="AG2362" s="272">
        <v>10.540412955219688</v>
      </c>
      <c r="AH2362" s="272">
        <v>-315.95384682867314</v>
      </c>
      <c r="AI2362" s="272">
        <v>0</v>
      </c>
      <c r="AJ2362" s="272">
        <v>0</v>
      </c>
      <c r="AK2362" s="272">
        <v>24.727970417676765</v>
      </c>
      <c r="AL2362" s="272">
        <v>0</v>
      </c>
      <c r="AM2362" s="272">
        <v>132.90954110192982</v>
      </c>
      <c r="AN2362" s="272">
        <v>0</v>
      </c>
      <c r="AO2362" s="272">
        <v>1103.8643310113141</v>
      </c>
      <c r="AP2362" s="272">
        <v>0</v>
      </c>
      <c r="AQ2362" s="272">
        <v>0</v>
      </c>
      <c r="AR2362" s="272">
        <v>0</v>
      </c>
      <c r="AS2362" s="272">
        <v>620.83432939283023</v>
      </c>
      <c r="AT2362" s="272">
        <v>0</v>
      </c>
      <c r="AU2362" s="272">
        <v>0</v>
      </c>
      <c r="AV2362" s="272">
        <v>0</v>
      </c>
      <c r="AW2362" s="272">
        <v>397.42965599491771</v>
      </c>
      <c r="AX2362" s="272">
        <v>48.147832241700257</v>
      </c>
      <c r="AY2362" s="272">
        <v>37.850741030898888</v>
      </c>
      <c r="AZ2362" s="272">
        <v>0</v>
      </c>
      <c r="BA2362" s="272">
        <v>620.83432939283023</v>
      </c>
      <c r="BB2362" s="272">
        <v>0</v>
      </c>
      <c r="BC2362" s="272">
        <v>0</v>
      </c>
      <c r="BD2362" s="272">
        <v>0</v>
      </c>
      <c r="BE2362" s="272">
        <v>-262.80309412292667</v>
      </c>
    </row>
    <row r="2363" spans="3:57" x14ac:dyDescent="0.3">
      <c r="C2363" s="272">
        <v>521</v>
      </c>
      <c r="D2363" s="272">
        <v>1875600</v>
      </c>
      <c r="E2363" s="272">
        <v>7</v>
      </c>
      <c r="F2363" s="272">
        <v>12.161290322580648</v>
      </c>
      <c r="G2363" s="272">
        <v>0.19879002439583715</v>
      </c>
      <c r="H2363" s="272">
        <v>246</v>
      </c>
      <c r="I2363" s="272">
        <v>195</v>
      </c>
      <c r="J2363" s="272">
        <v>0</v>
      </c>
      <c r="K2363" s="272">
        <v>8.4576217583807747</v>
      </c>
      <c r="L2363" s="272">
        <v>12.164369354538342</v>
      </c>
      <c r="M2363" s="272">
        <v>12.163757449306209</v>
      </c>
      <c r="N2363" s="272">
        <v>12.16279665891976</v>
      </c>
      <c r="O2363" s="272">
        <v>12.16209259960541</v>
      </c>
      <c r="P2363" s="272">
        <v>12.16201490151216</v>
      </c>
      <c r="Q2363" s="272">
        <v>12.16209259960541</v>
      </c>
      <c r="R2363" s="272">
        <v>12.16279665891976</v>
      </c>
      <c r="S2363" s="272">
        <v>12.163757449306209</v>
      </c>
      <c r="T2363" s="272">
        <v>11.483811627631196</v>
      </c>
      <c r="U2363" s="272">
        <v>-238.13033803451117</v>
      </c>
      <c r="V2363" s="272">
        <v>0</v>
      </c>
      <c r="W2363" s="272">
        <v>17.203133840758543</v>
      </c>
      <c r="X2363" s="272">
        <v>-132.07822416921408</v>
      </c>
      <c r="Y2363" s="272">
        <v>1118.0388385307458</v>
      </c>
      <c r="Z2363" s="272">
        <v>-1241.2940862368014</v>
      </c>
      <c r="AA2363" s="272">
        <v>42.426951489732723</v>
      </c>
      <c r="AB2363" s="272">
        <v>0</v>
      </c>
      <c r="AC2363" s="272">
        <v>15.798503128299116</v>
      </c>
      <c r="AD2363" s="272">
        <v>0</v>
      </c>
      <c r="AE2363" s="272">
        <v>0</v>
      </c>
      <c r="AF2363" s="272">
        <v>0</v>
      </c>
      <c r="AG2363" s="272">
        <v>10.802535612567183</v>
      </c>
      <c r="AH2363" s="272">
        <v>-251.48269190357806</v>
      </c>
      <c r="AI2363" s="272">
        <v>0</v>
      </c>
      <c r="AJ2363" s="272">
        <v>0</v>
      </c>
      <c r="AK2363" s="272">
        <v>4.9517227555334227</v>
      </c>
      <c r="AL2363" s="272">
        <v>0</v>
      </c>
      <c r="AM2363" s="272">
        <v>-34.82179118553077</v>
      </c>
      <c r="AN2363" s="272">
        <v>0</v>
      </c>
      <c r="AO2363" s="272">
        <v>825.78008165993606</v>
      </c>
      <c r="AP2363" s="272">
        <v>0</v>
      </c>
      <c r="AQ2363" s="272">
        <v>0</v>
      </c>
      <c r="AR2363" s="272">
        <v>0</v>
      </c>
      <c r="AS2363" s="272">
        <v>508.09945301205983</v>
      </c>
      <c r="AT2363" s="272">
        <v>0</v>
      </c>
      <c r="AU2363" s="272">
        <v>0</v>
      </c>
      <c r="AV2363" s="272">
        <v>0</v>
      </c>
      <c r="AW2363" s="272">
        <v>365.54710061928023</v>
      </c>
      <c r="AX2363" s="272">
        <v>17.203133840758543</v>
      </c>
      <c r="AY2363" s="272">
        <v>34.229150164472983</v>
      </c>
      <c r="AZ2363" s="272">
        <v>0</v>
      </c>
      <c r="BA2363" s="272">
        <v>508.09945301205983</v>
      </c>
      <c r="BB2363" s="272">
        <v>0</v>
      </c>
      <c r="BC2363" s="272">
        <v>0</v>
      </c>
      <c r="BD2363" s="272">
        <v>0</v>
      </c>
      <c r="BE2363" s="272">
        <v>-328.2745112879378</v>
      </c>
    </row>
    <row r="2364" spans="3:57" x14ac:dyDescent="0.3">
      <c r="C2364" s="272">
        <v>522</v>
      </c>
      <c r="D2364" s="272">
        <v>1879200</v>
      </c>
      <c r="E2364" s="272">
        <v>7</v>
      </c>
      <c r="F2364" s="272">
        <v>10.374193548387094</v>
      </c>
      <c r="G2364" s="272">
        <v>0</v>
      </c>
      <c r="H2364" s="272">
        <v>246</v>
      </c>
      <c r="I2364" s="272">
        <v>195</v>
      </c>
      <c r="J2364" s="272">
        <v>0</v>
      </c>
      <c r="K2364" s="272">
        <v>6.6683111954459173</v>
      </c>
      <c r="L2364" s="272">
        <v>10.374193548387094</v>
      </c>
      <c r="M2364" s="272">
        <v>10.374193548387094</v>
      </c>
      <c r="N2364" s="272">
        <v>10.374193548387094</v>
      </c>
      <c r="O2364" s="272">
        <v>10.374193548387094</v>
      </c>
      <c r="P2364" s="272">
        <v>10.374193548387094</v>
      </c>
      <c r="Q2364" s="272">
        <v>10.374193548387094</v>
      </c>
      <c r="R2364" s="272">
        <v>10.374193548387094</v>
      </c>
      <c r="S2364" s="272">
        <v>10.374193548387094</v>
      </c>
      <c r="T2364" s="272">
        <v>11.34100145359514</v>
      </c>
      <c r="U2364" s="272">
        <v>-247.44005959883498</v>
      </c>
      <c r="V2364" s="272">
        <v>0</v>
      </c>
      <c r="W2364" s="272">
        <v>-23.177016952922493</v>
      </c>
      <c r="X2364" s="272">
        <v>-191.12960928911576</v>
      </c>
      <c r="Y2364" s="272">
        <v>816.0798047484983</v>
      </c>
      <c r="Z2364" s="272">
        <v>-849.21323810529498</v>
      </c>
      <c r="AA2364" s="272">
        <v>-57.159944405512888</v>
      </c>
      <c r="AB2364" s="272">
        <v>0</v>
      </c>
      <c r="AC2364" s="272">
        <v>-21.284620478151343</v>
      </c>
      <c r="AD2364" s="272">
        <v>0</v>
      </c>
      <c r="AE2364" s="272">
        <v>0</v>
      </c>
      <c r="AF2364" s="272">
        <v>0</v>
      </c>
      <c r="AG2364" s="272">
        <v>10.978343584942927</v>
      </c>
      <c r="AH2364" s="272">
        <v>-135.21576413872828</v>
      </c>
      <c r="AI2364" s="272">
        <v>0</v>
      </c>
      <c r="AJ2364" s="272">
        <v>0</v>
      </c>
      <c r="AK2364" s="272">
        <v>-20.099891646166501</v>
      </c>
      <c r="AL2364" s="272">
        <v>0</v>
      </c>
      <c r="AM2364" s="272">
        <v>-138.83733102633227</v>
      </c>
      <c r="AN2364" s="272">
        <v>0</v>
      </c>
      <c r="AO2364" s="272">
        <v>489.09050002798699</v>
      </c>
      <c r="AP2364" s="272">
        <v>0</v>
      </c>
      <c r="AQ2364" s="272">
        <v>0</v>
      </c>
      <c r="AR2364" s="272">
        <v>0</v>
      </c>
      <c r="AS2364" s="272">
        <v>325.95685248097033</v>
      </c>
      <c r="AT2364" s="272">
        <v>0</v>
      </c>
      <c r="AU2364" s="272">
        <v>0</v>
      </c>
      <c r="AV2364" s="272">
        <v>0</v>
      </c>
      <c r="AW2364" s="272">
        <v>255.60709074530445</v>
      </c>
      <c r="AX2364" s="272">
        <v>-23.177016952922493</v>
      </c>
      <c r="AY2364" s="272">
        <v>23.661865393307931</v>
      </c>
      <c r="AZ2364" s="272">
        <v>0</v>
      </c>
      <c r="BA2364" s="272">
        <v>325.95685248097033</v>
      </c>
      <c r="BB2364" s="272">
        <v>0</v>
      </c>
      <c r="BC2364" s="272">
        <v>0</v>
      </c>
      <c r="BD2364" s="272">
        <v>0</v>
      </c>
      <c r="BE2364" s="272">
        <v>-358.30613604651114</v>
      </c>
    </row>
    <row r="2365" spans="3:57" x14ac:dyDescent="0.3">
      <c r="C2365" s="272">
        <v>523</v>
      </c>
      <c r="D2365" s="272">
        <v>1882800</v>
      </c>
      <c r="E2365" s="272">
        <v>7</v>
      </c>
      <c r="F2365" s="272">
        <v>9.112903225806452</v>
      </c>
      <c r="G2365" s="272">
        <v>0</v>
      </c>
      <c r="H2365" s="272">
        <v>368.99999999999994</v>
      </c>
      <c r="I2365" s="272">
        <v>195</v>
      </c>
      <c r="J2365" s="272">
        <v>0</v>
      </c>
      <c r="K2365" s="272">
        <v>5.4070208728652753</v>
      </c>
      <c r="L2365" s="272">
        <v>9.112903225806452</v>
      </c>
      <c r="M2365" s="272">
        <v>9.112903225806452</v>
      </c>
      <c r="N2365" s="272">
        <v>9.112903225806452</v>
      </c>
      <c r="O2365" s="272">
        <v>9.112903225806452</v>
      </c>
      <c r="P2365" s="272">
        <v>9.112903225806452</v>
      </c>
      <c r="Q2365" s="272">
        <v>9.112903225806452</v>
      </c>
      <c r="R2365" s="272">
        <v>9.112903225806452</v>
      </c>
      <c r="S2365" s="272">
        <v>9.112903225806452</v>
      </c>
      <c r="T2365" s="272">
        <v>11.181304196228131</v>
      </c>
      <c r="U2365" s="272">
        <v>-364.76807458316506</v>
      </c>
      <c r="V2365" s="272">
        <v>0</v>
      </c>
      <c r="W2365" s="272">
        <v>-50.547241305344471</v>
      </c>
      <c r="X2365" s="272">
        <v>-233.60678324421565</v>
      </c>
      <c r="Y2365" s="272">
        <v>475.64181096825166</v>
      </c>
      <c r="Z2365" s="272">
        <v>-556.2558610018566</v>
      </c>
      <c r="AA2365" s="272">
        <v>-124.66131895809885</v>
      </c>
      <c r="AB2365" s="272">
        <v>0</v>
      </c>
      <c r="AC2365" s="272">
        <v>-46.420074230740475</v>
      </c>
      <c r="AD2365" s="272">
        <v>0</v>
      </c>
      <c r="AE2365" s="272">
        <v>0</v>
      </c>
      <c r="AF2365" s="272">
        <v>0</v>
      </c>
      <c r="AG2365" s="272">
        <v>11.059552993529705</v>
      </c>
      <c r="AH2365" s="272">
        <v>-46.184343584433584</v>
      </c>
      <c r="AI2365" s="272">
        <v>0</v>
      </c>
      <c r="AJ2365" s="272">
        <v>0</v>
      </c>
      <c r="AK2365" s="272">
        <v>-20.083811356438034</v>
      </c>
      <c r="AL2365" s="272">
        <v>0</v>
      </c>
      <c r="AM2365" s="272">
        <v>-215.74581443274349</v>
      </c>
      <c r="AN2365" s="272">
        <v>0</v>
      </c>
      <c r="AO2365" s="272">
        <v>203.55271153425849</v>
      </c>
      <c r="AP2365" s="272">
        <v>0</v>
      </c>
      <c r="AQ2365" s="272">
        <v>0</v>
      </c>
      <c r="AR2365" s="272">
        <v>0</v>
      </c>
      <c r="AS2365" s="272">
        <v>160.24168072371569</v>
      </c>
      <c r="AT2365" s="272">
        <v>0</v>
      </c>
      <c r="AU2365" s="272">
        <v>0</v>
      </c>
      <c r="AV2365" s="272">
        <v>0</v>
      </c>
      <c r="AW2365" s="272">
        <v>144.79712476680183</v>
      </c>
      <c r="AX2365" s="272">
        <v>-50.547241305344471</v>
      </c>
      <c r="AY2365" s="272">
        <v>13.177106865654737</v>
      </c>
      <c r="AZ2365" s="272">
        <v>0</v>
      </c>
      <c r="BA2365" s="272">
        <v>160.24168072371569</v>
      </c>
      <c r="BB2365" s="272">
        <v>0</v>
      </c>
      <c r="BC2365" s="272">
        <v>0</v>
      </c>
      <c r="BD2365" s="272">
        <v>0</v>
      </c>
      <c r="BE2365" s="272">
        <v>-388.58145991456695</v>
      </c>
    </row>
    <row r="2366" spans="3:57" x14ac:dyDescent="0.3">
      <c r="C2366" s="272">
        <v>524</v>
      </c>
      <c r="D2366" s="272">
        <v>1886400</v>
      </c>
      <c r="E2366" s="272">
        <v>7</v>
      </c>
      <c r="F2366" s="272">
        <v>8.425806451612905</v>
      </c>
      <c r="G2366" s="272">
        <v>0</v>
      </c>
      <c r="H2366" s="272">
        <v>442.8</v>
      </c>
      <c r="I2366" s="272">
        <v>195</v>
      </c>
      <c r="J2366" s="272">
        <v>0</v>
      </c>
      <c r="K2366" s="272">
        <v>4.7199240986717284</v>
      </c>
      <c r="L2366" s="272">
        <v>8.425806451612905</v>
      </c>
      <c r="M2366" s="272">
        <v>8.425806451612905</v>
      </c>
      <c r="N2366" s="272">
        <v>8.425806451612905</v>
      </c>
      <c r="O2366" s="272">
        <v>8.425806451612905</v>
      </c>
      <c r="P2366" s="272">
        <v>8.425806451612905</v>
      </c>
      <c r="Q2366" s="272">
        <v>8.425806451612905</v>
      </c>
      <c r="R2366" s="272">
        <v>8.425806451612905</v>
      </c>
      <c r="S2366" s="272">
        <v>8.425806451612905</v>
      </c>
      <c r="T2366" s="272">
        <v>11.038154326014098</v>
      </c>
      <c r="U2366" s="272">
        <v>-448.28889523912147</v>
      </c>
      <c r="V2366" s="272">
        <v>0</v>
      </c>
      <c r="W2366" s="272">
        <v>-64.178359522940028</v>
      </c>
      <c r="X2366" s="272">
        <v>-262.60489572724993</v>
      </c>
      <c r="Y2366" s="272">
        <v>233.34444412339644</v>
      </c>
      <c r="Z2366" s="272">
        <v>-354.85008411232798</v>
      </c>
      <c r="AA2366" s="272">
        <v>-158.27884450443489</v>
      </c>
      <c r="AB2366" s="272">
        <v>0</v>
      </c>
      <c r="AC2366" s="272">
        <v>-58.938215738927617</v>
      </c>
      <c r="AD2366" s="272">
        <v>0</v>
      </c>
      <c r="AE2366" s="272">
        <v>0</v>
      </c>
      <c r="AF2366" s="272">
        <v>0</v>
      </c>
      <c r="AG2366" s="272">
        <v>11.073748804943905</v>
      </c>
      <c r="AH2366" s="272">
        <v>12.160942720840666</v>
      </c>
      <c r="AI2366" s="272">
        <v>0</v>
      </c>
      <c r="AJ2366" s="272">
        <v>0</v>
      </c>
      <c r="AK2366" s="272">
        <v>-16.775012761643261</v>
      </c>
      <c r="AL2366" s="272">
        <v>0</v>
      </c>
      <c r="AM2366" s="272">
        <v>-267.3079228095325</v>
      </c>
      <c r="AN2366" s="272">
        <v>0</v>
      </c>
      <c r="AO2366" s="272">
        <v>43.964552588947619</v>
      </c>
      <c r="AP2366" s="272">
        <v>0</v>
      </c>
      <c r="AQ2366" s="272">
        <v>0</v>
      </c>
      <c r="AR2366" s="272">
        <v>0</v>
      </c>
      <c r="AS2366" s="272">
        <v>43.181797515425409</v>
      </c>
      <c r="AT2366" s="272">
        <v>0</v>
      </c>
      <c r="AU2366" s="272">
        <v>0</v>
      </c>
      <c r="AV2366" s="272">
        <v>0</v>
      </c>
      <c r="AW2366" s="272">
        <v>44.669780558278042</v>
      </c>
      <c r="AX2366" s="272">
        <v>-64.178359522940028</v>
      </c>
      <c r="AY2366" s="272">
        <v>4.0069879616469306</v>
      </c>
      <c r="AZ2366" s="272">
        <v>0</v>
      </c>
      <c r="BA2366" s="272">
        <v>43.181797515425409</v>
      </c>
      <c r="BB2366" s="272">
        <v>0</v>
      </c>
      <c r="BC2366" s="272">
        <v>0</v>
      </c>
      <c r="BD2366" s="272">
        <v>0</v>
      </c>
      <c r="BE2366" s="272">
        <v>-399.00095059906232</v>
      </c>
    </row>
    <row r="2367" spans="3:57" x14ac:dyDescent="0.3">
      <c r="C2367" s="272">
        <v>525</v>
      </c>
      <c r="D2367" s="272">
        <v>1890000</v>
      </c>
      <c r="E2367" s="272">
        <v>7</v>
      </c>
      <c r="F2367" s="272">
        <v>7.7548387096774185</v>
      </c>
      <c r="G2367" s="272">
        <v>0</v>
      </c>
      <c r="H2367" s="272">
        <v>492</v>
      </c>
      <c r="I2367" s="272">
        <v>195</v>
      </c>
      <c r="J2367" s="272">
        <v>0</v>
      </c>
      <c r="K2367" s="272">
        <v>4.0489563567362419</v>
      </c>
      <c r="L2367" s="272">
        <v>7.7548387096774185</v>
      </c>
      <c r="M2367" s="272">
        <v>7.7548387096774185</v>
      </c>
      <c r="N2367" s="272">
        <v>7.7548387096774185</v>
      </c>
      <c r="O2367" s="272">
        <v>7.7548387096774185</v>
      </c>
      <c r="P2367" s="272">
        <v>7.7548387096774185</v>
      </c>
      <c r="Q2367" s="272">
        <v>7.7548387096774185</v>
      </c>
      <c r="R2367" s="272">
        <v>7.7548387096774185</v>
      </c>
      <c r="S2367" s="272">
        <v>7.7548387096774185</v>
      </c>
      <c r="T2367" s="272">
        <v>10.882740053858118</v>
      </c>
      <c r="U2367" s="272">
        <v>-500.95425767918908</v>
      </c>
      <c r="V2367" s="272">
        <v>0</v>
      </c>
      <c r="W2367" s="272">
        <v>-76.896365316076412</v>
      </c>
      <c r="X2367" s="272">
        <v>-270.74719296264539</v>
      </c>
      <c r="Y2367" s="272">
        <v>20.439380535825904</v>
      </c>
      <c r="Z2367" s="272">
        <v>-173.75007993629316</v>
      </c>
      <c r="AA2367" s="272">
        <v>-189.6444212549408</v>
      </c>
      <c r="AB2367" s="272">
        <v>0</v>
      </c>
      <c r="AC2367" s="272">
        <v>-70.617800177929581</v>
      </c>
      <c r="AD2367" s="272">
        <v>0</v>
      </c>
      <c r="AE2367" s="272">
        <v>0</v>
      </c>
      <c r="AF2367" s="272">
        <v>0</v>
      </c>
      <c r="AG2367" s="272">
        <v>11.041153003297106</v>
      </c>
      <c r="AH2367" s="272">
        <v>57.505472254286587</v>
      </c>
      <c r="AI2367" s="272">
        <v>0</v>
      </c>
      <c r="AJ2367" s="272">
        <v>0</v>
      </c>
      <c r="AK2367" s="272">
        <v>-17.531006857772923</v>
      </c>
      <c r="AL2367" s="272">
        <v>0</v>
      </c>
      <c r="AM2367" s="272">
        <v>-292.9864057933973</v>
      </c>
      <c r="AN2367" s="272">
        <v>0</v>
      </c>
      <c r="AO2367" s="272">
        <v>-57.163720917840145</v>
      </c>
      <c r="AP2367" s="272">
        <v>0</v>
      </c>
      <c r="AQ2367" s="272">
        <v>0</v>
      </c>
      <c r="AR2367" s="272">
        <v>0</v>
      </c>
      <c r="AS2367" s="272">
        <v>-57.165314582733593</v>
      </c>
      <c r="AT2367" s="272">
        <v>0</v>
      </c>
      <c r="AU2367" s="272">
        <v>0</v>
      </c>
      <c r="AV2367" s="272">
        <v>0</v>
      </c>
      <c r="AW2367" s="272">
        <v>-59.673663135344903</v>
      </c>
      <c r="AX2367" s="272">
        <v>-76.896365316076412</v>
      </c>
      <c r="AY2367" s="272">
        <v>-5.3480323590761119</v>
      </c>
      <c r="AZ2367" s="272">
        <v>0</v>
      </c>
      <c r="BA2367" s="272">
        <v>-57.165314582733593</v>
      </c>
      <c r="BB2367" s="272">
        <v>0</v>
      </c>
      <c r="BC2367" s="272">
        <v>0</v>
      </c>
      <c r="BD2367" s="272">
        <v>0</v>
      </c>
      <c r="BE2367" s="272">
        <v>-382.52636365355602</v>
      </c>
    </row>
    <row r="2368" spans="3:57" x14ac:dyDescent="0.3">
      <c r="C2368" s="272">
        <v>526</v>
      </c>
      <c r="D2368" s="272">
        <v>1893600</v>
      </c>
      <c r="E2368" s="272">
        <v>7</v>
      </c>
      <c r="F2368" s="272">
        <v>6.8967741935483859</v>
      </c>
      <c r="G2368" s="272">
        <v>0</v>
      </c>
      <c r="H2368" s="272">
        <v>410</v>
      </c>
      <c r="I2368" s="272">
        <v>0</v>
      </c>
      <c r="J2368" s="272">
        <v>0</v>
      </c>
      <c r="K2368" s="272">
        <v>3.1908918406072093</v>
      </c>
      <c r="L2368" s="272">
        <v>6.8967741935483859</v>
      </c>
      <c r="M2368" s="272">
        <v>6.8967741935483859</v>
      </c>
      <c r="N2368" s="272">
        <v>6.8967741935483859</v>
      </c>
      <c r="O2368" s="272">
        <v>6.8967741935483859</v>
      </c>
      <c r="P2368" s="272">
        <v>6.8967741935483859</v>
      </c>
      <c r="Q2368" s="272">
        <v>6.8967741935483859</v>
      </c>
      <c r="R2368" s="272">
        <v>6.8967741935483859</v>
      </c>
      <c r="S2368" s="272">
        <v>6.8967741935483859</v>
      </c>
      <c r="T2368" s="272">
        <v>10.625348574544084</v>
      </c>
      <c r="U2368" s="272">
        <v>-255.53282215700523</v>
      </c>
      <c r="V2368" s="272">
        <v>0</v>
      </c>
      <c r="W2368" s="272">
        <v>-91.673439533727802</v>
      </c>
      <c r="X2368" s="272">
        <v>-269.88897409966313</v>
      </c>
      <c r="Y2368" s="272">
        <v>27.851938062624299</v>
      </c>
      <c r="Z2368" s="272">
        <v>78.177653413761391</v>
      </c>
      <c r="AA2368" s="272">
        <v>-226.08814231157075</v>
      </c>
      <c r="AB2368" s="272">
        <v>0</v>
      </c>
      <c r="AC2368" s="272">
        <v>-84.188330722867761</v>
      </c>
      <c r="AD2368" s="272">
        <v>0</v>
      </c>
      <c r="AE2368" s="272">
        <v>0</v>
      </c>
      <c r="AF2368" s="272">
        <v>0</v>
      </c>
      <c r="AG2368" s="272">
        <v>10.959319148721089</v>
      </c>
      <c r="AH2368" s="272">
        <v>121.67539133306607</v>
      </c>
      <c r="AI2368" s="272">
        <v>0</v>
      </c>
      <c r="AJ2368" s="272">
        <v>0</v>
      </c>
      <c r="AK2368" s="272">
        <v>-29.517237191711047</v>
      </c>
      <c r="AL2368" s="272">
        <v>0</v>
      </c>
      <c r="AM2368" s="272">
        <v>-316.94475536784279</v>
      </c>
      <c r="AN2368" s="272">
        <v>0</v>
      </c>
      <c r="AO2368" s="272">
        <v>-124.67635989310118</v>
      </c>
      <c r="AP2368" s="272">
        <v>0</v>
      </c>
      <c r="AQ2368" s="272">
        <v>0</v>
      </c>
      <c r="AR2368" s="272">
        <v>0</v>
      </c>
      <c r="AS2368" s="272">
        <v>-124.67635989310118</v>
      </c>
      <c r="AT2368" s="272">
        <v>0</v>
      </c>
      <c r="AU2368" s="272">
        <v>0</v>
      </c>
      <c r="AV2368" s="272">
        <v>0</v>
      </c>
      <c r="AW2368" s="272">
        <v>-130.14521230161338</v>
      </c>
      <c r="AX2368" s="272">
        <v>-91.673439533727802</v>
      </c>
      <c r="AY2368" s="272">
        <v>-11.663801563683545</v>
      </c>
      <c r="AZ2368" s="272">
        <v>0</v>
      </c>
      <c r="BA2368" s="272">
        <v>-124.67635989310118</v>
      </c>
      <c r="BB2368" s="272">
        <v>0</v>
      </c>
      <c r="BC2368" s="272">
        <v>0</v>
      </c>
      <c r="BD2368" s="272">
        <v>0</v>
      </c>
      <c r="BE2368" s="272">
        <v>-363.57049726710875</v>
      </c>
    </row>
    <row r="2369" spans="3:57" x14ac:dyDescent="0.3">
      <c r="C2369" s="272">
        <v>527</v>
      </c>
      <c r="D2369" s="272">
        <v>1897200</v>
      </c>
      <c r="E2369" s="272">
        <v>7</v>
      </c>
      <c r="F2369" s="272">
        <v>6.5419354838709678</v>
      </c>
      <c r="G2369" s="272">
        <v>0</v>
      </c>
      <c r="H2369" s="272">
        <v>410</v>
      </c>
      <c r="I2369" s="272">
        <v>0</v>
      </c>
      <c r="J2369" s="272">
        <v>0</v>
      </c>
      <c r="K2369" s="272">
        <v>2.8360531309297912</v>
      </c>
      <c r="L2369" s="272">
        <v>6.5419354838709678</v>
      </c>
      <c r="M2369" s="272">
        <v>6.5419354838709678</v>
      </c>
      <c r="N2369" s="272">
        <v>6.5419354838709678</v>
      </c>
      <c r="O2369" s="272">
        <v>6.5419354838709678</v>
      </c>
      <c r="P2369" s="272">
        <v>6.5419354838709678</v>
      </c>
      <c r="Q2369" s="272">
        <v>6.5419354838709678</v>
      </c>
      <c r="R2369" s="272">
        <v>6.5419354838709678</v>
      </c>
      <c r="S2369" s="272">
        <v>6.5419354838709678</v>
      </c>
      <c r="T2369" s="272">
        <v>10.453116851084875</v>
      </c>
      <c r="U2369" s="272">
        <v>-243.37041129093188</v>
      </c>
      <c r="V2369" s="272">
        <v>0</v>
      </c>
      <c r="W2369" s="272">
        <v>-96.336369154259444</v>
      </c>
      <c r="X2369" s="272">
        <v>-290.12822226848726</v>
      </c>
      <c r="Y2369" s="272">
        <v>-23.466033579869304</v>
      </c>
      <c r="Z2369" s="272">
        <v>166.56021371168413</v>
      </c>
      <c r="AA2369" s="272">
        <v>-237.58801731350883</v>
      </c>
      <c r="AB2369" s="272">
        <v>0</v>
      </c>
      <c r="AC2369" s="272">
        <v>-88.47053354003539</v>
      </c>
      <c r="AD2369" s="272">
        <v>0</v>
      </c>
      <c r="AE2369" s="272">
        <v>0</v>
      </c>
      <c r="AF2369" s="272">
        <v>0</v>
      </c>
      <c r="AG2369" s="272">
        <v>10.838420602692226</v>
      </c>
      <c r="AH2369" s="272">
        <v>141.3220712992983</v>
      </c>
      <c r="AI2369" s="272">
        <v>0</v>
      </c>
      <c r="AJ2369" s="272">
        <v>0</v>
      </c>
      <c r="AK2369" s="272">
        <v>-18.106890845177801</v>
      </c>
      <c r="AL2369" s="272">
        <v>0</v>
      </c>
      <c r="AM2369" s="272">
        <v>-344.78200560601152</v>
      </c>
      <c r="AN2369" s="272">
        <v>0</v>
      </c>
      <c r="AO2369" s="272">
        <v>-158.29794154136934</v>
      </c>
      <c r="AP2369" s="272">
        <v>0</v>
      </c>
      <c r="AQ2369" s="272">
        <v>0</v>
      </c>
      <c r="AR2369" s="272">
        <v>0</v>
      </c>
      <c r="AS2369" s="272">
        <v>-158.29794154136934</v>
      </c>
      <c r="AT2369" s="272">
        <v>0</v>
      </c>
      <c r="AU2369" s="272">
        <v>0</v>
      </c>
      <c r="AV2369" s="272">
        <v>0</v>
      </c>
      <c r="AW2369" s="272">
        <v>-165.24158410202247</v>
      </c>
      <c r="AX2369" s="272">
        <v>-96.336369154259444</v>
      </c>
      <c r="AY2369" s="272">
        <v>-14.809189004725477</v>
      </c>
      <c r="AZ2369" s="272">
        <v>0</v>
      </c>
      <c r="BA2369" s="272">
        <v>-158.29794154136934</v>
      </c>
      <c r="BB2369" s="272">
        <v>0</v>
      </c>
      <c r="BC2369" s="272">
        <v>0</v>
      </c>
      <c r="BD2369" s="272">
        <v>0</v>
      </c>
      <c r="BE2369" s="272">
        <v>-346.51611966099256</v>
      </c>
    </row>
    <row r="2370" spans="3:57" x14ac:dyDescent="0.3">
      <c r="C2370" s="272">
        <v>528</v>
      </c>
      <c r="D2370" s="272">
        <v>1900800</v>
      </c>
      <c r="E2370" s="272">
        <v>8</v>
      </c>
      <c r="F2370" s="272">
        <v>6.3709677419354849</v>
      </c>
      <c r="G2370" s="272">
        <v>0</v>
      </c>
      <c r="H2370" s="272">
        <v>410</v>
      </c>
      <c r="I2370" s="272">
        <v>0</v>
      </c>
      <c r="J2370" s="272">
        <v>0</v>
      </c>
      <c r="K2370" s="272">
        <v>2.6650853889943082</v>
      </c>
      <c r="L2370" s="272">
        <v>6.3709677419354849</v>
      </c>
      <c r="M2370" s="272">
        <v>6.3709677419354849</v>
      </c>
      <c r="N2370" s="272">
        <v>6.3709677419354849</v>
      </c>
      <c r="O2370" s="272">
        <v>6.3709677419354849</v>
      </c>
      <c r="P2370" s="272">
        <v>6.3709677419354849</v>
      </c>
      <c r="Q2370" s="272">
        <v>6.3709677419354849</v>
      </c>
      <c r="R2370" s="272">
        <v>6.3709677419354849</v>
      </c>
      <c r="S2370" s="272">
        <v>6.3709677419354849</v>
      </c>
      <c r="T2370" s="272">
        <v>10.249849456131669</v>
      </c>
      <c r="U2370" s="272">
        <v>-1.9061738350465021</v>
      </c>
      <c r="V2370" s="272">
        <v>0</v>
      </c>
      <c r="W2370" s="272">
        <v>-136.44059685360611</v>
      </c>
      <c r="X2370" s="272">
        <v>-287.12221368362032</v>
      </c>
      <c r="Y2370" s="272">
        <v>-17.029484112014757</v>
      </c>
      <c r="Z2370" s="272">
        <v>438.68612081419468</v>
      </c>
      <c r="AA2370" s="272">
        <v>-336.49442232572204</v>
      </c>
      <c r="AB2370" s="272">
        <v>0</v>
      </c>
      <c r="AC2370" s="272">
        <v>-125.30026308995159</v>
      </c>
      <c r="AD2370" s="272">
        <v>0</v>
      </c>
      <c r="AE2370" s="272">
        <v>0</v>
      </c>
      <c r="AF2370" s="272">
        <v>0</v>
      </c>
      <c r="AG2370" s="272">
        <v>10.695816994928721</v>
      </c>
      <c r="AH2370" s="272">
        <v>171.80854349235494</v>
      </c>
      <c r="AI2370" s="272">
        <v>0</v>
      </c>
      <c r="AJ2370" s="272">
        <v>0</v>
      </c>
      <c r="AK2370" s="272">
        <v>118.10768424163481</v>
      </c>
      <c r="AL2370" s="272">
        <v>0</v>
      </c>
      <c r="AM2370" s="272">
        <v>-353.56609484978463</v>
      </c>
      <c r="AN2370" s="272">
        <v>0</v>
      </c>
      <c r="AO2370" s="272">
        <v>-189.66730268630613</v>
      </c>
      <c r="AP2370" s="272">
        <v>0</v>
      </c>
      <c r="AQ2370" s="272">
        <v>0</v>
      </c>
      <c r="AR2370" s="272">
        <v>0</v>
      </c>
      <c r="AS2370" s="272">
        <v>-189.66730268630613</v>
      </c>
      <c r="AT2370" s="272">
        <v>0</v>
      </c>
      <c r="AU2370" s="272">
        <v>0</v>
      </c>
      <c r="AV2370" s="272">
        <v>0</v>
      </c>
      <c r="AW2370" s="272">
        <v>-197.98694312176144</v>
      </c>
      <c r="AX2370" s="272">
        <v>-136.44059685360611</v>
      </c>
      <c r="AY2370" s="272">
        <v>-17.743875290784693</v>
      </c>
      <c r="AZ2370" s="272">
        <v>0</v>
      </c>
      <c r="BA2370" s="272">
        <v>-189.66730268630613</v>
      </c>
      <c r="BB2370" s="272">
        <v>0</v>
      </c>
      <c r="BC2370" s="272">
        <v>0</v>
      </c>
      <c r="BD2370" s="272">
        <v>0</v>
      </c>
      <c r="BE2370" s="272">
        <v>-185.07276360285817</v>
      </c>
    </row>
    <row r="2372" spans="3:57" x14ac:dyDescent="0.3">
      <c r="C2372" s="272">
        <v>576</v>
      </c>
      <c r="D2372" s="272">
        <v>2073600</v>
      </c>
      <c r="E2372" s="272">
        <v>8</v>
      </c>
      <c r="F2372" s="272">
        <v>6.3709677419354849</v>
      </c>
      <c r="G2372" s="272">
        <v>0</v>
      </c>
      <c r="H2372" s="272">
        <v>410</v>
      </c>
      <c r="I2372" s="272">
        <v>0</v>
      </c>
      <c r="J2372" s="272">
        <v>0</v>
      </c>
      <c r="K2372" s="272">
        <v>2.6650853889943082</v>
      </c>
      <c r="L2372" s="272">
        <v>6.3709677419354849</v>
      </c>
      <c r="M2372" s="272">
        <v>6.3709677419354849</v>
      </c>
      <c r="N2372" s="272">
        <v>6.3709677419354849</v>
      </c>
      <c r="O2372" s="272">
        <v>6.3709677419354849</v>
      </c>
      <c r="P2372" s="272">
        <v>6.3709677419354849</v>
      </c>
      <c r="Q2372" s="272">
        <v>6.3709677419354849</v>
      </c>
      <c r="R2372" s="272">
        <v>6.3709677419354849</v>
      </c>
      <c r="S2372" s="272">
        <v>6.3709677419354849</v>
      </c>
      <c r="T2372" s="272">
        <v>11.686495285472272</v>
      </c>
      <c r="U2372" s="272">
        <v>-203.91928666039342</v>
      </c>
      <c r="V2372" s="272">
        <v>0</v>
      </c>
      <c r="W2372" s="272">
        <v>-131.02887483656241</v>
      </c>
      <c r="X2372" s="272">
        <v>-336.35946280835299</v>
      </c>
      <c r="Y2372" s="272">
        <v>-136.5588253577987</v>
      </c>
      <c r="Z2372" s="272">
        <v>400.02787634232067</v>
      </c>
      <c r="AA2372" s="272">
        <v>-323.14785014774804</v>
      </c>
      <c r="AB2372" s="272">
        <v>0</v>
      </c>
      <c r="AC2372" s="272">
        <v>-120.33040655060492</v>
      </c>
      <c r="AD2372" s="272">
        <v>0</v>
      </c>
      <c r="AE2372" s="272">
        <v>0</v>
      </c>
      <c r="AF2372" s="272">
        <v>0</v>
      </c>
      <c r="AG2372" s="272">
        <v>12.264093224593243</v>
      </c>
      <c r="AH2372" s="272">
        <v>211.95250684975431</v>
      </c>
      <c r="AI2372" s="272">
        <v>0</v>
      </c>
      <c r="AJ2372" s="272">
        <v>0</v>
      </c>
      <c r="AK2372" s="272">
        <v>-25.445036508992075</v>
      </c>
      <c r="AL2372" s="272">
        <v>0</v>
      </c>
      <c r="AM2372" s="272">
        <v>-418.32830377360079</v>
      </c>
      <c r="AN2372" s="272">
        <v>0</v>
      </c>
      <c r="AO2372" s="272">
        <v>-261.91218667715771</v>
      </c>
      <c r="AP2372" s="272">
        <v>0</v>
      </c>
      <c r="AQ2372" s="272">
        <v>0</v>
      </c>
      <c r="AR2372" s="272">
        <v>0</v>
      </c>
      <c r="AS2372" s="272">
        <v>-261.91218667715771</v>
      </c>
      <c r="AT2372" s="272">
        <v>0</v>
      </c>
      <c r="AU2372" s="272">
        <v>0</v>
      </c>
      <c r="AV2372" s="272">
        <v>0</v>
      </c>
      <c r="AW2372" s="272">
        <v>-273.40080484146887</v>
      </c>
      <c r="AX2372" s="272">
        <v>-131.02887483656241</v>
      </c>
      <c r="AY2372" s="272">
        <v>-24.502574306244625</v>
      </c>
      <c r="AZ2372" s="272">
        <v>0</v>
      </c>
      <c r="BA2372" s="272">
        <v>-261.91218667715771</v>
      </c>
      <c r="BB2372" s="272">
        <v>0</v>
      </c>
      <c r="BC2372" s="272">
        <v>0</v>
      </c>
      <c r="BD2372" s="272">
        <v>0</v>
      </c>
      <c r="BE2372" s="272">
        <v>-369.47552863755692</v>
      </c>
    </row>
    <row r="2373" spans="3:57" x14ac:dyDescent="0.3">
      <c r="C2373" s="272">
        <v>577</v>
      </c>
      <c r="D2373" s="272">
        <v>2077200</v>
      </c>
      <c r="E2373" s="272">
        <v>8</v>
      </c>
      <c r="F2373" s="272">
        <v>6.0096774193548379</v>
      </c>
      <c r="G2373" s="272">
        <v>0</v>
      </c>
      <c r="H2373" s="272">
        <v>410</v>
      </c>
      <c r="I2373" s="272">
        <v>0</v>
      </c>
      <c r="J2373" s="272">
        <v>0</v>
      </c>
      <c r="K2373" s="272">
        <v>2.3037950664136613</v>
      </c>
      <c r="L2373" s="272">
        <v>6.0096774193548379</v>
      </c>
      <c r="M2373" s="272">
        <v>6.0096774193548379</v>
      </c>
      <c r="N2373" s="272">
        <v>6.0096774193548379</v>
      </c>
      <c r="O2373" s="272">
        <v>6.0096774193548379</v>
      </c>
      <c r="P2373" s="272">
        <v>6.0096774193548379</v>
      </c>
      <c r="Q2373" s="272">
        <v>6.0096774193548379</v>
      </c>
      <c r="R2373" s="272">
        <v>6.0096774193548379</v>
      </c>
      <c r="S2373" s="272">
        <v>6.0096774193548379</v>
      </c>
      <c r="T2373" s="272">
        <v>11.457087414508782</v>
      </c>
      <c r="U2373" s="272">
        <v>-203.1779209117401</v>
      </c>
      <c r="V2373" s="272">
        <v>0</v>
      </c>
      <c r="W2373" s="272">
        <v>-134.22527295300355</v>
      </c>
      <c r="X2373" s="272">
        <v>-332.51887203336571</v>
      </c>
      <c r="Y2373" s="272">
        <v>-210.19951391087375</v>
      </c>
      <c r="Z2373" s="272">
        <v>473.76573798550294</v>
      </c>
      <c r="AA2373" s="272">
        <v>-331.0309154708126</v>
      </c>
      <c r="AB2373" s="272">
        <v>0</v>
      </c>
      <c r="AC2373" s="272">
        <v>-123.26581972063103</v>
      </c>
      <c r="AD2373" s="272">
        <v>0</v>
      </c>
      <c r="AE2373" s="272">
        <v>0</v>
      </c>
      <c r="AF2373" s="272">
        <v>0</v>
      </c>
      <c r="AG2373" s="272">
        <v>12.065477441374524</v>
      </c>
      <c r="AH2373" s="272">
        <v>223.41415780254653</v>
      </c>
      <c r="AI2373" s="272">
        <v>0</v>
      </c>
      <c r="AJ2373" s="272">
        <v>0</v>
      </c>
      <c r="AK2373" s="272">
        <v>-24.060498300637207</v>
      </c>
      <c r="AL2373" s="272">
        <v>0</v>
      </c>
      <c r="AM2373" s="272">
        <v>-418.92030149738787</v>
      </c>
      <c r="AN2373" s="272">
        <v>0</v>
      </c>
      <c r="AO2373" s="272">
        <v>-292.08935402660484</v>
      </c>
      <c r="AP2373" s="272">
        <v>0</v>
      </c>
      <c r="AQ2373" s="272">
        <v>0</v>
      </c>
      <c r="AR2373" s="272">
        <v>0</v>
      </c>
      <c r="AS2373" s="272">
        <v>-292.08935402660484</v>
      </c>
      <c r="AT2373" s="272">
        <v>0</v>
      </c>
      <c r="AU2373" s="272">
        <v>0</v>
      </c>
      <c r="AV2373" s="272">
        <v>0</v>
      </c>
      <c r="AW2373" s="272">
        <v>-304.90167521274469</v>
      </c>
      <c r="AX2373" s="272">
        <v>-134.22527295300355</v>
      </c>
      <c r="AY2373" s="272">
        <v>-27.325727725383693</v>
      </c>
      <c r="AZ2373" s="272">
        <v>0</v>
      </c>
      <c r="BA2373" s="272">
        <v>-292.08935402660484</v>
      </c>
      <c r="BB2373" s="272">
        <v>0</v>
      </c>
      <c r="BC2373" s="272">
        <v>0</v>
      </c>
      <c r="BD2373" s="272">
        <v>0</v>
      </c>
      <c r="BE2373" s="272">
        <v>-337.34972228899073</v>
      </c>
    </row>
    <row r="2374" spans="3:57" x14ac:dyDescent="0.3">
      <c r="C2374" s="272">
        <v>578</v>
      </c>
      <c r="D2374" s="272">
        <v>2080800</v>
      </c>
      <c r="E2374" s="272">
        <v>8</v>
      </c>
      <c r="F2374" s="272">
        <v>5.3419354838709676</v>
      </c>
      <c r="G2374" s="272">
        <v>0</v>
      </c>
      <c r="H2374" s="272">
        <v>410</v>
      </c>
      <c r="I2374" s="272">
        <v>0</v>
      </c>
      <c r="J2374" s="272">
        <v>0</v>
      </c>
      <c r="K2374" s="272">
        <v>1.636053130929791</v>
      </c>
      <c r="L2374" s="272">
        <v>5.3419354838709676</v>
      </c>
      <c r="M2374" s="272">
        <v>5.3419354838709676</v>
      </c>
      <c r="N2374" s="272">
        <v>5.3419354838709676</v>
      </c>
      <c r="O2374" s="272">
        <v>5.3419354838709676</v>
      </c>
      <c r="P2374" s="272">
        <v>5.3419354838709676</v>
      </c>
      <c r="Q2374" s="272">
        <v>5.3419354838709676</v>
      </c>
      <c r="R2374" s="272">
        <v>5.3419354838709676</v>
      </c>
      <c r="S2374" s="272">
        <v>5.3419354838709676</v>
      </c>
      <c r="T2374" s="272">
        <v>11.204969576547034</v>
      </c>
      <c r="U2374" s="272">
        <v>-186.95607924498017</v>
      </c>
      <c r="V2374" s="272">
        <v>0</v>
      </c>
      <c r="W2374" s="272">
        <v>-144.35568057727232</v>
      </c>
      <c r="X2374" s="272">
        <v>-332.64776667193354</v>
      </c>
      <c r="Y2374" s="272">
        <v>-267.57263187147669</v>
      </c>
      <c r="Z2374" s="272">
        <v>557.61999987570243</v>
      </c>
      <c r="AA2374" s="272">
        <v>-356.01486995402195</v>
      </c>
      <c r="AB2374" s="272">
        <v>0</v>
      </c>
      <c r="AC2374" s="272">
        <v>-132.56908260426727</v>
      </c>
      <c r="AD2374" s="272">
        <v>0</v>
      </c>
      <c r="AE2374" s="272">
        <v>0</v>
      </c>
      <c r="AF2374" s="272">
        <v>0</v>
      </c>
      <c r="AG2374" s="272">
        <v>11.855041765255498</v>
      </c>
      <c r="AH2374" s="272">
        <v>238.65086227289163</v>
      </c>
      <c r="AI2374" s="272">
        <v>0</v>
      </c>
      <c r="AJ2374" s="272">
        <v>0</v>
      </c>
      <c r="AK2374" s="272">
        <v>-26.889169530377753</v>
      </c>
      <c r="AL2374" s="272">
        <v>0</v>
      </c>
      <c r="AM2374" s="272">
        <v>-424.94171906067641</v>
      </c>
      <c r="AN2374" s="272">
        <v>0</v>
      </c>
      <c r="AO2374" s="272">
        <v>-322.41171958418886</v>
      </c>
      <c r="AP2374" s="272">
        <v>0</v>
      </c>
      <c r="AQ2374" s="272">
        <v>0</v>
      </c>
      <c r="AR2374" s="272">
        <v>0</v>
      </c>
      <c r="AS2374" s="272">
        <v>-322.41171958418886</v>
      </c>
      <c r="AT2374" s="272">
        <v>0</v>
      </c>
      <c r="AU2374" s="272">
        <v>0</v>
      </c>
      <c r="AV2374" s="272">
        <v>0</v>
      </c>
      <c r="AW2374" s="272">
        <v>-336.55411282290993</v>
      </c>
      <c r="AX2374" s="272">
        <v>-144.35568057727232</v>
      </c>
      <c r="AY2374" s="272">
        <v>-30.162464818994518</v>
      </c>
      <c r="AZ2374" s="272">
        <v>0</v>
      </c>
      <c r="BA2374" s="272">
        <v>-322.41171958418886</v>
      </c>
      <c r="BB2374" s="272">
        <v>0</v>
      </c>
      <c r="BC2374" s="272">
        <v>0</v>
      </c>
      <c r="BD2374" s="272">
        <v>0</v>
      </c>
      <c r="BE2374" s="272">
        <v>-308.81302254923031</v>
      </c>
    </row>
    <row r="2375" spans="3:57" x14ac:dyDescent="0.3">
      <c r="C2375" s="272">
        <v>579</v>
      </c>
      <c r="D2375" s="272">
        <v>2084400</v>
      </c>
      <c r="E2375" s="272">
        <v>8</v>
      </c>
      <c r="F2375" s="272">
        <v>4.7645161290322573</v>
      </c>
      <c r="G2375" s="272">
        <v>0</v>
      </c>
      <c r="H2375" s="272">
        <v>410</v>
      </c>
      <c r="I2375" s="272">
        <v>0</v>
      </c>
      <c r="J2375" s="272">
        <v>0</v>
      </c>
      <c r="K2375" s="272">
        <v>1.0586337760910807</v>
      </c>
      <c r="L2375" s="272">
        <v>4.7645161290322573</v>
      </c>
      <c r="M2375" s="272">
        <v>4.7645161290322573</v>
      </c>
      <c r="N2375" s="272">
        <v>4.7645161290322573</v>
      </c>
      <c r="O2375" s="272">
        <v>4.7645161290322573</v>
      </c>
      <c r="P2375" s="272">
        <v>4.7645161290322573</v>
      </c>
      <c r="Q2375" s="272">
        <v>4.7645161290322573</v>
      </c>
      <c r="R2375" s="272">
        <v>4.7645161290322573</v>
      </c>
      <c r="S2375" s="272">
        <v>4.7645161290322573</v>
      </c>
      <c r="T2375" s="272">
        <v>10.976161792650968</v>
      </c>
      <c r="U2375" s="272">
        <v>-158.34595359426612</v>
      </c>
      <c r="V2375" s="272">
        <v>0</v>
      </c>
      <c r="W2375" s="272">
        <v>-152.97368232947298</v>
      </c>
      <c r="X2375" s="272">
        <v>-350.30359359223633</v>
      </c>
      <c r="Y2375" s="272">
        <v>-254.28062483507415</v>
      </c>
      <c r="Z2375" s="272">
        <v>599.21194716251739</v>
      </c>
      <c r="AA2375" s="272">
        <v>-377.26887783790909</v>
      </c>
      <c r="AB2375" s="272">
        <v>0</v>
      </c>
      <c r="AC2375" s="272">
        <v>-140.48342710115494</v>
      </c>
      <c r="AD2375" s="272">
        <v>0</v>
      </c>
      <c r="AE2375" s="272">
        <v>0</v>
      </c>
      <c r="AF2375" s="272">
        <v>0</v>
      </c>
      <c r="AG2375" s="272">
        <v>11.635722945032557</v>
      </c>
      <c r="AH2375" s="272">
        <v>242.34326466719202</v>
      </c>
      <c r="AI2375" s="272">
        <v>0</v>
      </c>
      <c r="AJ2375" s="272">
        <v>0</v>
      </c>
      <c r="AK2375" s="272">
        <v>-23.754993866138136</v>
      </c>
      <c r="AL2375" s="272">
        <v>0</v>
      </c>
      <c r="AM2375" s="272">
        <v>-444.02551656333543</v>
      </c>
      <c r="AN2375" s="272">
        <v>0</v>
      </c>
      <c r="AO2375" s="272">
        <v>-323.18683935346837</v>
      </c>
      <c r="AP2375" s="272">
        <v>0</v>
      </c>
      <c r="AQ2375" s="272">
        <v>0</v>
      </c>
      <c r="AR2375" s="272">
        <v>0</v>
      </c>
      <c r="AS2375" s="272">
        <v>-323.18683935346837</v>
      </c>
      <c r="AT2375" s="272">
        <v>0</v>
      </c>
      <c r="AU2375" s="272">
        <v>0</v>
      </c>
      <c r="AV2375" s="272">
        <v>0</v>
      </c>
      <c r="AW2375" s="272">
        <v>-337.36323274763794</v>
      </c>
      <c r="AX2375" s="272">
        <v>-152.97368232947298</v>
      </c>
      <c r="AY2375" s="272">
        <v>-30.234979313199482</v>
      </c>
      <c r="AZ2375" s="272">
        <v>0</v>
      </c>
      <c r="BA2375" s="272">
        <v>-323.18683935346837</v>
      </c>
      <c r="BB2375" s="272">
        <v>0</v>
      </c>
      <c r="BC2375" s="272">
        <v>0</v>
      </c>
      <c r="BD2375" s="272">
        <v>0</v>
      </c>
      <c r="BE2375" s="272">
        <v>-280.62651338249447</v>
      </c>
    </row>
    <row r="2376" spans="3:57" x14ac:dyDescent="0.3">
      <c r="C2376" s="272">
        <v>580</v>
      </c>
      <c r="D2376" s="272">
        <v>2088000</v>
      </c>
      <c r="E2376" s="272">
        <v>8</v>
      </c>
      <c r="F2376" s="272">
        <v>4.8322580645161297</v>
      </c>
      <c r="G2376" s="272">
        <v>0</v>
      </c>
      <c r="H2376" s="272">
        <v>410</v>
      </c>
      <c r="I2376" s="272">
        <v>0</v>
      </c>
      <c r="J2376" s="272">
        <v>0</v>
      </c>
      <c r="K2376" s="272">
        <v>1.1263757115749531</v>
      </c>
      <c r="L2376" s="272">
        <v>4.8322580645161297</v>
      </c>
      <c r="M2376" s="272">
        <v>4.8322580645161297</v>
      </c>
      <c r="N2376" s="272">
        <v>4.8322580645161297</v>
      </c>
      <c r="O2376" s="272">
        <v>4.8322580645161297</v>
      </c>
      <c r="P2376" s="272">
        <v>4.8322580645161297</v>
      </c>
      <c r="Q2376" s="272">
        <v>4.8322580645161297</v>
      </c>
      <c r="R2376" s="272">
        <v>4.8322580645161297</v>
      </c>
      <c r="S2376" s="272">
        <v>4.8322580645161297</v>
      </c>
      <c r="T2376" s="272">
        <v>10.757922038440803</v>
      </c>
      <c r="U2376" s="272">
        <v>-179.4351857223096</v>
      </c>
      <c r="V2376" s="272">
        <v>0</v>
      </c>
      <c r="W2376" s="272">
        <v>-146.18475102754348</v>
      </c>
      <c r="X2376" s="272">
        <v>-366.82452542753168</v>
      </c>
      <c r="Y2376" s="272">
        <v>-290.20717541549402</v>
      </c>
      <c r="Z2376" s="272">
        <v>623.78126614825965</v>
      </c>
      <c r="AA2376" s="272">
        <v>-360.52578546414253</v>
      </c>
      <c r="AB2376" s="272">
        <v>0</v>
      </c>
      <c r="AC2376" s="272">
        <v>-134.24881000149449</v>
      </c>
      <c r="AD2376" s="272">
        <v>0</v>
      </c>
      <c r="AE2376" s="272">
        <v>0</v>
      </c>
      <c r="AF2376" s="272">
        <v>0</v>
      </c>
      <c r="AG2376" s="272">
        <v>11.41529649819749</v>
      </c>
      <c r="AH2376" s="272">
        <v>241.60315348541522</v>
      </c>
      <c r="AI2376" s="272">
        <v>0</v>
      </c>
      <c r="AJ2376" s="272">
        <v>0</v>
      </c>
      <c r="AK2376" s="272">
        <v>-22.606627702531398</v>
      </c>
      <c r="AL2376" s="272">
        <v>0</v>
      </c>
      <c r="AM2376" s="272">
        <v>-460.26022363697382</v>
      </c>
      <c r="AN2376" s="272">
        <v>0</v>
      </c>
      <c r="AO2376" s="272">
        <v>-331.07085580294586</v>
      </c>
      <c r="AP2376" s="272">
        <v>0</v>
      </c>
      <c r="AQ2376" s="272">
        <v>0</v>
      </c>
      <c r="AR2376" s="272">
        <v>0</v>
      </c>
      <c r="AS2376" s="272">
        <v>-331.07085580294586</v>
      </c>
      <c r="AT2376" s="272">
        <v>0</v>
      </c>
      <c r="AU2376" s="272">
        <v>0</v>
      </c>
      <c r="AV2376" s="272">
        <v>0</v>
      </c>
      <c r="AW2376" s="272">
        <v>-345.59307676527226</v>
      </c>
      <c r="AX2376" s="272">
        <v>-146.18475102754348</v>
      </c>
      <c r="AY2376" s="272">
        <v>-30.972549799459806</v>
      </c>
      <c r="AZ2376" s="272">
        <v>0</v>
      </c>
      <c r="BA2376" s="272">
        <v>-331.07085580294586</v>
      </c>
      <c r="BB2376" s="272">
        <v>0</v>
      </c>
      <c r="BC2376" s="272">
        <v>0</v>
      </c>
      <c r="BD2376" s="272">
        <v>0</v>
      </c>
      <c r="BE2376" s="272">
        <v>-253.37018643017683</v>
      </c>
    </row>
    <row r="2377" spans="3:57" x14ac:dyDescent="0.3">
      <c r="C2377" s="272">
        <v>581</v>
      </c>
      <c r="D2377" s="272">
        <v>2091600</v>
      </c>
      <c r="E2377" s="272">
        <v>8</v>
      </c>
      <c r="F2377" s="272">
        <v>4.4774193548387098</v>
      </c>
      <c r="G2377" s="272">
        <v>0</v>
      </c>
      <c r="H2377" s="272">
        <v>410</v>
      </c>
      <c r="I2377" s="272">
        <v>0</v>
      </c>
      <c r="J2377" s="272">
        <v>0</v>
      </c>
      <c r="K2377" s="272">
        <v>0.77153700189753316</v>
      </c>
      <c r="L2377" s="272">
        <v>4.4774193548387098</v>
      </c>
      <c r="M2377" s="272">
        <v>4.4774193548387098</v>
      </c>
      <c r="N2377" s="272">
        <v>4.4774193548387098</v>
      </c>
      <c r="O2377" s="272">
        <v>4.4774193548387098</v>
      </c>
      <c r="P2377" s="272">
        <v>4.4774193548387098</v>
      </c>
      <c r="Q2377" s="272">
        <v>4.4774193548387098</v>
      </c>
      <c r="R2377" s="272">
        <v>4.4774193548387098</v>
      </c>
      <c r="S2377" s="272">
        <v>4.4774193548387098</v>
      </c>
      <c r="T2377" s="272">
        <v>10.514487472441919</v>
      </c>
      <c r="U2377" s="272">
        <v>-181.01791721796678</v>
      </c>
      <c r="V2377" s="272">
        <v>0</v>
      </c>
      <c r="W2377" s="272">
        <v>-148.76932787626549</v>
      </c>
      <c r="X2377" s="272">
        <v>-351.22245105914647</v>
      </c>
      <c r="Y2377" s="272">
        <v>-361.08689473114737</v>
      </c>
      <c r="Z2377" s="272">
        <v>680.06075644859254</v>
      </c>
      <c r="AA2377" s="272">
        <v>-366.89995644933902</v>
      </c>
      <c r="AB2377" s="272">
        <v>0</v>
      </c>
      <c r="AC2377" s="272">
        <v>-136.62235692659726</v>
      </c>
      <c r="AD2377" s="272">
        <v>0</v>
      </c>
      <c r="AE2377" s="272">
        <v>0</v>
      </c>
      <c r="AF2377" s="272">
        <v>0</v>
      </c>
      <c r="AG2377" s="272">
        <v>11.19203376969706</v>
      </c>
      <c r="AH2377" s="272">
        <v>248.87690861537985</v>
      </c>
      <c r="AI2377" s="272">
        <v>0</v>
      </c>
      <c r="AJ2377" s="272">
        <v>0</v>
      </c>
      <c r="AK2377" s="272">
        <v>-25.663321978523218</v>
      </c>
      <c r="AL2377" s="272">
        <v>0</v>
      </c>
      <c r="AM2377" s="272">
        <v>-447.47114396409779</v>
      </c>
      <c r="AN2377" s="272">
        <v>0</v>
      </c>
      <c r="AO2377" s="272">
        <v>-356.05782470986446</v>
      </c>
      <c r="AP2377" s="272">
        <v>0</v>
      </c>
      <c r="AQ2377" s="272">
        <v>0</v>
      </c>
      <c r="AR2377" s="272">
        <v>0</v>
      </c>
      <c r="AS2377" s="272">
        <v>-356.05782470986446</v>
      </c>
      <c r="AT2377" s="272">
        <v>0</v>
      </c>
      <c r="AU2377" s="272">
        <v>0</v>
      </c>
      <c r="AV2377" s="272">
        <v>0</v>
      </c>
      <c r="AW2377" s="272">
        <v>-371.67608380809071</v>
      </c>
      <c r="AX2377" s="272">
        <v>-148.76932787626549</v>
      </c>
      <c r="AY2377" s="272">
        <v>-33.310146495883373</v>
      </c>
      <c r="AZ2377" s="272">
        <v>0</v>
      </c>
      <c r="BA2377" s="272">
        <v>-356.05782470986446</v>
      </c>
      <c r="BB2377" s="272">
        <v>0</v>
      </c>
      <c r="BC2377" s="272">
        <v>0</v>
      </c>
      <c r="BD2377" s="272">
        <v>0</v>
      </c>
      <c r="BE2377" s="272">
        <v>-223.49840143462373</v>
      </c>
    </row>
    <row r="2378" spans="3:57" x14ac:dyDescent="0.3">
      <c r="C2378" s="272">
        <v>582</v>
      </c>
      <c r="D2378" s="272">
        <v>2095200</v>
      </c>
      <c r="E2378" s="272">
        <v>8</v>
      </c>
      <c r="F2378" s="272">
        <v>5.1193548387096772</v>
      </c>
      <c r="G2378" s="272">
        <v>15.141173524816264</v>
      </c>
      <c r="H2378" s="272">
        <v>328</v>
      </c>
      <c r="I2378" s="272">
        <v>0</v>
      </c>
      <c r="J2378" s="272">
        <v>0</v>
      </c>
      <c r="K2378" s="272">
        <v>1.5909445498629555</v>
      </c>
      <c r="L2378" s="272">
        <v>5.3171179571215115</v>
      </c>
      <c r="M2378" s="272">
        <v>5.2869790724867771</v>
      </c>
      <c r="N2378" s="272">
        <v>5.2361364071143255</v>
      </c>
      <c r="O2378" s="272">
        <v>5.1865284478890503</v>
      </c>
      <c r="P2378" s="272">
        <v>5.1750593214665574</v>
      </c>
      <c r="Q2378" s="272">
        <v>5.1865284478890503</v>
      </c>
      <c r="R2378" s="272">
        <v>5.2361364071143255</v>
      </c>
      <c r="S2378" s="272">
        <v>5.2869790724867771</v>
      </c>
      <c r="T2378" s="272">
        <v>10.27159454682541</v>
      </c>
      <c r="U2378" s="272">
        <v>-180.12521277174937</v>
      </c>
      <c r="V2378" s="272">
        <v>0</v>
      </c>
      <c r="W2378" s="272">
        <v>-127.36684927598412</v>
      </c>
      <c r="X2378" s="272">
        <v>-354.03643118618845</v>
      </c>
      <c r="Y2378" s="272">
        <v>-425.29178215988873</v>
      </c>
      <c r="Z2378" s="272">
        <v>726.56984985031193</v>
      </c>
      <c r="AA2378" s="272">
        <v>-314.11643864732082</v>
      </c>
      <c r="AB2378" s="272">
        <v>0</v>
      </c>
      <c r="AC2378" s="272">
        <v>-116.96738427744005</v>
      </c>
      <c r="AD2378" s="272">
        <v>0</v>
      </c>
      <c r="AE2378" s="272">
        <v>0</v>
      </c>
      <c r="AF2378" s="272">
        <v>0</v>
      </c>
      <c r="AG2378" s="272">
        <v>10.963499492685621</v>
      </c>
      <c r="AH2378" s="272">
        <v>254.19035497510117</v>
      </c>
      <c r="AI2378" s="272">
        <v>0</v>
      </c>
      <c r="AJ2378" s="272">
        <v>0</v>
      </c>
      <c r="AK2378" s="272">
        <v>-25.418690959831977</v>
      </c>
      <c r="AL2378" s="272">
        <v>0</v>
      </c>
      <c r="AM2378" s="272">
        <v>-452.34000443254621</v>
      </c>
      <c r="AN2378" s="272">
        <v>0</v>
      </c>
      <c r="AO2378" s="272">
        <v>-377.31439698304087</v>
      </c>
      <c r="AP2378" s="272">
        <v>0</v>
      </c>
      <c r="AQ2378" s="272">
        <v>0</v>
      </c>
      <c r="AR2378" s="272">
        <v>0</v>
      </c>
      <c r="AS2378" s="272">
        <v>-377.31439698304087</v>
      </c>
      <c r="AT2378" s="272">
        <v>0</v>
      </c>
      <c r="AU2378" s="272">
        <v>0</v>
      </c>
      <c r="AV2378" s="272">
        <v>0</v>
      </c>
      <c r="AW2378" s="272">
        <v>-393.86506264633323</v>
      </c>
      <c r="AX2378" s="272">
        <v>-127.36684927598412</v>
      </c>
      <c r="AY2378" s="272">
        <v>-35.29875477038712</v>
      </c>
      <c r="AZ2378" s="272">
        <v>0</v>
      </c>
      <c r="BA2378" s="272">
        <v>-377.31439698304087</v>
      </c>
      <c r="BB2378" s="272">
        <v>0</v>
      </c>
      <c r="BC2378" s="272">
        <v>0</v>
      </c>
      <c r="BD2378" s="272">
        <v>0</v>
      </c>
      <c r="BE2378" s="272">
        <v>-196.2800214420258</v>
      </c>
    </row>
    <row r="2379" spans="3:57" x14ac:dyDescent="0.3">
      <c r="C2379" s="272">
        <v>583</v>
      </c>
      <c r="D2379" s="272">
        <v>2098800</v>
      </c>
      <c r="E2379" s="272">
        <v>8</v>
      </c>
      <c r="F2379" s="272">
        <v>6.6354838709677413</v>
      </c>
      <c r="G2379" s="272">
        <v>190.54023838340996</v>
      </c>
      <c r="H2379" s="272">
        <v>393.6</v>
      </c>
      <c r="I2379" s="272">
        <v>0</v>
      </c>
      <c r="J2379" s="272">
        <v>0</v>
      </c>
      <c r="K2379" s="272">
        <v>5.6654754374868217</v>
      </c>
      <c r="L2379" s="272">
        <v>9.6841606340108761</v>
      </c>
      <c r="M2379" s="272">
        <v>9.2195456037269885</v>
      </c>
      <c r="N2379" s="272">
        <v>8.4357652217379471</v>
      </c>
      <c r="O2379" s="272">
        <v>7.6710188232859364</v>
      </c>
      <c r="P2379" s="272">
        <v>7.4942130594131964</v>
      </c>
      <c r="Q2379" s="272">
        <v>7.6710188232859364</v>
      </c>
      <c r="R2379" s="272">
        <v>8.4357652217379471</v>
      </c>
      <c r="S2379" s="272">
        <v>9.2195456037269885</v>
      </c>
      <c r="T2379" s="272">
        <v>10.1793592724476</v>
      </c>
      <c r="U2379" s="272">
        <v>-342.80782184726206</v>
      </c>
      <c r="V2379" s="272">
        <v>0</v>
      </c>
      <c r="W2379" s="272">
        <v>-88.005343078200838</v>
      </c>
      <c r="X2379" s="272">
        <v>-321.36845652258711</v>
      </c>
      <c r="Y2379" s="272">
        <v>-538.03499568825828</v>
      </c>
      <c r="Z2379" s="272">
        <v>604.60097344178416</v>
      </c>
      <c r="AA2379" s="272">
        <v>-217.04175856434992</v>
      </c>
      <c r="AB2379" s="272">
        <v>0</v>
      </c>
      <c r="AC2379" s="272">
        <v>-80.819733241503855</v>
      </c>
      <c r="AD2379" s="272">
        <v>0</v>
      </c>
      <c r="AE2379" s="272">
        <v>0</v>
      </c>
      <c r="AF2379" s="272">
        <v>0</v>
      </c>
      <c r="AG2379" s="272">
        <v>10.758249885854374</v>
      </c>
      <c r="AH2379" s="272">
        <v>213.45403721357596</v>
      </c>
      <c r="AI2379" s="272">
        <v>0</v>
      </c>
      <c r="AJ2379" s="272">
        <v>0</v>
      </c>
      <c r="AK2379" s="272">
        <v>-6.5660716775082051</v>
      </c>
      <c r="AL2379" s="272">
        <v>0</v>
      </c>
      <c r="AM2379" s="272">
        <v>-403.91798749912994</v>
      </c>
      <c r="AN2379" s="272">
        <v>0</v>
      </c>
      <c r="AO2379" s="272">
        <v>-360.56928448172999</v>
      </c>
      <c r="AP2379" s="272">
        <v>0</v>
      </c>
      <c r="AQ2379" s="272">
        <v>0</v>
      </c>
      <c r="AR2379" s="272">
        <v>0</v>
      </c>
      <c r="AS2379" s="272">
        <v>-360.56928448172999</v>
      </c>
      <c r="AT2379" s="272">
        <v>0</v>
      </c>
      <c r="AU2379" s="272">
        <v>0</v>
      </c>
      <c r="AV2379" s="272">
        <v>0</v>
      </c>
      <c r="AW2379" s="272">
        <v>-376.38543600848431</v>
      </c>
      <c r="AX2379" s="272">
        <v>-88.005343078200838</v>
      </c>
      <c r="AY2379" s="272">
        <v>-33.732205429803955</v>
      </c>
      <c r="AZ2379" s="272">
        <v>0</v>
      </c>
      <c r="BA2379" s="272">
        <v>-360.56928448172999</v>
      </c>
      <c r="BB2379" s="272">
        <v>0</v>
      </c>
      <c r="BC2379" s="272">
        <v>0</v>
      </c>
      <c r="BD2379" s="272">
        <v>0</v>
      </c>
      <c r="BE2379" s="272">
        <v>-170.35380715433209</v>
      </c>
    </row>
    <row r="2380" spans="3:57" x14ac:dyDescent="0.3">
      <c r="C2380" s="272">
        <v>584</v>
      </c>
      <c r="D2380" s="272">
        <v>2102400</v>
      </c>
      <c r="E2380" s="272">
        <v>8</v>
      </c>
      <c r="F2380" s="272">
        <v>8.0838709677419338</v>
      </c>
      <c r="G2380" s="272">
        <v>425.67570557295267</v>
      </c>
      <c r="H2380" s="272">
        <v>196.8</v>
      </c>
      <c r="I2380" s="272">
        <v>0</v>
      </c>
      <c r="J2380" s="272">
        <v>0</v>
      </c>
      <c r="K2380" s="272">
        <v>12.29892473118279</v>
      </c>
      <c r="L2380" s="272">
        <v>16.910437757898379</v>
      </c>
      <c r="M2380" s="272">
        <v>15.565278557610512</v>
      </c>
      <c r="N2380" s="272">
        <v>13.296067871091196</v>
      </c>
      <c r="O2380" s="272">
        <v>11.081964609868299</v>
      </c>
      <c r="P2380" s="272">
        <v>10.570074368624876</v>
      </c>
      <c r="Q2380" s="272">
        <v>11.081964609868299</v>
      </c>
      <c r="R2380" s="272">
        <v>13.296067871091196</v>
      </c>
      <c r="S2380" s="272">
        <v>15.56527855761051</v>
      </c>
      <c r="T2380" s="272">
        <v>10.078553460262873</v>
      </c>
      <c r="U2380" s="272">
        <v>-295.30901523953219</v>
      </c>
      <c r="V2380" s="272">
        <v>0</v>
      </c>
      <c r="W2380" s="272">
        <v>-49.798635435768134</v>
      </c>
      <c r="X2380" s="272">
        <v>-138.65789782707085</v>
      </c>
      <c r="Y2380" s="272">
        <v>-661.44771625359067</v>
      </c>
      <c r="Z2380" s="272">
        <v>554.59523427689749</v>
      </c>
      <c r="AA2380" s="272">
        <v>-122.81508180111092</v>
      </c>
      <c r="AB2380" s="272">
        <v>0</v>
      </c>
      <c r="AC2380" s="272">
        <v>-45.732591805628822</v>
      </c>
      <c r="AD2380" s="272">
        <v>0</v>
      </c>
      <c r="AE2380" s="272">
        <v>0</v>
      </c>
      <c r="AF2380" s="272">
        <v>0</v>
      </c>
      <c r="AG2380" s="272">
        <v>10.599354329501187</v>
      </c>
      <c r="AH2380" s="272">
        <v>191.73760622993993</v>
      </c>
      <c r="AI2380" s="272">
        <v>0</v>
      </c>
      <c r="AJ2380" s="272">
        <v>0</v>
      </c>
      <c r="AK2380" s="272">
        <v>-8.7755654483629755</v>
      </c>
      <c r="AL2380" s="272">
        <v>0</v>
      </c>
      <c r="AM2380" s="272">
        <v>-212.8089875486005</v>
      </c>
      <c r="AN2380" s="272">
        <v>0</v>
      </c>
      <c r="AO2380" s="272">
        <v>-366.94422453861836</v>
      </c>
      <c r="AP2380" s="272">
        <v>0</v>
      </c>
      <c r="AQ2380" s="272">
        <v>0</v>
      </c>
      <c r="AR2380" s="272">
        <v>0</v>
      </c>
      <c r="AS2380" s="272">
        <v>-366.94422453861836</v>
      </c>
      <c r="AT2380" s="272">
        <v>0</v>
      </c>
      <c r="AU2380" s="272">
        <v>0</v>
      </c>
      <c r="AV2380" s="272">
        <v>0</v>
      </c>
      <c r="AW2380" s="272">
        <v>-383.04000891889939</v>
      </c>
      <c r="AX2380" s="272">
        <v>-49.798635435768134</v>
      </c>
      <c r="AY2380" s="272">
        <v>-34.328597848283906</v>
      </c>
      <c r="AZ2380" s="272">
        <v>0</v>
      </c>
      <c r="BA2380" s="272">
        <v>-366.94422453861836</v>
      </c>
      <c r="BB2380" s="272">
        <v>0</v>
      </c>
      <c r="BC2380" s="272">
        <v>0</v>
      </c>
      <c r="BD2380" s="272">
        <v>0</v>
      </c>
      <c r="BE2380" s="272">
        <v>-141.51703657827863</v>
      </c>
    </row>
    <row r="2381" spans="3:57" x14ac:dyDescent="0.3">
      <c r="C2381" s="272">
        <v>585</v>
      </c>
      <c r="D2381" s="272">
        <v>2106000</v>
      </c>
      <c r="E2381" s="272">
        <v>8</v>
      </c>
      <c r="F2381" s="272">
        <v>10.219354838709675</v>
      </c>
      <c r="G2381" s="272">
        <v>518.21246192921501</v>
      </c>
      <c r="H2381" s="272">
        <v>123</v>
      </c>
      <c r="I2381" s="272">
        <v>0</v>
      </c>
      <c r="J2381" s="272">
        <v>0</v>
      </c>
      <c r="K2381" s="272">
        <v>18.163535736875392</v>
      </c>
      <c r="L2381" s="272">
        <v>23.201414015120598</v>
      </c>
      <c r="M2381" s="272">
        <v>21.222962284680435</v>
      </c>
      <c r="N2381" s="272">
        <v>17.885421413297571</v>
      </c>
      <c r="O2381" s="272">
        <v>14.628932198041703</v>
      </c>
      <c r="P2381" s="272">
        <v>13.876047235899861</v>
      </c>
      <c r="Q2381" s="272">
        <v>14.628932198041703</v>
      </c>
      <c r="R2381" s="272">
        <v>17.885421413297571</v>
      </c>
      <c r="S2381" s="272">
        <v>21.222962284680435</v>
      </c>
      <c r="T2381" s="272">
        <v>10.185643855399586</v>
      </c>
      <c r="U2381" s="272">
        <v>-302.08409114983249</v>
      </c>
      <c r="V2381" s="272">
        <v>0</v>
      </c>
      <c r="W2381" s="272">
        <v>1.4953126191523579E-2</v>
      </c>
      <c r="X2381" s="272">
        <v>142.69810829748084</v>
      </c>
      <c r="Y2381" s="272">
        <v>-752.61266143114915</v>
      </c>
      <c r="Z2381" s="272">
        <v>307.81550885764432</v>
      </c>
      <c r="AA2381" s="272">
        <v>3.6877906398922106E-2</v>
      </c>
      <c r="AB2381" s="272">
        <v>0</v>
      </c>
      <c r="AC2381" s="272">
        <v>1.3732207928007393E-2</v>
      </c>
      <c r="AD2381" s="272">
        <v>0</v>
      </c>
      <c r="AE2381" s="272">
        <v>0</v>
      </c>
      <c r="AF2381" s="272">
        <v>0</v>
      </c>
      <c r="AG2381" s="272">
        <v>10.497261241152382</v>
      </c>
      <c r="AH2381" s="272">
        <v>115.82203478197617</v>
      </c>
      <c r="AI2381" s="272">
        <v>0</v>
      </c>
      <c r="AJ2381" s="272">
        <v>0</v>
      </c>
      <c r="AK2381" s="272">
        <v>15.519081144962222</v>
      </c>
      <c r="AL2381" s="272">
        <v>0</v>
      </c>
      <c r="AM2381" s="272">
        <v>97.906007980191248</v>
      </c>
      <c r="AN2381" s="272">
        <v>0</v>
      </c>
      <c r="AO2381" s="272">
        <v>-302.33074053417528</v>
      </c>
      <c r="AP2381" s="272">
        <v>0</v>
      </c>
      <c r="AQ2381" s="272">
        <v>0</v>
      </c>
      <c r="AR2381" s="272">
        <v>0</v>
      </c>
      <c r="AS2381" s="272">
        <v>-307.17235747060494</v>
      </c>
      <c r="AT2381" s="272">
        <v>0</v>
      </c>
      <c r="AU2381" s="272">
        <v>0</v>
      </c>
      <c r="AV2381" s="272">
        <v>0</v>
      </c>
      <c r="AW2381" s="272">
        <v>-324.45805575593727</v>
      </c>
      <c r="AX2381" s="272">
        <v>1.4953126191523579E-2</v>
      </c>
      <c r="AY2381" s="272">
        <v>-29.014249627223037</v>
      </c>
      <c r="AZ2381" s="272">
        <v>0</v>
      </c>
      <c r="BA2381" s="272">
        <v>-307.17235747060494</v>
      </c>
      <c r="BB2381" s="272">
        <v>0</v>
      </c>
      <c r="BC2381" s="272">
        <v>0</v>
      </c>
      <c r="BD2381" s="272">
        <v>0</v>
      </c>
      <c r="BE2381" s="272">
        <v>-112.68175942711521</v>
      </c>
    </row>
    <row r="2382" spans="3:57" x14ac:dyDescent="0.3">
      <c r="C2382" s="272">
        <v>586</v>
      </c>
      <c r="D2382" s="272">
        <v>2109600</v>
      </c>
      <c r="E2382" s="272">
        <v>8</v>
      </c>
      <c r="F2382" s="272">
        <v>12.02903225806452</v>
      </c>
      <c r="G2382" s="272">
        <v>644.3778640791063</v>
      </c>
      <c r="H2382" s="272">
        <v>123</v>
      </c>
      <c r="I2382" s="272">
        <v>0</v>
      </c>
      <c r="J2382" s="272">
        <v>0</v>
      </c>
      <c r="K2382" s="272">
        <v>21.778557874762811</v>
      </c>
      <c r="L2382" s="272">
        <v>27.022848063143016</v>
      </c>
      <c r="M2382" s="272">
        <v>24.737806805638925</v>
      </c>
      <c r="N2382" s="272">
        <v>20.883066013949602</v>
      </c>
      <c r="O2382" s="272">
        <v>17.121936997260732</v>
      </c>
      <c r="P2382" s="272">
        <v>16.252381690866791</v>
      </c>
      <c r="Q2382" s="272">
        <v>17.121936997260732</v>
      </c>
      <c r="R2382" s="272">
        <v>20.883066013949602</v>
      </c>
      <c r="S2382" s="272">
        <v>24.737806805638922</v>
      </c>
      <c r="T2382" s="272">
        <v>10.55036297265733</v>
      </c>
      <c r="U2382" s="272">
        <v>-279.7291320348229</v>
      </c>
      <c r="V2382" s="272">
        <v>0</v>
      </c>
      <c r="W2382" s="272">
        <v>35.881932809888745</v>
      </c>
      <c r="X2382" s="272">
        <v>359.6759798895618</v>
      </c>
      <c r="Y2382" s="272">
        <v>-514.18630992467888</v>
      </c>
      <c r="Z2382" s="272">
        <v>-161.10073480959457</v>
      </c>
      <c r="AA2382" s="272">
        <v>88.493238311972178</v>
      </c>
      <c r="AB2382" s="272">
        <v>0</v>
      </c>
      <c r="AC2382" s="272">
        <v>32.952183770340909</v>
      </c>
      <c r="AD2382" s="272">
        <v>0</v>
      </c>
      <c r="AE2382" s="272">
        <v>0</v>
      </c>
      <c r="AF2382" s="272">
        <v>0</v>
      </c>
      <c r="AG2382" s="272">
        <v>10.499573775317458</v>
      </c>
      <c r="AH2382" s="272">
        <v>-16.450863992872165</v>
      </c>
      <c r="AI2382" s="272">
        <v>0</v>
      </c>
      <c r="AJ2382" s="272">
        <v>0</v>
      </c>
      <c r="AK2382" s="272">
        <v>44.606692161109244</v>
      </c>
      <c r="AL2382" s="272">
        <v>0</v>
      </c>
      <c r="AM2382" s="272">
        <v>366.03805729272523</v>
      </c>
      <c r="AN2382" s="272">
        <v>0</v>
      </c>
      <c r="AO2382" s="272">
        <v>-34.597324238186637</v>
      </c>
      <c r="AP2382" s="272">
        <v>0</v>
      </c>
      <c r="AQ2382" s="272">
        <v>0</v>
      </c>
      <c r="AR2382" s="272">
        <v>0</v>
      </c>
      <c r="AS2382" s="272">
        <v>-109.31678592395139</v>
      </c>
      <c r="AT2382" s="272">
        <v>0</v>
      </c>
      <c r="AU2382" s="272">
        <v>0</v>
      </c>
      <c r="AV2382" s="272">
        <v>0</v>
      </c>
      <c r="AW2382" s="272">
        <v>-172.93799740175541</v>
      </c>
      <c r="AX2382" s="272">
        <v>35.881932809888745</v>
      </c>
      <c r="AY2382" s="272">
        <v>-14.508955389294437</v>
      </c>
      <c r="AZ2382" s="272">
        <v>0</v>
      </c>
      <c r="BA2382" s="272">
        <v>-109.31678592395139</v>
      </c>
      <c r="BB2382" s="272">
        <v>0</v>
      </c>
      <c r="BC2382" s="272">
        <v>0</v>
      </c>
      <c r="BD2382" s="272">
        <v>0</v>
      </c>
      <c r="BE2382" s="272">
        <v>-101.37511020846866</v>
      </c>
    </row>
    <row r="2383" spans="3:57" x14ac:dyDescent="0.3">
      <c r="C2383" s="272">
        <v>587</v>
      </c>
      <c r="D2383" s="272">
        <v>2113200</v>
      </c>
      <c r="E2383" s="272">
        <v>8</v>
      </c>
      <c r="F2383" s="272">
        <v>13.435483870967742</v>
      </c>
      <c r="G2383" s="272">
        <v>667.5037702504884</v>
      </c>
      <c r="H2383" s="272">
        <v>123</v>
      </c>
      <c r="I2383" s="272">
        <v>0</v>
      </c>
      <c r="J2383" s="272">
        <v>0</v>
      </c>
      <c r="K2383" s="272">
        <v>25.98951085810668</v>
      </c>
      <c r="L2383" s="272">
        <v>31.554450326874402</v>
      </c>
      <c r="M2383" s="272">
        <v>28.793139501576938</v>
      </c>
      <c r="N2383" s="272">
        <v>24.134957754594467</v>
      </c>
      <c r="O2383" s="272">
        <v>19.589899220085815</v>
      </c>
      <c r="P2383" s="272">
        <v>18.539103103011268</v>
      </c>
      <c r="Q2383" s="272">
        <v>19.589899220085815</v>
      </c>
      <c r="R2383" s="272">
        <v>24.134957754594467</v>
      </c>
      <c r="S2383" s="272">
        <v>28.793139501576938</v>
      </c>
      <c r="T2383" s="272">
        <v>11.123381236051168</v>
      </c>
      <c r="U2383" s="272">
        <v>-173.42044435559069</v>
      </c>
      <c r="V2383" s="272">
        <v>0</v>
      </c>
      <c r="W2383" s="272">
        <v>56.67953545732793</v>
      </c>
      <c r="X2383" s="272">
        <v>451.38455451247279</v>
      </c>
      <c r="Y2383" s="272">
        <v>42.035647259060966</v>
      </c>
      <c r="Z2383" s="272">
        <v>-723.5201815844523</v>
      </c>
      <c r="AA2383" s="272">
        <v>139.78499054696687</v>
      </c>
      <c r="AB2383" s="272">
        <v>0</v>
      </c>
      <c r="AC2383" s="272">
        <v>52.051668406577519</v>
      </c>
      <c r="AD2383" s="272">
        <v>0</v>
      </c>
      <c r="AE2383" s="272">
        <v>0</v>
      </c>
      <c r="AF2383" s="272">
        <v>0</v>
      </c>
      <c r="AG2383" s="272">
        <v>10.640998866716776</v>
      </c>
      <c r="AH2383" s="272">
        <v>-174.64819594871275</v>
      </c>
      <c r="AI2383" s="272">
        <v>0</v>
      </c>
      <c r="AJ2383" s="272">
        <v>0</v>
      </c>
      <c r="AK2383" s="272">
        <v>66.835769421385734</v>
      </c>
      <c r="AL2383" s="272">
        <v>0</v>
      </c>
      <c r="AM2383" s="272">
        <v>518.92662047508668</v>
      </c>
      <c r="AN2383" s="272">
        <v>0</v>
      </c>
      <c r="AO2383" s="272">
        <v>407.97043230120261</v>
      </c>
      <c r="AP2383" s="272">
        <v>0</v>
      </c>
      <c r="AQ2383" s="272">
        <v>0</v>
      </c>
      <c r="AR2383" s="272">
        <v>0</v>
      </c>
      <c r="AS2383" s="272">
        <v>190.61426398418726</v>
      </c>
      <c r="AT2383" s="272">
        <v>0</v>
      </c>
      <c r="AU2383" s="272">
        <v>0</v>
      </c>
      <c r="AV2383" s="272">
        <v>0</v>
      </c>
      <c r="AW2383" s="272">
        <v>27.852486641639057</v>
      </c>
      <c r="AX2383" s="272">
        <v>56.67953545732793</v>
      </c>
      <c r="AY2383" s="272">
        <v>5.3760456929597229</v>
      </c>
      <c r="AZ2383" s="272">
        <v>0</v>
      </c>
      <c r="BA2383" s="272">
        <v>190.61426398418726</v>
      </c>
      <c r="BB2383" s="272">
        <v>0</v>
      </c>
      <c r="BC2383" s="272">
        <v>0</v>
      </c>
      <c r="BD2383" s="272">
        <v>0</v>
      </c>
      <c r="BE2383" s="272">
        <v>-89.451807241546533</v>
      </c>
    </row>
    <row r="2384" spans="3:57" x14ac:dyDescent="0.3">
      <c r="C2384" s="272">
        <v>588</v>
      </c>
      <c r="D2384" s="272">
        <v>2116800</v>
      </c>
      <c r="E2384" s="272">
        <v>8</v>
      </c>
      <c r="F2384" s="272">
        <v>13.890322580645163</v>
      </c>
      <c r="G2384" s="272">
        <v>736.0200653255871</v>
      </c>
      <c r="H2384" s="272">
        <v>123</v>
      </c>
      <c r="I2384" s="272">
        <v>0</v>
      </c>
      <c r="J2384" s="272">
        <v>0</v>
      </c>
      <c r="K2384" s="272">
        <v>25.161458992199027</v>
      </c>
      <c r="L2384" s="272">
        <v>30.579720714892893</v>
      </c>
      <c r="M2384" s="272">
        <v>28.036274550458149</v>
      </c>
      <c r="N2384" s="272">
        <v>23.745618681854086</v>
      </c>
      <c r="O2384" s="272">
        <v>19.559160717462444</v>
      </c>
      <c r="P2384" s="272">
        <v>18.591271362489788</v>
      </c>
      <c r="Q2384" s="272">
        <v>19.559160717462444</v>
      </c>
      <c r="R2384" s="272">
        <v>23.745618681854086</v>
      </c>
      <c r="S2384" s="272">
        <v>28.036274550458145</v>
      </c>
      <c r="T2384" s="272">
        <v>11.771388802694995</v>
      </c>
      <c r="U2384" s="272">
        <v>-27.008109204778975</v>
      </c>
      <c r="V2384" s="272">
        <v>0</v>
      </c>
      <c r="W2384" s="272">
        <v>52.333254189748956</v>
      </c>
      <c r="X2384" s="272">
        <v>567.54224169411623</v>
      </c>
      <c r="Y2384" s="272">
        <v>581.53315884781478</v>
      </c>
      <c r="Z2384" s="272">
        <v>-1228.4167639364589</v>
      </c>
      <c r="AA2384" s="272">
        <v>129.06604444056509</v>
      </c>
      <c r="AB2384" s="272">
        <v>0</v>
      </c>
      <c r="AC2384" s="272">
        <v>48.060259699424968</v>
      </c>
      <c r="AD2384" s="272">
        <v>0</v>
      </c>
      <c r="AE2384" s="272">
        <v>0</v>
      </c>
      <c r="AF2384" s="272">
        <v>0</v>
      </c>
      <c r="AG2384" s="272">
        <v>10.920933585974328</v>
      </c>
      <c r="AH2384" s="272">
        <v>-310.34331476798798</v>
      </c>
      <c r="AI2384" s="272">
        <v>0</v>
      </c>
      <c r="AJ2384" s="272">
        <v>0</v>
      </c>
      <c r="AK2384" s="272">
        <v>73.006599228373403</v>
      </c>
      <c r="AL2384" s="272">
        <v>0</v>
      </c>
      <c r="AM2384" s="272">
        <v>687.56196776830461</v>
      </c>
      <c r="AN2384" s="272">
        <v>0</v>
      </c>
      <c r="AO2384" s="272">
        <v>785.13518133025968</v>
      </c>
      <c r="AP2384" s="272">
        <v>0</v>
      </c>
      <c r="AQ2384" s="272">
        <v>0</v>
      </c>
      <c r="AR2384" s="272">
        <v>0</v>
      </c>
      <c r="AS2384" s="272">
        <v>463.64714215730231</v>
      </c>
      <c r="AT2384" s="272">
        <v>0</v>
      </c>
      <c r="AU2384" s="272">
        <v>0</v>
      </c>
      <c r="AV2384" s="272">
        <v>0</v>
      </c>
      <c r="AW2384" s="272">
        <v>230.87950868847554</v>
      </c>
      <c r="AX2384" s="272">
        <v>52.333254189748956</v>
      </c>
      <c r="AY2384" s="272">
        <v>24.951317804940885</v>
      </c>
      <c r="AZ2384" s="272">
        <v>0</v>
      </c>
      <c r="BA2384" s="272">
        <v>463.64714215730231</v>
      </c>
      <c r="BB2384" s="272">
        <v>0</v>
      </c>
      <c r="BC2384" s="272">
        <v>0</v>
      </c>
      <c r="BD2384" s="272">
        <v>0</v>
      </c>
      <c r="BE2384" s="272">
        <v>-101.70096813795543</v>
      </c>
    </row>
    <row r="2385" spans="3:57" x14ac:dyDescent="0.3">
      <c r="C2385" s="272">
        <v>589</v>
      </c>
      <c r="D2385" s="272">
        <v>2120400</v>
      </c>
      <c r="E2385" s="272">
        <v>8</v>
      </c>
      <c r="F2385" s="272">
        <v>14.574193548387095</v>
      </c>
      <c r="G2385" s="272">
        <v>890.92480180794178</v>
      </c>
      <c r="H2385" s="272">
        <v>123</v>
      </c>
      <c r="I2385" s="272">
        <v>0</v>
      </c>
      <c r="J2385" s="272">
        <v>0</v>
      </c>
      <c r="K2385" s="272">
        <v>25.119945182374021</v>
      </c>
      <c r="L2385" s="272">
        <v>30.455270911745714</v>
      </c>
      <c r="M2385" s="272">
        <v>28.035011955610109</v>
      </c>
      <c r="N2385" s="272">
        <v>23.952166232790326</v>
      </c>
      <c r="O2385" s="272">
        <v>19.96847177741509</v>
      </c>
      <c r="P2385" s="272">
        <v>19.047460390314829</v>
      </c>
      <c r="Q2385" s="272">
        <v>19.96847177741509</v>
      </c>
      <c r="R2385" s="272">
        <v>23.952166232790326</v>
      </c>
      <c r="S2385" s="272">
        <v>28.035011955610109</v>
      </c>
      <c r="T2385" s="272">
        <v>12.326954309204721</v>
      </c>
      <c r="U2385" s="272">
        <v>-7.9896090066772558</v>
      </c>
      <c r="V2385" s="272">
        <v>0</v>
      </c>
      <c r="W2385" s="272">
        <v>55.350033164703014</v>
      </c>
      <c r="X2385" s="272">
        <v>477.66273799602453</v>
      </c>
      <c r="Y2385" s="272">
        <v>967.50254190902797</v>
      </c>
      <c r="Z2385" s="272">
        <v>-1508.5049220764326</v>
      </c>
      <c r="AA2385" s="272">
        <v>136.50612695171631</v>
      </c>
      <c r="AB2385" s="272">
        <v>0</v>
      </c>
      <c r="AC2385" s="272">
        <v>50.830719576931642</v>
      </c>
      <c r="AD2385" s="272">
        <v>0</v>
      </c>
      <c r="AE2385" s="272">
        <v>0</v>
      </c>
      <c r="AF2385" s="272">
        <v>0</v>
      </c>
      <c r="AG2385" s="272">
        <v>11.301911363469822</v>
      </c>
      <c r="AH2385" s="272">
        <v>-375.71927418424565</v>
      </c>
      <c r="AI2385" s="272">
        <v>0</v>
      </c>
      <c r="AJ2385" s="272">
        <v>0</v>
      </c>
      <c r="AK2385" s="272">
        <v>59.879421767710419</v>
      </c>
      <c r="AL2385" s="272">
        <v>0</v>
      </c>
      <c r="AM2385" s="272">
        <v>622.9654470364884</v>
      </c>
      <c r="AN2385" s="272">
        <v>0</v>
      </c>
      <c r="AO2385" s="272">
        <v>998.08933630777017</v>
      </c>
      <c r="AP2385" s="272">
        <v>0</v>
      </c>
      <c r="AQ2385" s="272">
        <v>0</v>
      </c>
      <c r="AR2385" s="272">
        <v>0</v>
      </c>
      <c r="AS2385" s="272">
        <v>625.62536102347917</v>
      </c>
      <c r="AT2385" s="272">
        <v>0</v>
      </c>
      <c r="AU2385" s="272">
        <v>0</v>
      </c>
      <c r="AV2385" s="272">
        <v>0</v>
      </c>
      <c r="AW2385" s="272">
        <v>359.82981357711861</v>
      </c>
      <c r="AX2385" s="272">
        <v>55.350033164703014</v>
      </c>
      <c r="AY2385" s="272">
        <v>37.18343691252506</v>
      </c>
      <c r="AZ2385" s="272">
        <v>0</v>
      </c>
      <c r="BA2385" s="272">
        <v>625.62536102347917</v>
      </c>
      <c r="BB2385" s="272">
        <v>0</v>
      </c>
      <c r="BC2385" s="272">
        <v>0</v>
      </c>
      <c r="BD2385" s="272">
        <v>0</v>
      </c>
      <c r="BE2385" s="272">
        <v>-144.43867394146582</v>
      </c>
    </row>
    <row r="2386" spans="3:57" x14ac:dyDescent="0.3">
      <c r="C2386" s="272">
        <v>590</v>
      </c>
      <c r="D2386" s="272">
        <v>2124000</v>
      </c>
      <c r="E2386" s="272">
        <v>8</v>
      </c>
      <c r="F2386" s="272">
        <v>15.287096774193547</v>
      </c>
      <c r="G2386" s="272">
        <v>732.27066504191316</v>
      </c>
      <c r="H2386" s="272">
        <v>123</v>
      </c>
      <c r="I2386" s="272">
        <v>0</v>
      </c>
      <c r="J2386" s="272">
        <v>0</v>
      </c>
      <c r="K2386" s="272">
        <v>22.65052709255745</v>
      </c>
      <c r="L2386" s="272">
        <v>27.622005953971986</v>
      </c>
      <c r="M2386" s="272">
        <v>25.742179180735711</v>
      </c>
      <c r="N2386" s="272">
        <v>22.571013268388686</v>
      </c>
      <c r="O2386" s="272">
        <v>19.476858622406382</v>
      </c>
      <c r="P2386" s="272">
        <v>18.761504647767666</v>
      </c>
      <c r="Q2386" s="272">
        <v>19.476858622406382</v>
      </c>
      <c r="R2386" s="272">
        <v>22.571013268388686</v>
      </c>
      <c r="S2386" s="272">
        <v>25.742179180735711</v>
      </c>
      <c r="T2386" s="272">
        <v>12.928674059283196</v>
      </c>
      <c r="U2386" s="272">
        <v>70.346751165533306</v>
      </c>
      <c r="V2386" s="272">
        <v>0</v>
      </c>
      <c r="W2386" s="272">
        <v>58.094678416471915</v>
      </c>
      <c r="X2386" s="272">
        <v>425.79955078814817</v>
      </c>
      <c r="Y2386" s="272">
        <v>1382.5126381974439</v>
      </c>
      <c r="Z2386" s="272">
        <v>-1796.0601162365308</v>
      </c>
      <c r="AA2386" s="272">
        <v>143.27506405534055</v>
      </c>
      <c r="AB2386" s="272">
        <v>0</v>
      </c>
      <c r="AC2386" s="272">
        <v>53.351265368036785</v>
      </c>
      <c r="AD2386" s="272">
        <v>0</v>
      </c>
      <c r="AE2386" s="272">
        <v>0</v>
      </c>
      <c r="AF2386" s="272">
        <v>0</v>
      </c>
      <c r="AG2386" s="272">
        <v>11.738836638293069</v>
      </c>
      <c r="AH2386" s="272">
        <v>-436.30590547163206</v>
      </c>
      <c r="AI2386" s="272">
        <v>0</v>
      </c>
      <c r="AJ2386" s="272">
        <v>0</v>
      </c>
      <c r="AK2386" s="272">
        <v>63.904410215480617</v>
      </c>
      <c r="AL2386" s="272">
        <v>0</v>
      </c>
      <c r="AM2386" s="272">
        <v>594.53305580469487</v>
      </c>
      <c r="AN2386" s="272">
        <v>0</v>
      </c>
      <c r="AO2386" s="272">
        <v>1238.268197412244</v>
      </c>
      <c r="AP2386" s="272">
        <v>0</v>
      </c>
      <c r="AQ2386" s="272">
        <v>0</v>
      </c>
      <c r="AR2386" s="272">
        <v>0</v>
      </c>
      <c r="AS2386" s="272">
        <v>788.45982234768485</v>
      </c>
      <c r="AT2386" s="272">
        <v>0</v>
      </c>
      <c r="AU2386" s="272">
        <v>0</v>
      </c>
      <c r="AV2386" s="272">
        <v>0</v>
      </c>
      <c r="AW2386" s="272">
        <v>468.91421675393417</v>
      </c>
      <c r="AX2386" s="272">
        <v>58.094678416471915</v>
      </c>
      <c r="AY2386" s="272">
        <v>47.984514848899373</v>
      </c>
      <c r="AZ2386" s="272">
        <v>0</v>
      </c>
      <c r="BA2386" s="272">
        <v>788.45982234768485</v>
      </c>
      <c r="BB2386" s="272">
        <v>0</v>
      </c>
      <c r="BC2386" s="272">
        <v>0</v>
      </c>
      <c r="BD2386" s="272">
        <v>0</v>
      </c>
      <c r="BE2386" s="272">
        <v>-212.03129363221527</v>
      </c>
    </row>
    <row r="2387" spans="3:57" x14ac:dyDescent="0.3">
      <c r="C2387" s="272">
        <v>591</v>
      </c>
      <c r="D2387" s="272">
        <v>2127600</v>
      </c>
      <c r="E2387" s="272">
        <v>8</v>
      </c>
      <c r="F2387" s="272">
        <v>14.587096774193546</v>
      </c>
      <c r="G2387" s="272">
        <v>507.15405185965199</v>
      </c>
      <c r="H2387" s="272">
        <v>123</v>
      </c>
      <c r="I2387" s="272">
        <v>0</v>
      </c>
      <c r="J2387" s="272">
        <v>0</v>
      </c>
      <c r="K2387" s="272">
        <v>18.191513809825</v>
      </c>
      <c r="L2387" s="272">
        <v>22.733210423036923</v>
      </c>
      <c r="M2387" s="272">
        <v>21.491751543061916</v>
      </c>
      <c r="N2387" s="272">
        <v>19.397477678146359</v>
      </c>
      <c r="O2387" s="272">
        <v>17.354062925276537</v>
      </c>
      <c r="P2387" s="272">
        <v>16.881635062888058</v>
      </c>
      <c r="Q2387" s="272">
        <v>17.354062925276537</v>
      </c>
      <c r="R2387" s="272">
        <v>19.397477678146359</v>
      </c>
      <c r="S2387" s="272">
        <v>21.491751543061913</v>
      </c>
      <c r="T2387" s="272">
        <v>13.185470603268088</v>
      </c>
      <c r="U2387" s="272">
        <v>80.651761655133441</v>
      </c>
      <c r="V2387" s="272">
        <v>0</v>
      </c>
      <c r="W2387" s="272">
        <v>34.9217911082577</v>
      </c>
      <c r="X2387" s="272">
        <v>307.95987695124791</v>
      </c>
      <c r="Y2387" s="272">
        <v>1395.9999077183554</v>
      </c>
      <c r="Z2387" s="272">
        <v>-1658.2298141227277</v>
      </c>
      <c r="AA2387" s="272">
        <v>86.125304319512267</v>
      </c>
      <c r="AB2387" s="272">
        <v>0</v>
      </c>
      <c r="AC2387" s="272">
        <v>32.070437350343305</v>
      </c>
      <c r="AD2387" s="272">
        <v>0</v>
      </c>
      <c r="AE2387" s="272">
        <v>0</v>
      </c>
      <c r="AF2387" s="272">
        <v>0</v>
      </c>
      <c r="AG2387" s="272">
        <v>12.16212279318229</v>
      </c>
      <c r="AH2387" s="272">
        <v>-377.1882542207457</v>
      </c>
      <c r="AI2387" s="272">
        <v>0</v>
      </c>
      <c r="AJ2387" s="272">
        <v>0</v>
      </c>
      <c r="AK2387" s="272">
        <v>21.295148416146795</v>
      </c>
      <c r="AL2387" s="272">
        <v>0</v>
      </c>
      <c r="AM2387" s="272">
        <v>453.83068774612207</v>
      </c>
      <c r="AN2387" s="272">
        <v>0</v>
      </c>
      <c r="AO2387" s="272">
        <v>1145.2456526198962</v>
      </c>
      <c r="AP2387" s="272">
        <v>0</v>
      </c>
      <c r="AQ2387" s="272">
        <v>0</v>
      </c>
      <c r="AR2387" s="272">
        <v>0</v>
      </c>
      <c r="AS2387" s="272">
        <v>729.13905326470558</v>
      </c>
      <c r="AT2387" s="272">
        <v>0</v>
      </c>
      <c r="AU2387" s="272">
        <v>0</v>
      </c>
      <c r="AV2387" s="272">
        <v>0</v>
      </c>
      <c r="AW2387" s="272">
        <v>433.52454515808711</v>
      </c>
      <c r="AX2387" s="272">
        <v>34.9217911082577</v>
      </c>
      <c r="AY2387" s="272">
        <v>44.366308984388745</v>
      </c>
      <c r="AZ2387" s="272">
        <v>0</v>
      </c>
      <c r="BA2387" s="272">
        <v>729.13905326470558</v>
      </c>
      <c r="BB2387" s="272">
        <v>0</v>
      </c>
      <c r="BC2387" s="272">
        <v>0</v>
      </c>
      <c r="BD2387" s="272">
        <v>0</v>
      </c>
      <c r="BE2387" s="272">
        <v>-288.83036584431761</v>
      </c>
    </row>
    <row r="2388" spans="3:57" x14ac:dyDescent="0.3">
      <c r="C2388" s="272">
        <v>592</v>
      </c>
      <c r="D2388" s="272">
        <v>2131200</v>
      </c>
      <c r="E2388" s="272">
        <v>8</v>
      </c>
      <c r="F2388" s="272">
        <v>13.370967741935484</v>
      </c>
      <c r="G2388" s="272">
        <v>229.15662344806799</v>
      </c>
      <c r="H2388" s="272">
        <v>147.59999999999997</v>
      </c>
      <c r="I2388" s="272">
        <v>0</v>
      </c>
      <c r="J2388" s="272">
        <v>0</v>
      </c>
      <c r="K2388" s="272">
        <v>12.654438119333754</v>
      </c>
      <c r="L2388" s="272">
        <v>16.70210450986205</v>
      </c>
      <c r="M2388" s="272">
        <v>16.194442881357656</v>
      </c>
      <c r="N2388" s="272">
        <v>15.33804522055183</v>
      </c>
      <c r="O2388" s="272">
        <v>14.502445042499478</v>
      </c>
      <c r="P2388" s="272">
        <v>14.309258218642844</v>
      </c>
      <c r="Q2388" s="272">
        <v>14.502445042499478</v>
      </c>
      <c r="R2388" s="272">
        <v>15.33804522055183</v>
      </c>
      <c r="S2388" s="272">
        <v>16.194442881357656</v>
      </c>
      <c r="T2388" s="272">
        <v>13.377583723483733</v>
      </c>
      <c r="U2388" s="272">
        <v>152.71130612624938</v>
      </c>
      <c r="V2388" s="272">
        <v>0</v>
      </c>
      <c r="W2388" s="272">
        <v>0.40068494980644381</v>
      </c>
      <c r="X2388" s="272">
        <v>112.28151559354235</v>
      </c>
      <c r="Y2388" s="272">
        <v>1557.1497071702033</v>
      </c>
      <c r="Z2388" s="272">
        <v>-1517.1206015873026</v>
      </c>
      <c r="AA2388" s="272">
        <v>0.98818279770788597</v>
      </c>
      <c r="AB2388" s="272">
        <v>0</v>
      </c>
      <c r="AC2388" s="272">
        <v>0.36796914396966396</v>
      </c>
      <c r="AD2388" s="272">
        <v>0</v>
      </c>
      <c r="AE2388" s="272">
        <v>0</v>
      </c>
      <c r="AF2388" s="272">
        <v>0</v>
      </c>
      <c r="AG2388" s="272">
        <v>12.509174846770625</v>
      </c>
      <c r="AH2388" s="272">
        <v>-320.08864221413239</v>
      </c>
      <c r="AI2388" s="272">
        <v>0</v>
      </c>
      <c r="AJ2388" s="272">
        <v>0</v>
      </c>
      <c r="AK2388" s="272">
        <v>16.237302942033683</v>
      </c>
      <c r="AL2388" s="272">
        <v>0</v>
      </c>
      <c r="AM2388" s="272">
        <v>236.0700727490896</v>
      </c>
      <c r="AN2388" s="272">
        <v>0</v>
      </c>
      <c r="AO2388" s="272">
        <v>1102.9111990881358</v>
      </c>
      <c r="AP2388" s="272">
        <v>0</v>
      </c>
      <c r="AQ2388" s="272">
        <v>0</v>
      </c>
      <c r="AR2388" s="272">
        <v>0</v>
      </c>
      <c r="AS2388" s="272">
        <v>707.18702395551065</v>
      </c>
      <c r="AT2388" s="272">
        <v>0</v>
      </c>
      <c r="AU2388" s="272">
        <v>0</v>
      </c>
      <c r="AV2388" s="272">
        <v>0</v>
      </c>
      <c r="AW2388" s="272">
        <v>426.65654019513471</v>
      </c>
      <c r="AX2388" s="272">
        <v>0.40068494980644381</v>
      </c>
      <c r="AY2388" s="272">
        <v>43.480731066693032</v>
      </c>
      <c r="AZ2388" s="272">
        <v>0</v>
      </c>
      <c r="BA2388" s="272">
        <v>707.18702395551065</v>
      </c>
      <c r="BB2388" s="272">
        <v>0</v>
      </c>
      <c r="BC2388" s="272">
        <v>0</v>
      </c>
      <c r="BD2388" s="272">
        <v>0</v>
      </c>
      <c r="BE2388" s="272">
        <v>-355.02394257604277</v>
      </c>
    </row>
    <row r="2389" spans="3:57" x14ac:dyDescent="0.3">
      <c r="C2389" s="272">
        <v>593</v>
      </c>
      <c r="D2389" s="272">
        <v>2134800</v>
      </c>
      <c r="E2389" s="272">
        <v>8</v>
      </c>
      <c r="F2389" s="272">
        <v>12.374193548387096</v>
      </c>
      <c r="G2389" s="272">
        <v>13.640895305632187</v>
      </c>
      <c r="H2389" s="272">
        <v>246</v>
      </c>
      <c r="I2389" s="272">
        <v>195</v>
      </c>
      <c r="J2389" s="272">
        <v>0</v>
      </c>
      <c r="K2389" s="272">
        <v>8.8288108791903852</v>
      </c>
      <c r="L2389" s="272">
        <v>12.553043769819835</v>
      </c>
      <c r="M2389" s="272">
        <v>12.525787190160564</v>
      </c>
      <c r="N2389" s="272">
        <v>12.479806817110635</v>
      </c>
      <c r="O2389" s="272">
        <v>12.434943070202122</v>
      </c>
      <c r="P2389" s="272">
        <v>12.424570783312756</v>
      </c>
      <c r="Q2389" s="272">
        <v>12.434943070202122</v>
      </c>
      <c r="R2389" s="272">
        <v>12.479806817110635</v>
      </c>
      <c r="S2389" s="272">
        <v>12.525787190160564</v>
      </c>
      <c r="T2389" s="272">
        <v>13.447674526025169</v>
      </c>
      <c r="U2389" s="272">
        <v>-100.14409692707773</v>
      </c>
      <c r="V2389" s="272">
        <v>0</v>
      </c>
      <c r="W2389" s="272">
        <v>-26.040404384296181</v>
      </c>
      <c r="X2389" s="272">
        <v>-124.90188135335681</v>
      </c>
      <c r="Y2389" s="272">
        <v>1375.8393135918675</v>
      </c>
      <c r="Z2389" s="272">
        <v>-1325.0411247812922</v>
      </c>
      <c r="AA2389" s="272">
        <v>-64.22172749525285</v>
      </c>
      <c r="AB2389" s="272">
        <v>0</v>
      </c>
      <c r="AC2389" s="272">
        <v>-23.914213185551624</v>
      </c>
      <c r="AD2389" s="272">
        <v>0</v>
      </c>
      <c r="AE2389" s="272">
        <v>0</v>
      </c>
      <c r="AF2389" s="272">
        <v>0</v>
      </c>
      <c r="AG2389" s="272">
        <v>12.777444984916251</v>
      </c>
      <c r="AH2389" s="272">
        <v>-247.53065169639322</v>
      </c>
      <c r="AI2389" s="272">
        <v>0</v>
      </c>
      <c r="AJ2389" s="272">
        <v>0</v>
      </c>
      <c r="AK2389" s="272">
        <v>2.884234311925475</v>
      </c>
      <c r="AL2389" s="272">
        <v>0</v>
      </c>
      <c r="AM2389" s="272">
        <v>-29.173829232187348</v>
      </c>
      <c r="AN2389" s="272">
        <v>0</v>
      </c>
      <c r="AO2389" s="272">
        <v>896.84827937690147</v>
      </c>
      <c r="AP2389" s="272">
        <v>0</v>
      </c>
      <c r="AQ2389" s="272">
        <v>0</v>
      </c>
      <c r="AR2389" s="272">
        <v>0</v>
      </c>
      <c r="AS2389" s="272">
        <v>588.27645060681982</v>
      </c>
      <c r="AT2389" s="272">
        <v>0</v>
      </c>
      <c r="AU2389" s="272">
        <v>0</v>
      </c>
      <c r="AV2389" s="272">
        <v>0</v>
      </c>
      <c r="AW2389" s="272">
        <v>371.14444567010634</v>
      </c>
      <c r="AX2389" s="272">
        <v>-26.040404384296181</v>
      </c>
      <c r="AY2389" s="272">
        <v>37.350930049912861</v>
      </c>
      <c r="AZ2389" s="272">
        <v>0</v>
      </c>
      <c r="BA2389" s="272">
        <v>588.27645060681982</v>
      </c>
      <c r="BB2389" s="272">
        <v>0</v>
      </c>
      <c r="BC2389" s="272">
        <v>0</v>
      </c>
      <c r="BD2389" s="272">
        <v>0</v>
      </c>
      <c r="BE2389" s="272">
        <v>-426.36961507235429</v>
      </c>
    </row>
    <row r="2390" spans="3:57" x14ac:dyDescent="0.3">
      <c r="C2390" s="272">
        <v>594</v>
      </c>
      <c r="D2390" s="272">
        <v>2138400</v>
      </c>
      <c r="E2390" s="272">
        <v>8</v>
      </c>
      <c r="F2390" s="272">
        <v>11.167741935483871</v>
      </c>
      <c r="G2390" s="272">
        <v>0</v>
      </c>
      <c r="H2390" s="272">
        <v>246</v>
      </c>
      <c r="I2390" s="272">
        <v>195</v>
      </c>
      <c r="J2390" s="272">
        <v>0</v>
      </c>
      <c r="K2390" s="272">
        <v>7.4618595825426945</v>
      </c>
      <c r="L2390" s="272">
        <v>11.167741935483871</v>
      </c>
      <c r="M2390" s="272">
        <v>11.167741935483871</v>
      </c>
      <c r="N2390" s="272">
        <v>11.167741935483871</v>
      </c>
      <c r="O2390" s="272">
        <v>11.167741935483871</v>
      </c>
      <c r="P2390" s="272">
        <v>11.167741935483871</v>
      </c>
      <c r="Q2390" s="272">
        <v>11.167741935483871</v>
      </c>
      <c r="R2390" s="272">
        <v>11.167741935483871</v>
      </c>
      <c r="S2390" s="272">
        <v>11.167741935483871</v>
      </c>
      <c r="T2390" s="272">
        <v>13.27894879793849</v>
      </c>
      <c r="U2390" s="272">
        <v>-165.2383698478211</v>
      </c>
      <c r="V2390" s="272">
        <v>0</v>
      </c>
      <c r="W2390" s="272">
        <v>-51.636737859905736</v>
      </c>
      <c r="X2390" s="272">
        <v>-259.49206720906585</v>
      </c>
      <c r="Y2390" s="272">
        <v>1054.095766941185</v>
      </c>
      <c r="Z2390" s="272">
        <v>-908.20533172003456</v>
      </c>
      <c r="AA2390" s="272">
        <v>-127.3482722711682</v>
      </c>
      <c r="AB2390" s="272">
        <v>0</v>
      </c>
      <c r="AC2390" s="272">
        <v>-47.42061371876833</v>
      </c>
      <c r="AD2390" s="272">
        <v>0</v>
      </c>
      <c r="AE2390" s="272">
        <v>0</v>
      </c>
      <c r="AF2390" s="272">
        <v>0</v>
      </c>
      <c r="AG2390" s="272">
        <v>12.946850339708174</v>
      </c>
      <c r="AH2390" s="272">
        <v>-124.09819915225833</v>
      </c>
      <c r="AI2390" s="272">
        <v>0</v>
      </c>
      <c r="AJ2390" s="272">
        <v>0</v>
      </c>
      <c r="AK2390" s="272">
        <v>-23.071352751751853</v>
      </c>
      <c r="AL2390" s="272">
        <v>0</v>
      </c>
      <c r="AM2390" s="272">
        <v>-211.4993083520271</v>
      </c>
      <c r="AN2390" s="272">
        <v>0</v>
      </c>
      <c r="AO2390" s="272">
        <v>585.66405170298833</v>
      </c>
      <c r="AP2390" s="272">
        <v>0</v>
      </c>
      <c r="AQ2390" s="272">
        <v>0</v>
      </c>
      <c r="AR2390" s="272">
        <v>0</v>
      </c>
      <c r="AS2390" s="272">
        <v>381.11337074040676</v>
      </c>
      <c r="AT2390" s="272">
        <v>0</v>
      </c>
      <c r="AU2390" s="272">
        <v>0</v>
      </c>
      <c r="AV2390" s="272">
        <v>0</v>
      </c>
      <c r="AW2390" s="272">
        <v>236.78938895387705</v>
      </c>
      <c r="AX2390" s="272">
        <v>-51.636737859905736</v>
      </c>
      <c r="AY2390" s="272">
        <v>23.931605506497455</v>
      </c>
      <c r="AZ2390" s="272">
        <v>0</v>
      </c>
      <c r="BA2390" s="272">
        <v>381.11337074040676</v>
      </c>
      <c r="BB2390" s="272">
        <v>0</v>
      </c>
      <c r="BC2390" s="272">
        <v>0</v>
      </c>
      <c r="BD2390" s="272">
        <v>0</v>
      </c>
      <c r="BE2390" s="272">
        <v>-457.66106489885431</v>
      </c>
    </row>
    <row r="2391" spans="3:57" x14ac:dyDescent="0.3">
      <c r="C2391" s="272">
        <v>595</v>
      </c>
      <c r="D2391" s="272">
        <v>2142000</v>
      </c>
      <c r="E2391" s="272">
        <v>8</v>
      </c>
      <c r="F2391" s="272">
        <v>10.151612903225804</v>
      </c>
      <c r="G2391" s="272">
        <v>0</v>
      </c>
      <c r="H2391" s="272">
        <v>368.99999999999994</v>
      </c>
      <c r="I2391" s="272">
        <v>195</v>
      </c>
      <c r="J2391" s="272">
        <v>0</v>
      </c>
      <c r="K2391" s="272">
        <v>6.4457305502846269</v>
      </c>
      <c r="L2391" s="272">
        <v>10.151612903225804</v>
      </c>
      <c r="M2391" s="272">
        <v>10.151612903225804</v>
      </c>
      <c r="N2391" s="272">
        <v>10.151612903225804</v>
      </c>
      <c r="O2391" s="272">
        <v>10.151612903225804</v>
      </c>
      <c r="P2391" s="272">
        <v>10.151612903225804</v>
      </c>
      <c r="Q2391" s="272">
        <v>10.151612903225804</v>
      </c>
      <c r="R2391" s="272">
        <v>10.151612903225804</v>
      </c>
      <c r="S2391" s="272">
        <v>10.151612903225804</v>
      </c>
      <c r="T2391" s="272">
        <v>13.016880613927459</v>
      </c>
      <c r="U2391" s="272">
        <v>-349.63500862252357</v>
      </c>
      <c r="V2391" s="272">
        <v>0</v>
      </c>
      <c r="W2391" s="272">
        <v>-70.3380330722742</v>
      </c>
      <c r="X2391" s="272">
        <v>-271.67604169588537</v>
      </c>
      <c r="Y2391" s="272">
        <v>495.84499692845429</v>
      </c>
      <c r="Z2391" s="272">
        <v>-503.4659307828183</v>
      </c>
      <c r="AA2391" s="272">
        <v>-173.47004009061465</v>
      </c>
      <c r="AB2391" s="272">
        <v>0</v>
      </c>
      <c r="AC2391" s="272">
        <v>-64.594953792542995</v>
      </c>
      <c r="AD2391" s="272">
        <v>0</v>
      </c>
      <c r="AE2391" s="272">
        <v>0</v>
      </c>
      <c r="AF2391" s="272">
        <v>0</v>
      </c>
      <c r="AG2391" s="272">
        <v>13.004946590620563</v>
      </c>
      <c r="AH2391" s="272">
        <v>-6.3090875065792451</v>
      </c>
      <c r="AI2391" s="272">
        <v>0</v>
      </c>
      <c r="AJ2391" s="272">
        <v>0</v>
      </c>
      <c r="AK2391" s="272">
        <v>-32.059090012260526</v>
      </c>
      <c r="AL2391" s="272">
        <v>0</v>
      </c>
      <c r="AM2391" s="272">
        <v>-269.23611494932788</v>
      </c>
      <c r="AN2391" s="272">
        <v>0</v>
      </c>
      <c r="AO2391" s="272">
        <v>208.40059408889499</v>
      </c>
      <c r="AP2391" s="272">
        <v>0</v>
      </c>
      <c r="AQ2391" s="272">
        <v>0</v>
      </c>
      <c r="AR2391" s="272">
        <v>0</v>
      </c>
      <c r="AS2391" s="272">
        <v>123.46782686384566</v>
      </c>
      <c r="AT2391" s="272">
        <v>0</v>
      </c>
      <c r="AU2391" s="272">
        <v>0</v>
      </c>
      <c r="AV2391" s="272">
        <v>0</v>
      </c>
      <c r="AW2391" s="272">
        <v>62.01670795230779</v>
      </c>
      <c r="AX2391" s="272">
        <v>-70.3380330722742</v>
      </c>
      <c r="AY2391" s="272">
        <v>6.6833454839921318</v>
      </c>
      <c r="AZ2391" s="272">
        <v>0</v>
      </c>
      <c r="BA2391" s="272">
        <v>123.46782686384566</v>
      </c>
      <c r="BB2391" s="272">
        <v>0</v>
      </c>
      <c r="BC2391" s="272">
        <v>0</v>
      </c>
      <c r="BD2391" s="272">
        <v>0</v>
      </c>
      <c r="BE2391" s="272">
        <v>-480.56049601921734</v>
      </c>
    </row>
    <row r="2392" spans="3:57" x14ac:dyDescent="0.3">
      <c r="C2392" s="272">
        <v>596</v>
      </c>
      <c r="D2392" s="272">
        <v>2145600</v>
      </c>
      <c r="E2392" s="272">
        <v>8</v>
      </c>
      <c r="F2392" s="272">
        <v>9.0290322580645164</v>
      </c>
      <c r="G2392" s="272">
        <v>0</v>
      </c>
      <c r="H2392" s="272">
        <v>442.8</v>
      </c>
      <c r="I2392" s="272">
        <v>195</v>
      </c>
      <c r="J2392" s="272">
        <v>0</v>
      </c>
      <c r="K2392" s="272">
        <v>5.3231499051233397</v>
      </c>
      <c r="L2392" s="272">
        <v>9.0290322580645164</v>
      </c>
      <c r="M2392" s="272">
        <v>9.0290322580645164</v>
      </c>
      <c r="N2392" s="272">
        <v>9.0290322580645164</v>
      </c>
      <c r="O2392" s="272">
        <v>9.0290322580645164</v>
      </c>
      <c r="P2392" s="272">
        <v>9.0290322580645164</v>
      </c>
      <c r="Q2392" s="272">
        <v>9.0290322580645164</v>
      </c>
      <c r="R2392" s="272">
        <v>9.0290322580645164</v>
      </c>
      <c r="S2392" s="272">
        <v>9.0290322580645164</v>
      </c>
      <c r="T2392" s="272">
        <v>12.74892920268778</v>
      </c>
      <c r="U2392" s="272">
        <v>-438.12447271033722</v>
      </c>
      <c r="V2392" s="272">
        <v>0</v>
      </c>
      <c r="W2392" s="272">
        <v>-91.356430384511327</v>
      </c>
      <c r="X2392" s="272">
        <v>-273.71615321938691</v>
      </c>
      <c r="Y2392" s="272">
        <v>126.24528939078755</v>
      </c>
      <c r="Z2392" s="272">
        <v>-199.29717849722653</v>
      </c>
      <c r="AA2392" s="272">
        <v>-225.30632360806555</v>
      </c>
      <c r="AB2392" s="272">
        <v>0</v>
      </c>
      <c r="AC2392" s="272">
        <v>-83.897205275495494</v>
      </c>
      <c r="AD2392" s="272">
        <v>0</v>
      </c>
      <c r="AE2392" s="272">
        <v>0</v>
      </c>
      <c r="AF2392" s="272">
        <v>0</v>
      </c>
      <c r="AG2392" s="272">
        <v>12.969904090306775</v>
      </c>
      <c r="AH2392" s="272">
        <v>79.832853232270068</v>
      </c>
      <c r="AI2392" s="272">
        <v>0</v>
      </c>
      <c r="AJ2392" s="272">
        <v>0</v>
      </c>
      <c r="AK2392" s="272">
        <v>-30.925148361628146</v>
      </c>
      <c r="AL2392" s="272">
        <v>0</v>
      </c>
      <c r="AM2392" s="272">
        <v>-304.59008128779419</v>
      </c>
      <c r="AN2392" s="272">
        <v>0</v>
      </c>
      <c r="AO2392" s="272">
        <v>-50.161065631515051</v>
      </c>
      <c r="AP2392" s="272">
        <v>0</v>
      </c>
      <c r="AQ2392" s="272">
        <v>0</v>
      </c>
      <c r="AR2392" s="272">
        <v>0</v>
      </c>
      <c r="AS2392" s="272">
        <v>-55.921905657323457</v>
      </c>
      <c r="AT2392" s="272">
        <v>0</v>
      </c>
      <c r="AU2392" s="272">
        <v>0</v>
      </c>
      <c r="AV2392" s="272">
        <v>0</v>
      </c>
      <c r="AW2392" s="272">
        <v>-62.910354028095227</v>
      </c>
      <c r="AX2392" s="272">
        <v>-91.356430384511327</v>
      </c>
      <c r="AY2392" s="272">
        <v>-5.5617882432402901</v>
      </c>
      <c r="AZ2392" s="272">
        <v>0</v>
      </c>
      <c r="BA2392" s="272">
        <v>-55.921905657323457</v>
      </c>
      <c r="BB2392" s="272">
        <v>0</v>
      </c>
      <c r="BC2392" s="272">
        <v>0</v>
      </c>
      <c r="BD2392" s="272">
        <v>0</v>
      </c>
      <c r="BE2392" s="272">
        <v>-489.13405424145816</v>
      </c>
    </row>
    <row r="2393" spans="3:57" x14ac:dyDescent="0.3">
      <c r="C2393" s="272">
        <v>597</v>
      </c>
      <c r="D2393" s="272">
        <v>2149200</v>
      </c>
      <c r="E2393" s="272">
        <v>8</v>
      </c>
      <c r="F2393" s="272">
        <v>8.1161290322580637</v>
      </c>
      <c r="G2393" s="272">
        <v>0</v>
      </c>
      <c r="H2393" s="272">
        <v>492</v>
      </c>
      <c r="I2393" s="272">
        <v>195</v>
      </c>
      <c r="J2393" s="272">
        <v>0</v>
      </c>
      <c r="K2393" s="272">
        <v>4.4102466793168871</v>
      </c>
      <c r="L2393" s="272">
        <v>8.1161290322580637</v>
      </c>
      <c r="M2393" s="272">
        <v>8.1161290322580637</v>
      </c>
      <c r="N2393" s="272">
        <v>8.1161290322580637</v>
      </c>
      <c r="O2393" s="272">
        <v>8.1161290322580637</v>
      </c>
      <c r="P2393" s="272">
        <v>8.1161290322580637</v>
      </c>
      <c r="Q2393" s="272">
        <v>8.1161290322580637</v>
      </c>
      <c r="R2393" s="272">
        <v>8.1161290322580637</v>
      </c>
      <c r="S2393" s="272">
        <v>8.1161290322580637</v>
      </c>
      <c r="T2393" s="272">
        <v>12.557987458067277</v>
      </c>
      <c r="U2393" s="272">
        <v>-454.32064524340672</v>
      </c>
      <c r="V2393" s="272">
        <v>0</v>
      </c>
      <c r="W2393" s="272">
        <v>-109.19755385900521</v>
      </c>
      <c r="X2393" s="272">
        <v>-298.83032598456998</v>
      </c>
      <c r="Y2393" s="272">
        <v>-2.46907543698876</v>
      </c>
      <c r="Z2393" s="272">
        <v>-43.823689962842764</v>
      </c>
      <c r="AA2393" s="272">
        <v>-269.30670674647325</v>
      </c>
      <c r="AB2393" s="272">
        <v>0</v>
      </c>
      <c r="AC2393" s="272">
        <v>-100.28160637550658</v>
      </c>
      <c r="AD2393" s="272">
        <v>0</v>
      </c>
      <c r="AE2393" s="272">
        <v>0</v>
      </c>
      <c r="AF2393" s="272">
        <v>0</v>
      </c>
      <c r="AG2393" s="272">
        <v>12.878601799892248</v>
      </c>
      <c r="AH2393" s="272">
        <v>117.27625387857276</v>
      </c>
      <c r="AI2393" s="272">
        <v>0</v>
      </c>
      <c r="AJ2393" s="272">
        <v>0</v>
      </c>
      <c r="AK2393" s="272">
        <v>-20.452704486813843</v>
      </c>
      <c r="AL2393" s="272">
        <v>0</v>
      </c>
      <c r="AM2393" s="272">
        <v>-344.18481952678167</v>
      </c>
      <c r="AN2393" s="272">
        <v>0</v>
      </c>
      <c r="AO2393" s="272">
        <v>-127.18240250782308</v>
      </c>
      <c r="AP2393" s="272">
        <v>0</v>
      </c>
      <c r="AQ2393" s="272">
        <v>0</v>
      </c>
      <c r="AR2393" s="272">
        <v>0</v>
      </c>
      <c r="AS2393" s="272">
        <v>-127.25661595323513</v>
      </c>
      <c r="AT2393" s="272">
        <v>0</v>
      </c>
      <c r="AU2393" s="272">
        <v>0</v>
      </c>
      <c r="AV2393" s="272">
        <v>0</v>
      </c>
      <c r="AW2393" s="272">
        <v>-132.89707743292422</v>
      </c>
      <c r="AX2393" s="272">
        <v>-109.19755385900521</v>
      </c>
      <c r="AY2393" s="272">
        <v>-11.909444391463532</v>
      </c>
      <c r="AZ2393" s="272">
        <v>0</v>
      </c>
      <c r="BA2393" s="272">
        <v>-127.25661595323513</v>
      </c>
      <c r="BB2393" s="272">
        <v>0</v>
      </c>
      <c r="BC2393" s="272">
        <v>0</v>
      </c>
      <c r="BD2393" s="272">
        <v>0</v>
      </c>
      <c r="BE2393" s="272">
        <v>-469.60056811421777</v>
      </c>
    </row>
    <row r="2394" spans="3:57" x14ac:dyDescent="0.3">
      <c r="C2394" s="272">
        <v>598</v>
      </c>
      <c r="D2394" s="272">
        <v>2152800</v>
      </c>
      <c r="E2394" s="272">
        <v>8</v>
      </c>
      <c r="F2394" s="272">
        <v>7.3516129032258064</v>
      </c>
      <c r="G2394" s="272">
        <v>0</v>
      </c>
      <c r="H2394" s="272">
        <v>410</v>
      </c>
      <c r="I2394" s="272">
        <v>0</v>
      </c>
      <c r="J2394" s="272">
        <v>0</v>
      </c>
      <c r="K2394" s="272">
        <v>3.6457305502846298</v>
      </c>
      <c r="L2394" s="272">
        <v>7.3516129032258064</v>
      </c>
      <c r="M2394" s="272">
        <v>7.3516129032258064</v>
      </c>
      <c r="N2394" s="272">
        <v>7.3516129032258064</v>
      </c>
      <c r="O2394" s="272">
        <v>7.3516129032258064</v>
      </c>
      <c r="P2394" s="272">
        <v>7.3516129032258064</v>
      </c>
      <c r="Q2394" s="272">
        <v>7.3516129032258064</v>
      </c>
      <c r="R2394" s="272">
        <v>7.3516129032258064</v>
      </c>
      <c r="S2394" s="272">
        <v>7.3516129032258064</v>
      </c>
      <c r="T2394" s="272">
        <v>12.279946855344754</v>
      </c>
      <c r="U2394" s="272">
        <v>-205.96699339639855</v>
      </c>
      <c r="V2394" s="272">
        <v>0</v>
      </c>
      <c r="W2394" s="272">
        <v>-121.29198045917371</v>
      </c>
      <c r="X2394" s="272">
        <v>-311.72935443306113</v>
      </c>
      <c r="Y2394" s="272">
        <v>45.518928136132331</v>
      </c>
      <c r="Z2394" s="272">
        <v>181.53541335970397</v>
      </c>
      <c r="AA2394" s="272">
        <v>-299.134391365525</v>
      </c>
      <c r="AB2394" s="272">
        <v>0</v>
      </c>
      <c r="AC2394" s="272">
        <v>-111.38852667540245</v>
      </c>
      <c r="AD2394" s="272">
        <v>0</v>
      </c>
      <c r="AE2394" s="272">
        <v>0</v>
      </c>
      <c r="AF2394" s="272">
        <v>0</v>
      </c>
      <c r="AG2394" s="272">
        <v>12.74716477796431</v>
      </c>
      <c r="AH2394" s="272">
        <v>170.82835898959621</v>
      </c>
      <c r="AI2394" s="272">
        <v>0</v>
      </c>
      <c r="AJ2394" s="272">
        <v>0</v>
      </c>
      <c r="AK2394" s="272">
        <v>-31.044885781063172</v>
      </c>
      <c r="AL2394" s="272">
        <v>0</v>
      </c>
      <c r="AM2394" s="272">
        <v>-377.79416677471664</v>
      </c>
      <c r="AN2394" s="272">
        <v>0</v>
      </c>
      <c r="AO2394" s="272">
        <v>-173.490970011938</v>
      </c>
      <c r="AP2394" s="272">
        <v>0</v>
      </c>
      <c r="AQ2394" s="272">
        <v>0</v>
      </c>
      <c r="AR2394" s="272">
        <v>0</v>
      </c>
      <c r="AS2394" s="272">
        <v>-173.490970011938</v>
      </c>
      <c r="AT2394" s="272">
        <v>0</v>
      </c>
      <c r="AU2394" s="272">
        <v>0</v>
      </c>
      <c r="AV2394" s="272">
        <v>0</v>
      </c>
      <c r="AW2394" s="272">
        <v>-181.10104549070894</v>
      </c>
      <c r="AX2394" s="272">
        <v>-121.29198045917371</v>
      </c>
      <c r="AY2394" s="272">
        <v>-16.230536799801047</v>
      </c>
      <c r="AZ2394" s="272">
        <v>0</v>
      </c>
      <c r="BA2394" s="272">
        <v>-173.490970011938</v>
      </c>
      <c r="BB2394" s="272">
        <v>0</v>
      </c>
      <c r="BC2394" s="272">
        <v>0</v>
      </c>
      <c r="BD2394" s="272">
        <v>0</v>
      </c>
      <c r="BE2394" s="272">
        <v>-438.66486576604177</v>
      </c>
    </row>
    <row r="2395" spans="3:57" x14ac:dyDescent="0.3">
      <c r="C2395" s="272">
        <v>599</v>
      </c>
      <c r="D2395" s="272">
        <v>2156400</v>
      </c>
      <c r="E2395" s="272">
        <v>8</v>
      </c>
      <c r="F2395" s="272">
        <v>6.6129032258064511</v>
      </c>
      <c r="G2395" s="272">
        <v>0</v>
      </c>
      <c r="H2395" s="272">
        <v>410</v>
      </c>
      <c r="I2395" s="272">
        <v>0</v>
      </c>
      <c r="J2395" s="272">
        <v>0</v>
      </c>
      <c r="K2395" s="272">
        <v>2.9070208728652744</v>
      </c>
      <c r="L2395" s="272">
        <v>6.6129032258064511</v>
      </c>
      <c r="M2395" s="272">
        <v>6.6129032258064511</v>
      </c>
      <c r="N2395" s="272">
        <v>6.6129032258064511</v>
      </c>
      <c r="O2395" s="272">
        <v>6.6129032258064511</v>
      </c>
      <c r="P2395" s="272">
        <v>6.6129032258064511</v>
      </c>
      <c r="Q2395" s="272">
        <v>6.6129032258064511</v>
      </c>
      <c r="R2395" s="272">
        <v>6.6129032258064511</v>
      </c>
      <c r="S2395" s="272">
        <v>6.6129032258064511</v>
      </c>
      <c r="T2395" s="272">
        <v>12.034888310795509</v>
      </c>
      <c r="U2395" s="272">
        <v>-183.59532476650708</v>
      </c>
      <c r="V2395" s="272">
        <v>0</v>
      </c>
      <c r="W2395" s="272">
        <v>-133.45180512629713</v>
      </c>
      <c r="X2395" s="272">
        <v>-323.57581256337846</v>
      </c>
      <c r="Y2395" s="272">
        <v>-42.605287807339664</v>
      </c>
      <c r="Z2395" s="272">
        <v>316.03758073050818</v>
      </c>
      <c r="AA2395" s="272">
        <v>-329.12336291287141</v>
      </c>
      <c r="AB2395" s="272">
        <v>0</v>
      </c>
      <c r="AC2395" s="272">
        <v>-122.5555053097236</v>
      </c>
      <c r="AD2395" s="272">
        <v>0</v>
      </c>
      <c r="AE2395" s="272">
        <v>0</v>
      </c>
      <c r="AF2395" s="272">
        <v>0</v>
      </c>
      <c r="AG2395" s="272">
        <v>12.577849544503774</v>
      </c>
      <c r="AH2395" s="272">
        <v>199.1093944313146</v>
      </c>
      <c r="AI2395" s="272">
        <v>0</v>
      </c>
      <c r="AJ2395" s="272">
        <v>0</v>
      </c>
      <c r="AK2395" s="272">
        <v>-26.164798557787492</v>
      </c>
      <c r="AL2395" s="272">
        <v>0</v>
      </c>
      <c r="AM2395" s="272">
        <v>-400.57780951733025</v>
      </c>
      <c r="AN2395" s="272">
        <v>0</v>
      </c>
      <c r="AO2395" s="272">
        <v>-225.33350780439304</v>
      </c>
      <c r="AP2395" s="272">
        <v>0</v>
      </c>
      <c r="AQ2395" s="272">
        <v>0</v>
      </c>
      <c r="AR2395" s="272">
        <v>0</v>
      </c>
      <c r="AS2395" s="272">
        <v>-225.33350780439304</v>
      </c>
      <c r="AT2395" s="272">
        <v>0</v>
      </c>
      <c r="AU2395" s="272">
        <v>0</v>
      </c>
      <c r="AV2395" s="272">
        <v>0</v>
      </c>
      <c r="AW2395" s="272">
        <v>-235.21762455219647</v>
      </c>
      <c r="AX2395" s="272">
        <v>-133.45180512629713</v>
      </c>
      <c r="AY2395" s="272">
        <v>-21.080542638016251</v>
      </c>
      <c r="AZ2395" s="272">
        <v>0</v>
      </c>
      <c r="BA2395" s="272">
        <v>-225.33350780439304</v>
      </c>
      <c r="BB2395" s="272">
        <v>0</v>
      </c>
      <c r="BC2395" s="272">
        <v>0</v>
      </c>
      <c r="BD2395" s="272">
        <v>0</v>
      </c>
      <c r="BE2395" s="272">
        <v>-406.83830904128416</v>
      </c>
    </row>
    <row r="2396" spans="3:57" x14ac:dyDescent="0.3">
      <c r="C2396" s="272">
        <v>600</v>
      </c>
      <c r="D2396" s="272">
        <v>2160000</v>
      </c>
      <c r="E2396" s="272">
        <v>9</v>
      </c>
      <c r="F2396" s="272">
        <v>8.2633333333333336</v>
      </c>
      <c r="G2396" s="272">
        <v>0</v>
      </c>
      <c r="H2396" s="272">
        <v>410</v>
      </c>
      <c r="I2396" s="272">
        <v>0</v>
      </c>
      <c r="J2396" s="272">
        <v>0</v>
      </c>
      <c r="K2396" s="272">
        <v>4.557450980392157</v>
      </c>
      <c r="L2396" s="272">
        <v>8.2633333333333336</v>
      </c>
      <c r="M2396" s="272">
        <v>8.2633333333333336</v>
      </c>
      <c r="N2396" s="272">
        <v>8.2633333333333336</v>
      </c>
      <c r="O2396" s="272">
        <v>8.2633333333333336</v>
      </c>
      <c r="P2396" s="272">
        <v>8.2633333333333336</v>
      </c>
      <c r="Q2396" s="272">
        <v>8.2633333333333336</v>
      </c>
      <c r="R2396" s="272">
        <v>8.2633333333333336</v>
      </c>
      <c r="S2396" s="272">
        <v>8.2633333333333336</v>
      </c>
      <c r="T2396" s="272">
        <v>11.830957958367083</v>
      </c>
      <c r="U2396" s="272">
        <v>39.265087322855607</v>
      </c>
      <c r="V2396" s="272">
        <v>0</v>
      </c>
      <c r="W2396" s="272">
        <v>-133.63858647340993</v>
      </c>
      <c r="X2396" s="272">
        <v>-339.01651074570111</v>
      </c>
      <c r="Y2396" s="272">
        <v>-138.41018299866698</v>
      </c>
      <c r="Z2396" s="272">
        <v>650.33036754063369</v>
      </c>
      <c r="AA2396" s="272">
        <v>-329.5840093989417</v>
      </c>
      <c r="AB2396" s="272">
        <v>0</v>
      </c>
      <c r="AC2396" s="272">
        <v>-122.72703601593005</v>
      </c>
      <c r="AD2396" s="272">
        <v>0</v>
      </c>
      <c r="AE2396" s="272">
        <v>0</v>
      </c>
      <c r="AF2396" s="272">
        <v>0</v>
      </c>
      <c r="AG2396" s="272">
        <v>12.387450988577653</v>
      </c>
      <c r="AH2396" s="272">
        <v>218.41511550025888</v>
      </c>
      <c r="AI2396" s="272">
        <v>0</v>
      </c>
      <c r="AJ2396" s="272">
        <v>0</v>
      </c>
      <c r="AK2396" s="272">
        <v>215.36915740824273</v>
      </c>
      <c r="AL2396" s="272">
        <v>0</v>
      </c>
      <c r="AM2396" s="272">
        <v>-423.48465001398506</v>
      </c>
      <c r="AN2396" s="272">
        <v>0</v>
      </c>
      <c r="AO2396" s="272">
        <v>-269.33919978204938</v>
      </c>
      <c r="AP2396" s="272">
        <v>0</v>
      </c>
      <c r="AQ2396" s="272">
        <v>0</v>
      </c>
      <c r="AR2396" s="272">
        <v>0</v>
      </c>
      <c r="AS2396" s="272">
        <v>-269.33919978204938</v>
      </c>
      <c r="AT2396" s="272">
        <v>0</v>
      </c>
      <c r="AU2396" s="272">
        <v>0</v>
      </c>
      <c r="AV2396" s="272">
        <v>0</v>
      </c>
      <c r="AW2396" s="272">
        <v>-281.15359934181964</v>
      </c>
      <c r="AX2396" s="272">
        <v>-133.63858647340993</v>
      </c>
      <c r="AY2396" s="272">
        <v>-25.197390926978571</v>
      </c>
      <c r="AZ2396" s="272">
        <v>0</v>
      </c>
      <c r="BA2396" s="272">
        <v>-269.33919978204938</v>
      </c>
      <c r="BB2396" s="272">
        <v>0</v>
      </c>
      <c r="BC2396" s="272">
        <v>0</v>
      </c>
      <c r="BD2396" s="272">
        <v>0</v>
      </c>
      <c r="BE2396" s="272">
        <v>-142.63583783509333</v>
      </c>
    </row>
    <row r="2398" spans="3:57" x14ac:dyDescent="0.3">
      <c r="C2398" s="272">
        <v>648</v>
      </c>
      <c r="D2398" s="272">
        <v>2332800</v>
      </c>
      <c r="E2398" s="272">
        <v>9</v>
      </c>
      <c r="F2398" s="272">
        <v>8.2633333333333336</v>
      </c>
      <c r="G2398" s="272">
        <v>0</v>
      </c>
      <c r="H2398" s="272">
        <v>410</v>
      </c>
      <c r="I2398" s="272">
        <v>0</v>
      </c>
      <c r="J2398" s="272">
        <v>0</v>
      </c>
      <c r="K2398" s="272">
        <v>4.557450980392157</v>
      </c>
      <c r="L2398" s="272">
        <v>8.2633333333333336</v>
      </c>
      <c r="M2398" s="272">
        <v>8.2633333333333336</v>
      </c>
      <c r="N2398" s="272">
        <v>8.2633333333333336</v>
      </c>
      <c r="O2398" s="272">
        <v>8.2633333333333336</v>
      </c>
      <c r="P2398" s="272">
        <v>8.2633333333333336</v>
      </c>
      <c r="Q2398" s="272">
        <v>8.2633333333333336</v>
      </c>
      <c r="R2398" s="272">
        <v>8.2633333333333336</v>
      </c>
      <c r="S2398" s="272">
        <v>8.2633333333333336</v>
      </c>
      <c r="T2398" s="272">
        <v>14.249091843132636</v>
      </c>
      <c r="U2398" s="272">
        <v>-175.3572303525188</v>
      </c>
      <c r="V2398" s="272">
        <v>0</v>
      </c>
      <c r="W2398" s="272">
        <v>-147.3941178664455</v>
      </c>
      <c r="X2398" s="272">
        <v>-339.80766809128244</v>
      </c>
      <c r="Y2398" s="272">
        <v>-110.10170807026589</v>
      </c>
      <c r="Z2398" s="272">
        <v>421.946263675475</v>
      </c>
      <c r="AA2398" s="272">
        <v>-363.50836693344559</v>
      </c>
      <c r="AB2398" s="272">
        <v>0</v>
      </c>
      <c r="AC2398" s="272">
        <v>-135.35943240114048</v>
      </c>
      <c r="AD2398" s="272">
        <v>0</v>
      </c>
      <c r="AE2398" s="272">
        <v>0</v>
      </c>
      <c r="AF2398" s="272">
        <v>0</v>
      </c>
      <c r="AG2398" s="272">
        <v>14.897922236919733</v>
      </c>
      <c r="AH2398" s="272">
        <v>238.24583252698599</v>
      </c>
      <c r="AI2398" s="272">
        <v>0</v>
      </c>
      <c r="AJ2398" s="272">
        <v>0</v>
      </c>
      <c r="AK2398" s="272">
        <v>-25.979197160118872</v>
      </c>
      <c r="AL2398" s="272">
        <v>0</v>
      </c>
      <c r="AM2398" s="272">
        <v>-431.94498247030424</v>
      </c>
      <c r="AN2398" s="272">
        <v>0</v>
      </c>
      <c r="AO2398" s="272">
        <v>-283.91409083736323</v>
      </c>
      <c r="AP2398" s="272">
        <v>0</v>
      </c>
      <c r="AQ2398" s="272">
        <v>0</v>
      </c>
      <c r="AR2398" s="272">
        <v>0</v>
      </c>
      <c r="AS2398" s="272">
        <v>-283.91409083736323</v>
      </c>
      <c r="AT2398" s="272">
        <v>0</v>
      </c>
      <c r="AU2398" s="272">
        <v>0</v>
      </c>
      <c r="AV2398" s="272">
        <v>0</v>
      </c>
      <c r="AW2398" s="272">
        <v>-296.36780909492029</v>
      </c>
      <c r="AX2398" s="272">
        <v>-147.3941178664455</v>
      </c>
      <c r="AY2398" s="272">
        <v>-26.560910340179639</v>
      </c>
      <c r="AZ2398" s="272">
        <v>0</v>
      </c>
      <c r="BA2398" s="272">
        <v>-283.91409083736323</v>
      </c>
      <c r="BB2398" s="272">
        <v>0</v>
      </c>
      <c r="BC2398" s="272">
        <v>0</v>
      </c>
      <c r="BD2398" s="272">
        <v>0</v>
      </c>
      <c r="BE2398" s="272">
        <v>-443.01627947452545</v>
      </c>
    </row>
    <row r="2399" spans="3:57" x14ac:dyDescent="0.3">
      <c r="C2399" s="272">
        <v>649</v>
      </c>
      <c r="D2399" s="272">
        <v>2336400</v>
      </c>
      <c r="E2399" s="272">
        <v>9</v>
      </c>
      <c r="F2399" s="272">
        <v>7.6666666666666679</v>
      </c>
      <c r="G2399" s="272">
        <v>0</v>
      </c>
      <c r="H2399" s="272">
        <v>410</v>
      </c>
      <c r="I2399" s="272">
        <v>0</v>
      </c>
      <c r="J2399" s="272">
        <v>0</v>
      </c>
      <c r="K2399" s="272">
        <v>3.9607843137254912</v>
      </c>
      <c r="L2399" s="272">
        <v>7.6666666666666679</v>
      </c>
      <c r="M2399" s="272">
        <v>7.6666666666666679</v>
      </c>
      <c r="N2399" s="272">
        <v>7.6666666666666679</v>
      </c>
      <c r="O2399" s="272">
        <v>7.6666666666666679</v>
      </c>
      <c r="P2399" s="272">
        <v>7.6666666666666679</v>
      </c>
      <c r="Q2399" s="272">
        <v>7.6666666666666679</v>
      </c>
      <c r="R2399" s="272">
        <v>7.6666666666666679</v>
      </c>
      <c r="S2399" s="272">
        <v>7.6666666666666679</v>
      </c>
      <c r="T2399" s="272">
        <v>13.994860208273115</v>
      </c>
      <c r="U2399" s="272">
        <v>-159.12735421166354</v>
      </c>
      <c r="V2399" s="272">
        <v>0</v>
      </c>
      <c r="W2399" s="272">
        <v>-155.85029764586844</v>
      </c>
      <c r="X2399" s="272">
        <v>-353.09731584186898</v>
      </c>
      <c r="Y2399" s="272">
        <v>-151.81193780432409</v>
      </c>
      <c r="Z2399" s="272">
        <v>501.63219708039793</v>
      </c>
      <c r="AA2399" s="272">
        <v>-384.36328398582708</v>
      </c>
      <c r="AB2399" s="272">
        <v>0</v>
      </c>
      <c r="AC2399" s="272">
        <v>-143.12516764073695</v>
      </c>
      <c r="AD2399" s="272">
        <v>0</v>
      </c>
      <c r="AE2399" s="272">
        <v>0</v>
      </c>
      <c r="AF2399" s="272">
        <v>0</v>
      </c>
      <c r="AG2399" s="272">
        <v>14.675394193308176</v>
      </c>
      <c r="AH2399" s="272">
        <v>249.91989585249178</v>
      </c>
      <c r="AI2399" s="272">
        <v>0</v>
      </c>
      <c r="AJ2399" s="272">
        <v>0</v>
      </c>
      <c r="AK2399" s="272">
        <v>-26.695909985735796</v>
      </c>
      <c r="AL2399" s="272">
        <v>0</v>
      </c>
      <c r="AM2399" s="272">
        <v>-449.74936540552784</v>
      </c>
      <c r="AN2399" s="272">
        <v>0</v>
      </c>
      <c r="AO2399" s="272">
        <v>-306.60317499405306</v>
      </c>
      <c r="AP2399" s="272">
        <v>0</v>
      </c>
      <c r="AQ2399" s="272">
        <v>0</v>
      </c>
      <c r="AR2399" s="272">
        <v>0</v>
      </c>
      <c r="AS2399" s="272">
        <v>-306.60317499405306</v>
      </c>
      <c r="AT2399" s="272">
        <v>0</v>
      </c>
      <c r="AU2399" s="272">
        <v>0</v>
      </c>
      <c r="AV2399" s="272">
        <v>0</v>
      </c>
      <c r="AW2399" s="272">
        <v>-320.0521360758604</v>
      </c>
      <c r="AX2399" s="272">
        <v>-155.85029764586844</v>
      </c>
      <c r="AY2399" s="272">
        <v>-28.683533871154179</v>
      </c>
      <c r="AZ2399" s="272">
        <v>0</v>
      </c>
      <c r="BA2399" s="272">
        <v>-306.60317499405306</v>
      </c>
      <c r="BB2399" s="272">
        <v>0</v>
      </c>
      <c r="BC2399" s="272">
        <v>0</v>
      </c>
      <c r="BD2399" s="272">
        <v>0</v>
      </c>
      <c r="BE2399" s="272">
        <v>-405.71357433354234</v>
      </c>
    </row>
    <row r="2400" spans="3:57" x14ac:dyDescent="0.3">
      <c r="C2400" s="272">
        <v>650</v>
      </c>
      <c r="D2400" s="272">
        <v>2340000</v>
      </c>
      <c r="E2400" s="272">
        <v>9</v>
      </c>
      <c r="F2400" s="272">
        <v>7.1266666666666678</v>
      </c>
      <c r="G2400" s="272">
        <v>0</v>
      </c>
      <c r="H2400" s="272">
        <v>410</v>
      </c>
      <c r="I2400" s="272">
        <v>0</v>
      </c>
      <c r="J2400" s="272">
        <v>0</v>
      </c>
      <c r="K2400" s="272">
        <v>3.4207843137254912</v>
      </c>
      <c r="L2400" s="272">
        <v>7.1266666666666678</v>
      </c>
      <c r="M2400" s="272">
        <v>7.1266666666666678</v>
      </c>
      <c r="N2400" s="272">
        <v>7.1266666666666678</v>
      </c>
      <c r="O2400" s="272">
        <v>7.1266666666666678</v>
      </c>
      <c r="P2400" s="272">
        <v>7.1266666666666678</v>
      </c>
      <c r="Q2400" s="272">
        <v>7.1266666666666678</v>
      </c>
      <c r="R2400" s="272">
        <v>7.1266666666666678</v>
      </c>
      <c r="S2400" s="272">
        <v>7.1266666666666678</v>
      </c>
      <c r="T2400" s="272">
        <v>13.71751071546972</v>
      </c>
      <c r="U2400" s="272">
        <v>-155.53225323448066</v>
      </c>
      <c r="V2400" s="272">
        <v>0</v>
      </c>
      <c r="W2400" s="272">
        <v>-162.35917321810979</v>
      </c>
      <c r="X2400" s="272">
        <v>-363.00021922460468</v>
      </c>
      <c r="Y2400" s="272">
        <v>-221.34681941559711</v>
      </c>
      <c r="Z2400" s="272">
        <v>591.17395862383091</v>
      </c>
      <c r="AA2400" s="272">
        <v>-400.41569343124553</v>
      </c>
      <c r="AB2400" s="272">
        <v>0</v>
      </c>
      <c r="AC2400" s="272">
        <v>-149.10259547694508</v>
      </c>
      <c r="AD2400" s="272">
        <v>0</v>
      </c>
      <c r="AE2400" s="272">
        <v>0</v>
      </c>
      <c r="AF2400" s="272">
        <v>0</v>
      </c>
      <c r="AG2400" s="272">
        <v>14.440670984752465</v>
      </c>
      <c r="AH2400" s="272">
        <v>265.50422691691222</v>
      </c>
      <c r="AI2400" s="272">
        <v>0</v>
      </c>
      <c r="AJ2400" s="272">
        <v>0</v>
      </c>
      <c r="AK2400" s="272">
        <v>-29.546315225759063</v>
      </c>
      <c r="AL2400" s="272">
        <v>0</v>
      </c>
      <c r="AM2400" s="272">
        <v>-465.67923008046841</v>
      </c>
      <c r="AN2400" s="272">
        <v>0</v>
      </c>
      <c r="AO2400" s="272">
        <v>-340.24043146203303</v>
      </c>
      <c r="AP2400" s="272">
        <v>0</v>
      </c>
      <c r="AQ2400" s="272">
        <v>0</v>
      </c>
      <c r="AR2400" s="272">
        <v>0</v>
      </c>
      <c r="AS2400" s="272">
        <v>-340.24043146203303</v>
      </c>
      <c r="AT2400" s="272">
        <v>0</v>
      </c>
      <c r="AU2400" s="272">
        <v>0</v>
      </c>
      <c r="AV2400" s="272">
        <v>0</v>
      </c>
      <c r="AW2400" s="272">
        <v>-355.16487026237803</v>
      </c>
      <c r="AX2400" s="272">
        <v>-162.35917321810979</v>
      </c>
      <c r="AY2400" s="272">
        <v>-31.830387732829671</v>
      </c>
      <c r="AZ2400" s="272">
        <v>0</v>
      </c>
      <c r="BA2400" s="272">
        <v>-340.24043146203303</v>
      </c>
      <c r="BB2400" s="272">
        <v>0</v>
      </c>
      <c r="BC2400" s="272">
        <v>0</v>
      </c>
      <c r="BD2400" s="272">
        <v>0</v>
      </c>
      <c r="BE2400" s="272">
        <v>-372.75144941080805</v>
      </c>
    </row>
    <row r="2401" spans="3:57" x14ac:dyDescent="0.3">
      <c r="C2401" s="272">
        <v>651</v>
      </c>
      <c r="D2401" s="272">
        <v>2343600</v>
      </c>
      <c r="E2401" s="272">
        <v>9</v>
      </c>
      <c r="F2401" s="272">
        <v>6.3099999999999987</v>
      </c>
      <c r="G2401" s="272">
        <v>0</v>
      </c>
      <c r="H2401" s="272">
        <v>410</v>
      </c>
      <c r="I2401" s="272">
        <v>0</v>
      </c>
      <c r="J2401" s="272">
        <v>0</v>
      </c>
      <c r="K2401" s="272">
        <v>2.6041176470588221</v>
      </c>
      <c r="L2401" s="272">
        <v>6.3099999999999987</v>
      </c>
      <c r="M2401" s="272">
        <v>6.3099999999999987</v>
      </c>
      <c r="N2401" s="272">
        <v>6.3099999999999987</v>
      </c>
      <c r="O2401" s="272">
        <v>6.3099999999999987</v>
      </c>
      <c r="P2401" s="272">
        <v>6.3099999999999987</v>
      </c>
      <c r="Q2401" s="272">
        <v>6.3099999999999987</v>
      </c>
      <c r="R2401" s="272">
        <v>6.3099999999999987</v>
      </c>
      <c r="S2401" s="272">
        <v>6.3099999999999987</v>
      </c>
      <c r="T2401" s="272">
        <v>13.430335033433813</v>
      </c>
      <c r="U2401" s="272">
        <v>-126.89268524837291</v>
      </c>
      <c r="V2401" s="272">
        <v>0</v>
      </c>
      <c r="W2401" s="272">
        <v>-175.30102708849708</v>
      </c>
      <c r="X2401" s="272">
        <v>-369.74662826581044</v>
      </c>
      <c r="Y2401" s="272">
        <v>-254.075109921077</v>
      </c>
      <c r="Z2401" s="272">
        <v>672.23008002701158</v>
      </c>
      <c r="AA2401" s="272">
        <v>-432.33333189344336</v>
      </c>
      <c r="AB2401" s="272">
        <v>0</v>
      </c>
      <c r="AC2401" s="272">
        <v>-160.98775086490599</v>
      </c>
      <c r="AD2401" s="272">
        <v>0</v>
      </c>
      <c r="AE2401" s="272">
        <v>0</v>
      </c>
      <c r="AF2401" s="272">
        <v>0</v>
      </c>
      <c r="AG2401" s="272">
        <v>14.192228005840036</v>
      </c>
      <c r="AH2401" s="272">
        <v>279.76499736846228</v>
      </c>
      <c r="AI2401" s="272">
        <v>0</v>
      </c>
      <c r="AJ2401" s="272">
        <v>0</v>
      </c>
      <c r="AK2401" s="272">
        <v>-30.448770638259987</v>
      </c>
      <c r="AL2401" s="272">
        <v>0</v>
      </c>
      <c r="AM2401" s="272">
        <v>-477.94073702053333</v>
      </c>
      <c r="AN2401" s="272">
        <v>0</v>
      </c>
      <c r="AO2401" s="272">
        <v>-363.55222581257141</v>
      </c>
      <c r="AP2401" s="272">
        <v>0</v>
      </c>
      <c r="AQ2401" s="272">
        <v>0</v>
      </c>
      <c r="AR2401" s="272">
        <v>0</v>
      </c>
      <c r="AS2401" s="272">
        <v>-363.55222581257141</v>
      </c>
      <c r="AT2401" s="272">
        <v>0</v>
      </c>
      <c r="AU2401" s="272">
        <v>0</v>
      </c>
      <c r="AV2401" s="272">
        <v>0</v>
      </c>
      <c r="AW2401" s="272">
        <v>-379.49922223963893</v>
      </c>
      <c r="AX2401" s="272">
        <v>-175.30102708849708</v>
      </c>
      <c r="AY2401" s="272">
        <v>-34.011267441149784</v>
      </c>
      <c r="AZ2401" s="272">
        <v>0</v>
      </c>
      <c r="BA2401" s="272">
        <v>-363.55222581257141</v>
      </c>
      <c r="BB2401" s="272">
        <v>0</v>
      </c>
      <c r="BC2401" s="272">
        <v>0</v>
      </c>
      <c r="BD2401" s="272">
        <v>0</v>
      </c>
      <c r="BE2401" s="272">
        <v>-343.46971644589689</v>
      </c>
    </row>
    <row r="2402" spans="3:57" x14ac:dyDescent="0.3">
      <c r="C2402" s="272">
        <v>652</v>
      </c>
      <c r="D2402" s="272">
        <v>2347200</v>
      </c>
      <c r="E2402" s="272">
        <v>9</v>
      </c>
      <c r="F2402" s="272">
        <v>6.16</v>
      </c>
      <c r="G2402" s="272">
        <v>0</v>
      </c>
      <c r="H2402" s="272">
        <v>410</v>
      </c>
      <c r="I2402" s="272">
        <v>0</v>
      </c>
      <c r="J2402" s="272">
        <v>0</v>
      </c>
      <c r="K2402" s="272">
        <v>2.4541176470588235</v>
      </c>
      <c r="L2402" s="272">
        <v>6.16</v>
      </c>
      <c r="M2402" s="272">
        <v>6.16</v>
      </c>
      <c r="N2402" s="272">
        <v>6.16</v>
      </c>
      <c r="O2402" s="272">
        <v>6.16</v>
      </c>
      <c r="P2402" s="272">
        <v>6.16</v>
      </c>
      <c r="Q2402" s="272">
        <v>6.16</v>
      </c>
      <c r="R2402" s="272">
        <v>6.16</v>
      </c>
      <c r="S2402" s="272">
        <v>6.16</v>
      </c>
      <c r="T2402" s="272">
        <v>13.152499312992081</v>
      </c>
      <c r="U2402" s="272">
        <v>-142.61544934332619</v>
      </c>
      <c r="V2402" s="272">
        <v>0</v>
      </c>
      <c r="W2402" s="272">
        <v>-172.41851576337987</v>
      </c>
      <c r="X2402" s="272">
        <v>-391.30522562504211</v>
      </c>
      <c r="Y2402" s="272">
        <v>-307.77163734362011</v>
      </c>
      <c r="Z2402" s="272">
        <v>728.87992938871594</v>
      </c>
      <c r="AA2402" s="272">
        <v>-425.22438480906948</v>
      </c>
      <c r="AB2402" s="272">
        <v>0</v>
      </c>
      <c r="AC2402" s="272">
        <v>-158.34059572394395</v>
      </c>
      <c r="AD2402" s="272">
        <v>0</v>
      </c>
      <c r="AE2402" s="272">
        <v>0</v>
      </c>
      <c r="AF2402" s="272">
        <v>0</v>
      </c>
      <c r="AG2402" s="272">
        <v>13.933920389972307</v>
      </c>
      <c r="AH2402" s="272">
        <v>287.06059067550393</v>
      </c>
      <c r="AI2402" s="272">
        <v>0</v>
      </c>
      <c r="AJ2402" s="272">
        <v>0</v>
      </c>
      <c r="AK2402" s="272">
        <v>-29.119839200835681</v>
      </c>
      <c r="AL2402" s="272">
        <v>0</v>
      </c>
      <c r="AM2402" s="272">
        <v>-502.32077459965313</v>
      </c>
      <c r="AN2402" s="272">
        <v>0</v>
      </c>
      <c r="AO2402" s="272">
        <v>-384.40965910218262</v>
      </c>
      <c r="AP2402" s="272">
        <v>0</v>
      </c>
      <c r="AQ2402" s="272">
        <v>0</v>
      </c>
      <c r="AR2402" s="272">
        <v>0</v>
      </c>
      <c r="AS2402" s="272">
        <v>-384.40965910218262</v>
      </c>
      <c r="AT2402" s="272">
        <v>0</v>
      </c>
      <c r="AU2402" s="272">
        <v>0</v>
      </c>
      <c r="AV2402" s="272">
        <v>0</v>
      </c>
      <c r="AW2402" s="272">
        <v>-401.27155410648697</v>
      </c>
      <c r="AX2402" s="272">
        <v>-172.41851576337987</v>
      </c>
      <c r="AY2402" s="272">
        <v>-35.962535213375247</v>
      </c>
      <c r="AZ2402" s="272">
        <v>0</v>
      </c>
      <c r="BA2402" s="272">
        <v>-384.40965910218262</v>
      </c>
      <c r="BB2402" s="272">
        <v>0</v>
      </c>
      <c r="BC2402" s="272">
        <v>0</v>
      </c>
      <c r="BD2402" s="272">
        <v>0</v>
      </c>
      <c r="BE2402" s="272">
        <v>-313.30685690355114</v>
      </c>
    </row>
    <row r="2403" spans="3:57" x14ac:dyDescent="0.3">
      <c r="C2403" s="272">
        <v>653</v>
      </c>
      <c r="D2403" s="272">
        <v>2350800</v>
      </c>
      <c r="E2403" s="272">
        <v>9</v>
      </c>
      <c r="F2403" s="272">
        <v>6.28</v>
      </c>
      <c r="G2403" s="272">
        <v>0.17118029878530422</v>
      </c>
      <c r="H2403" s="272">
        <v>410</v>
      </c>
      <c r="I2403" s="272">
        <v>0</v>
      </c>
      <c r="J2403" s="272">
        <v>0</v>
      </c>
      <c r="K2403" s="272">
        <v>2.5760239651416121</v>
      </c>
      <c r="L2403" s="272">
        <v>6.2815113160493237</v>
      </c>
      <c r="M2403" s="272">
        <v>6.2814422096595637</v>
      </c>
      <c r="N2403" s="272">
        <v>6.2811989149338556</v>
      </c>
      <c r="O2403" s="272">
        <v>6.2808029685089961</v>
      </c>
      <c r="P2403" s="272">
        <v>6.2806072925445644</v>
      </c>
      <c r="Q2403" s="272">
        <v>6.2808029685089961</v>
      </c>
      <c r="R2403" s="272">
        <v>6.2811989149338556</v>
      </c>
      <c r="S2403" s="272">
        <v>6.2814422096595637</v>
      </c>
      <c r="T2403" s="272">
        <v>12.894561329944473</v>
      </c>
      <c r="U2403" s="272">
        <v>-170.29525505973356</v>
      </c>
      <c r="V2403" s="272">
        <v>0</v>
      </c>
      <c r="W2403" s="272">
        <v>-163.20338748454787</v>
      </c>
      <c r="X2403" s="272">
        <v>-386.27470409288657</v>
      </c>
      <c r="Y2403" s="272">
        <v>-378.81211143418</v>
      </c>
      <c r="Z2403" s="272">
        <v>757.99494795188093</v>
      </c>
      <c r="AA2403" s="272">
        <v>-402.49772325561673</v>
      </c>
      <c r="AB2403" s="272">
        <v>0</v>
      </c>
      <c r="AC2403" s="272">
        <v>-149.87787990202335</v>
      </c>
      <c r="AD2403" s="272">
        <v>0</v>
      </c>
      <c r="AE2403" s="272">
        <v>0</v>
      </c>
      <c r="AF2403" s="272">
        <v>0</v>
      </c>
      <c r="AG2403" s="272">
        <v>13.672785875920264</v>
      </c>
      <c r="AH2403" s="272">
        <v>286.02733825759475</v>
      </c>
      <c r="AI2403" s="272">
        <v>0</v>
      </c>
      <c r="AJ2403" s="272">
        <v>0</v>
      </c>
      <c r="AK2403" s="272">
        <v>-26.618270865708073</v>
      </c>
      <c r="AL2403" s="272">
        <v>0</v>
      </c>
      <c r="AM2403" s="272">
        <v>-496.89066117599623</v>
      </c>
      <c r="AN2403" s="272">
        <v>0</v>
      </c>
      <c r="AO2403" s="272">
        <v>-400.46400534122012</v>
      </c>
      <c r="AP2403" s="272">
        <v>0</v>
      </c>
      <c r="AQ2403" s="272">
        <v>0</v>
      </c>
      <c r="AR2403" s="272">
        <v>0</v>
      </c>
      <c r="AS2403" s="272">
        <v>-400.46400534122012</v>
      </c>
      <c r="AT2403" s="272">
        <v>0</v>
      </c>
      <c r="AU2403" s="272">
        <v>0</v>
      </c>
      <c r="AV2403" s="272">
        <v>0</v>
      </c>
      <c r="AW2403" s="272">
        <v>-418.03011444169897</v>
      </c>
      <c r="AX2403" s="272">
        <v>-163.20338748454787</v>
      </c>
      <c r="AY2403" s="272">
        <v>-37.464461552316777</v>
      </c>
      <c r="AZ2403" s="272">
        <v>0</v>
      </c>
      <c r="BA2403" s="272">
        <v>-400.46400534122012</v>
      </c>
      <c r="BB2403" s="272">
        <v>0</v>
      </c>
      <c r="BC2403" s="272">
        <v>0</v>
      </c>
      <c r="BD2403" s="272">
        <v>0</v>
      </c>
      <c r="BE2403" s="272">
        <v>-280.44056752220985</v>
      </c>
    </row>
    <row r="2404" spans="3:57" x14ac:dyDescent="0.3">
      <c r="C2404" s="272">
        <v>654</v>
      </c>
      <c r="D2404" s="272">
        <v>2354400</v>
      </c>
      <c r="E2404" s="272">
        <v>9</v>
      </c>
      <c r="F2404" s="272">
        <v>6.6733333333333356</v>
      </c>
      <c r="G2404" s="272">
        <v>82.200779476703104</v>
      </c>
      <c r="H2404" s="272">
        <v>328</v>
      </c>
      <c r="I2404" s="272">
        <v>0</v>
      </c>
      <c r="J2404" s="272">
        <v>0</v>
      </c>
      <c r="K2404" s="272">
        <v>3.9728431372549045</v>
      </c>
      <c r="L2404" s="272">
        <v>7.4704014177465732</v>
      </c>
      <c r="M2404" s="272">
        <v>7.4339547077869836</v>
      </c>
      <c r="N2404" s="272">
        <v>7.305641069448666</v>
      </c>
      <c r="O2404" s="272">
        <v>7.0968189249778098</v>
      </c>
      <c r="P2404" s="272">
        <v>6.9936194213365699</v>
      </c>
      <c r="Q2404" s="272">
        <v>7.0968189249778098</v>
      </c>
      <c r="R2404" s="272">
        <v>7.305641069448666</v>
      </c>
      <c r="S2404" s="272">
        <v>7.4339547077869836</v>
      </c>
      <c r="T2404" s="272">
        <v>12.612337686967201</v>
      </c>
      <c r="U2404" s="272">
        <v>-168.28304709258828</v>
      </c>
      <c r="V2404" s="272">
        <v>0</v>
      </c>
      <c r="W2404" s="272">
        <v>-146.67424193651885</v>
      </c>
      <c r="X2404" s="272">
        <v>-365.81834444286858</v>
      </c>
      <c r="Y2404" s="272">
        <v>-476.10970897140351</v>
      </c>
      <c r="Z2404" s="272">
        <v>820.31924825820261</v>
      </c>
      <c r="AA2404" s="272">
        <v>-361.73298452694121</v>
      </c>
      <c r="AB2404" s="272">
        <v>0</v>
      </c>
      <c r="AC2404" s="272">
        <v>-134.69833412473295</v>
      </c>
      <c r="AD2404" s="272">
        <v>0</v>
      </c>
      <c r="AE2404" s="272">
        <v>0</v>
      </c>
      <c r="AF2404" s="272">
        <v>0</v>
      </c>
      <c r="AG2404" s="272">
        <v>13.412178302812942</v>
      </c>
      <c r="AH2404" s="272">
        <v>293.80980860849206</v>
      </c>
      <c r="AI2404" s="272">
        <v>0</v>
      </c>
      <c r="AJ2404" s="272">
        <v>0</v>
      </c>
      <c r="AK2404" s="272">
        <v>-29.412847545543027</v>
      </c>
      <c r="AL2404" s="272">
        <v>0</v>
      </c>
      <c r="AM2404" s="272">
        <v>-479.44403273411945</v>
      </c>
      <c r="AN2404" s="272">
        <v>0</v>
      </c>
      <c r="AO2404" s="272">
        <v>-432.38549480651619</v>
      </c>
      <c r="AP2404" s="272">
        <v>0</v>
      </c>
      <c r="AQ2404" s="272">
        <v>0</v>
      </c>
      <c r="AR2404" s="272">
        <v>0</v>
      </c>
      <c r="AS2404" s="272">
        <v>-432.38549480651619</v>
      </c>
      <c r="AT2404" s="272">
        <v>0</v>
      </c>
      <c r="AU2404" s="272">
        <v>0</v>
      </c>
      <c r="AV2404" s="272">
        <v>0</v>
      </c>
      <c r="AW2404" s="272">
        <v>-451.35182055348088</v>
      </c>
      <c r="AX2404" s="272">
        <v>-146.67424193651885</v>
      </c>
      <c r="AY2404" s="272">
        <v>-40.450800895714877</v>
      </c>
      <c r="AZ2404" s="272">
        <v>0</v>
      </c>
      <c r="BA2404" s="272">
        <v>-432.38549480651619</v>
      </c>
      <c r="BB2404" s="272">
        <v>0</v>
      </c>
      <c r="BC2404" s="272">
        <v>0</v>
      </c>
      <c r="BD2404" s="272">
        <v>0</v>
      </c>
      <c r="BE2404" s="272">
        <v>-246.37088672088677</v>
      </c>
    </row>
    <row r="2405" spans="3:57" x14ac:dyDescent="0.3">
      <c r="C2405" s="272">
        <v>655</v>
      </c>
      <c r="D2405" s="272">
        <v>2358000</v>
      </c>
      <c r="E2405" s="272">
        <v>9</v>
      </c>
      <c r="F2405" s="272">
        <v>8.0833333333333339</v>
      </c>
      <c r="G2405" s="272">
        <v>351.12502886841617</v>
      </c>
      <c r="H2405" s="272">
        <v>393.6</v>
      </c>
      <c r="I2405" s="272">
        <v>0</v>
      </c>
      <c r="J2405" s="272">
        <v>0</v>
      </c>
      <c r="K2405" s="272">
        <v>10.619880174291939</v>
      </c>
      <c r="L2405" s="272">
        <v>13.032288868448214</v>
      </c>
      <c r="M2405" s="272">
        <v>12.805993084539086</v>
      </c>
      <c r="N2405" s="272">
        <v>12.009300175736179</v>
      </c>
      <c r="O2405" s="272">
        <v>10.712734012891534</v>
      </c>
      <c r="P2405" s="272">
        <v>10.071973499763731</v>
      </c>
      <c r="Q2405" s="272">
        <v>10.712734012891534</v>
      </c>
      <c r="R2405" s="272">
        <v>12.009300175736179</v>
      </c>
      <c r="S2405" s="272">
        <v>12.805993084539086</v>
      </c>
      <c r="T2405" s="272">
        <v>12.493087054813373</v>
      </c>
      <c r="U2405" s="272">
        <v>-336.60331811183278</v>
      </c>
      <c r="V2405" s="272">
        <v>0</v>
      </c>
      <c r="W2405" s="272">
        <v>-109.3150210410795</v>
      </c>
      <c r="X2405" s="272">
        <v>-304.58386087510377</v>
      </c>
      <c r="Y2405" s="272">
        <v>-628.39483603777012</v>
      </c>
      <c r="Z2405" s="272">
        <v>705.69039984212054</v>
      </c>
      <c r="AA2405" s="272">
        <v>-269.59640829048459</v>
      </c>
      <c r="AB2405" s="272">
        <v>0</v>
      </c>
      <c r="AC2405" s="272">
        <v>-100.38948239743677</v>
      </c>
      <c r="AD2405" s="272">
        <v>0</v>
      </c>
      <c r="AE2405" s="272">
        <v>0</v>
      </c>
      <c r="AF2405" s="272">
        <v>0</v>
      </c>
      <c r="AG2405" s="272">
        <v>13.179976145341655</v>
      </c>
      <c r="AH2405" s="272">
        <v>253.14586016413094</v>
      </c>
      <c r="AI2405" s="272">
        <v>0</v>
      </c>
      <c r="AJ2405" s="272">
        <v>0</v>
      </c>
      <c r="AK2405" s="272">
        <v>-8.9402382621734251</v>
      </c>
      <c r="AL2405" s="272">
        <v>0</v>
      </c>
      <c r="AM2405" s="272">
        <v>-402.48349443552922</v>
      </c>
      <c r="AN2405" s="272">
        <v>0</v>
      </c>
      <c r="AO2405" s="272">
        <v>-425.27568999649077</v>
      </c>
      <c r="AP2405" s="272">
        <v>0</v>
      </c>
      <c r="AQ2405" s="272">
        <v>0</v>
      </c>
      <c r="AR2405" s="272">
        <v>0</v>
      </c>
      <c r="AS2405" s="272">
        <v>-425.27568999649077</v>
      </c>
      <c r="AT2405" s="272">
        <v>0</v>
      </c>
      <c r="AU2405" s="272">
        <v>0</v>
      </c>
      <c r="AV2405" s="272">
        <v>0</v>
      </c>
      <c r="AW2405" s="272">
        <v>-443.93014849618658</v>
      </c>
      <c r="AX2405" s="272">
        <v>-109.3150210410795</v>
      </c>
      <c r="AY2405" s="272">
        <v>-39.785659945724341</v>
      </c>
      <c r="AZ2405" s="272">
        <v>0</v>
      </c>
      <c r="BA2405" s="272">
        <v>-425.27568999649077</v>
      </c>
      <c r="BB2405" s="272">
        <v>0</v>
      </c>
      <c r="BC2405" s="272">
        <v>0</v>
      </c>
      <c r="BD2405" s="272">
        <v>0</v>
      </c>
      <c r="BE2405" s="272">
        <v>-213.36738460269004</v>
      </c>
    </row>
    <row r="2406" spans="3:57" x14ac:dyDescent="0.3">
      <c r="C2406" s="272">
        <v>656</v>
      </c>
      <c r="D2406" s="272">
        <v>2361600</v>
      </c>
      <c r="E2406" s="272">
        <v>9</v>
      </c>
      <c r="F2406" s="272">
        <v>9.6733333333333356</v>
      </c>
      <c r="G2406" s="272">
        <v>548.83827396544234</v>
      </c>
      <c r="H2406" s="272">
        <v>196.8</v>
      </c>
      <c r="I2406" s="272">
        <v>0</v>
      </c>
      <c r="J2406" s="272">
        <v>0</v>
      </c>
      <c r="K2406" s="272">
        <v>17.642886710239654</v>
      </c>
      <c r="L2406" s="272">
        <v>18.929539609020324</v>
      </c>
      <c r="M2406" s="272">
        <v>18.506290614294301</v>
      </c>
      <c r="N2406" s="272">
        <v>17.016207737224029</v>
      </c>
      <c r="O2406" s="272">
        <v>14.591194263530051</v>
      </c>
      <c r="P2406" s="272">
        <v>13.39275725177211</v>
      </c>
      <c r="Q2406" s="272">
        <v>14.591194263530051</v>
      </c>
      <c r="R2406" s="272">
        <v>17.016207737224029</v>
      </c>
      <c r="S2406" s="272">
        <v>18.506290614294301</v>
      </c>
      <c r="T2406" s="272">
        <v>12.447713126684247</v>
      </c>
      <c r="U2406" s="272">
        <v>-256.58686902162242</v>
      </c>
      <c r="V2406" s="272">
        <v>0</v>
      </c>
      <c r="W2406" s="272">
        <v>-69.048963262167206</v>
      </c>
      <c r="X2406" s="272">
        <v>-12.321228245409856</v>
      </c>
      <c r="Y2406" s="272">
        <v>-742.34991691582763</v>
      </c>
      <c r="Z2406" s="272">
        <v>567.13323940178225</v>
      </c>
      <c r="AA2406" s="272">
        <v>-170.2908924535306</v>
      </c>
      <c r="AB2406" s="272">
        <v>0</v>
      </c>
      <c r="AC2406" s="272">
        <v>-63.411136145358235</v>
      </c>
      <c r="AD2406" s="272">
        <v>0</v>
      </c>
      <c r="AE2406" s="272">
        <v>0</v>
      </c>
      <c r="AF2406" s="272">
        <v>0</v>
      </c>
      <c r="AG2406" s="272">
        <v>13.007612605064619</v>
      </c>
      <c r="AH2406" s="272">
        <v>206.53547364008358</v>
      </c>
      <c r="AI2406" s="272">
        <v>0</v>
      </c>
      <c r="AJ2406" s="272">
        <v>0</v>
      </c>
      <c r="AK2406" s="272">
        <v>-1.8419659983538921</v>
      </c>
      <c r="AL2406" s="272">
        <v>0</v>
      </c>
      <c r="AM2406" s="272">
        <v>-92.195128507825032</v>
      </c>
      <c r="AN2406" s="272">
        <v>0</v>
      </c>
      <c r="AO2406" s="272">
        <v>-402.45592982275429</v>
      </c>
      <c r="AP2406" s="272">
        <v>0</v>
      </c>
      <c r="AQ2406" s="272">
        <v>0</v>
      </c>
      <c r="AR2406" s="272">
        <v>0</v>
      </c>
      <c r="AS2406" s="272">
        <v>-402.4746072441111</v>
      </c>
      <c r="AT2406" s="272">
        <v>0</v>
      </c>
      <c r="AU2406" s="272">
        <v>0</v>
      </c>
      <c r="AV2406" s="272">
        <v>0</v>
      </c>
      <c r="AW2406" s="272">
        <v>-420.16583283316396</v>
      </c>
      <c r="AX2406" s="272">
        <v>-69.048963262167206</v>
      </c>
      <c r="AY2406" s="272">
        <v>-37.654773258933396</v>
      </c>
      <c r="AZ2406" s="272">
        <v>0</v>
      </c>
      <c r="BA2406" s="272">
        <v>-402.4746072441111</v>
      </c>
      <c r="BB2406" s="272">
        <v>0</v>
      </c>
      <c r="BC2406" s="272">
        <v>0</v>
      </c>
      <c r="BD2406" s="272">
        <v>0</v>
      </c>
      <c r="BE2406" s="272">
        <v>-182.70337530660501</v>
      </c>
    </row>
    <row r="2407" spans="3:57" x14ac:dyDescent="0.3">
      <c r="C2407" s="272">
        <v>657</v>
      </c>
      <c r="D2407" s="272">
        <v>2365200</v>
      </c>
      <c r="E2407" s="272">
        <v>9</v>
      </c>
      <c r="F2407" s="272">
        <v>11.533333333333331</v>
      </c>
      <c r="G2407" s="272">
        <v>707.89900759674731</v>
      </c>
      <c r="H2407" s="272">
        <v>123</v>
      </c>
      <c r="I2407" s="272">
        <v>0</v>
      </c>
      <c r="J2407" s="272">
        <v>0</v>
      </c>
      <c r="K2407" s="272">
        <v>23.211819172113287</v>
      </c>
      <c r="L2407" s="272">
        <v>23.729956114584205</v>
      </c>
      <c r="M2407" s="272">
        <v>23.172253727940515</v>
      </c>
      <c r="N2407" s="272">
        <v>21.208816632533065</v>
      </c>
      <c r="O2407" s="272">
        <v>18.013449794632603</v>
      </c>
      <c r="P2407" s="272">
        <v>16.43430562647649</v>
      </c>
      <c r="Q2407" s="272">
        <v>18.013449794632603</v>
      </c>
      <c r="R2407" s="272">
        <v>21.208816632533065</v>
      </c>
      <c r="S2407" s="272">
        <v>23.172253727940515</v>
      </c>
      <c r="T2407" s="272">
        <v>12.577152051247509</v>
      </c>
      <c r="U2407" s="272">
        <v>-245.56911774745083</v>
      </c>
      <c r="V2407" s="272">
        <v>0</v>
      </c>
      <c r="W2407" s="272">
        <v>-26.422269231490635</v>
      </c>
      <c r="X2407" s="272">
        <v>283.44320586895316</v>
      </c>
      <c r="Y2407" s="272">
        <v>-800.65132951287603</v>
      </c>
      <c r="Z2407" s="272">
        <v>298.06127512796263</v>
      </c>
      <c r="AA2407" s="272">
        <v>-65.163495518307357</v>
      </c>
      <c r="AB2407" s="272">
        <v>0</v>
      </c>
      <c r="AC2407" s="272">
        <v>-24.264898882636395</v>
      </c>
      <c r="AD2407" s="272">
        <v>0</v>
      </c>
      <c r="AE2407" s="272">
        <v>0</v>
      </c>
      <c r="AF2407" s="272">
        <v>0</v>
      </c>
      <c r="AG2407" s="272">
        <v>12.908581940586458</v>
      </c>
      <c r="AH2407" s="272">
        <v>123.20976153203645</v>
      </c>
      <c r="AI2407" s="272">
        <v>0</v>
      </c>
      <c r="AJ2407" s="272">
        <v>0</v>
      </c>
      <c r="AK2407" s="272">
        <v>18.229448689075717</v>
      </c>
      <c r="AL2407" s="272">
        <v>0</v>
      </c>
      <c r="AM2407" s="272">
        <v>235.79403437061984</v>
      </c>
      <c r="AN2407" s="272">
        <v>0</v>
      </c>
      <c r="AO2407" s="272">
        <v>-314.12105385800862</v>
      </c>
      <c r="AP2407" s="272">
        <v>0</v>
      </c>
      <c r="AQ2407" s="272">
        <v>0</v>
      </c>
      <c r="AR2407" s="272">
        <v>0</v>
      </c>
      <c r="AS2407" s="272">
        <v>-323.97184244804316</v>
      </c>
      <c r="AT2407" s="272">
        <v>0</v>
      </c>
      <c r="AU2407" s="272">
        <v>0</v>
      </c>
      <c r="AV2407" s="272">
        <v>0</v>
      </c>
      <c r="AW2407" s="272">
        <v>-357.65630812949109</v>
      </c>
      <c r="AX2407" s="272">
        <v>-26.422269231490635</v>
      </c>
      <c r="AY2407" s="272">
        <v>-31.47643997267004</v>
      </c>
      <c r="AZ2407" s="272">
        <v>0</v>
      </c>
      <c r="BA2407" s="272">
        <v>-323.97184244804316</v>
      </c>
      <c r="BB2407" s="272">
        <v>0</v>
      </c>
      <c r="BC2407" s="272">
        <v>0</v>
      </c>
      <c r="BD2407" s="272">
        <v>0</v>
      </c>
      <c r="BE2407" s="272">
        <v>-149.2574777135336</v>
      </c>
    </row>
    <row r="2408" spans="3:57" x14ac:dyDescent="0.3">
      <c r="C2408" s="272">
        <v>658</v>
      </c>
      <c r="D2408" s="272">
        <v>2368800</v>
      </c>
      <c r="E2408" s="272">
        <v>9</v>
      </c>
      <c r="F2408" s="272">
        <v>13.460000000000003</v>
      </c>
      <c r="G2408" s="272">
        <v>821.32307357188961</v>
      </c>
      <c r="H2408" s="272">
        <v>123</v>
      </c>
      <c r="I2408" s="272">
        <v>0</v>
      </c>
      <c r="J2408" s="272">
        <v>0</v>
      </c>
      <c r="K2408" s="272">
        <v>28.85694989106754</v>
      </c>
      <c r="L2408" s="272">
        <v>28.604595867061384</v>
      </c>
      <c r="M2408" s="272">
        <v>27.912094556551224</v>
      </c>
      <c r="N2408" s="272">
        <v>25.474086769178051</v>
      </c>
      <c r="O2408" s="272">
        <v>21.506386834946813</v>
      </c>
      <c r="P2408" s="272">
        <v>19.545557130570369</v>
      </c>
      <c r="Q2408" s="272">
        <v>21.506386834946813</v>
      </c>
      <c r="R2408" s="272">
        <v>25.474086769178051</v>
      </c>
      <c r="S2408" s="272">
        <v>27.912094556551224</v>
      </c>
      <c r="T2408" s="272">
        <v>13.048378908246571</v>
      </c>
      <c r="U2408" s="272">
        <v>-181.40980622823162</v>
      </c>
      <c r="V2408" s="272">
        <v>0</v>
      </c>
      <c r="W2408" s="272">
        <v>9.5809647505135409</v>
      </c>
      <c r="X2408" s="272">
        <v>474.29953555008677</v>
      </c>
      <c r="Y2408" s="272">
        <v>-386.40408883963869</v>
      </c>
      <c r="Z2408" s="272">
        <v>-278.88621768919324</v>
      </c>
      <c r="AA2408" s="272">
        <v>23.628899853804409</v>
      </c>
      <c r="AB2408" s="272">
        <v>0</v>
      </c>
      <c r="AC2408" s="272">
        <v>8.7986818555401971</v>
      </c>
      <c r="AD2408" s="272">
        <v>0</v>
      </c>
      <c r="AE2408" s="272">
        <v>0</v>
      </c>
      <c r="AF2408" s="272">
        <v>0</v>
      </c>
      <c r="AG2408" s="272">
        <v>12.932869501710247</v>
      </c>
      <c r="AH2408" s="272">
        <v>-39.711059283992242</v>
      </c>
      <c r="AI2408" s="272">
        <v>0</v>
      </c>
      <c r="AJ2408" s="272">
        <v>0</v>
      </c>
      <c r="AK2408" s="272">
        <v>57.221617067966349</v>
      </c>
      <c r="AL2408" s="272">
        <v>0</v>
      </c>
      <c r="AM2408" s="272">
        <v>489.65707744185829</v>
      </c>
      <c r="AN2408" s="272">
        <v>0</v>
      </c>
      <c r="AO2408" s="272">
        <v>27.060314305117529</v>
      </c>
      <c r="AP2408" s="272">
        <v>0</v>
      </c>
      <c r="AQ2408" s="272">
        <v>0</v>
      </c>
      <c r="AR2408" s="272">
        <v>0</v>
      </c>
      <c r="AS2408" s="272">
        <v>-34.267726822767891</v>
      </c>
      <c r="AT2408" s="272">
        <v>0</v>
      </c>
      <c r="AU2408" s="272">
        <v>0</v>
      </c>
      <c r="AV2408" s="272">
        <v>0</v>
      </c>
      <c r="AW2408" s="272">
        <v>-157.00786512243917</v>
      </c>
      <c r="AX2408" s="272">
        <v>9.5809647505135409</v>
      </c>
      <c r="AY2408" s="272">
        <v>-10.477586223816923</v>
      </c>
      <c r="AZ2408" s="272">
        <v>0</v>
      </c>
      <c r="BA2408" s="272">
        <v>-34.267726822767891</v>
      </c>
      <c r="BB2408" s="272">
        <v>0</v>
      </c>
      <c r="BC2408" s="272">
        <v>0</v>
      </c>
      <c r="BD2408" s="272">
        <v>0</v>
      </c>
      <c r="BE2408" s="272">
        <v>-134.71337543990975</v>
      </c>
    </row>
    <row r="2409" spans="3:57" x14ac:dyDescent="0.3">
      <c r="C2409" s="272">
        <v>659</v>
      </c>
      <c r="D2409" s="272">
        <v>2372400</v>
      </c>
      <c r="E2409" s="272">
        <v>9</v>
      </c>
      <c r="F2409" s="272">
        <v>15.363333333333337</v>
      </c>
      <c r="G2409" s="272">
        <v>918.93007993927017</v>
      </c>
      <c r="H2409" s="272">
        <v>123</v>
      </c>
      <c r="I2409" s="272">
        <v>0</v>
      </c>
      <c r="J2409" s="272">
        <v>0</v>
      </c>
      <c r="K2409" s="272">
        <v>31.89568627450981</v>
      </c>
      <c r="L2409" s="272">
        <v>31.408069039371821</v>
      </c>
      <c r="M2409" s="272">
        <v>30.674407963120416</v>
      </c>
      <c r="N2409" s="272">
        <v>28.09149383711565</v>
      </c>
      <c r="O2409" s="272">
        <v>23.887968212238146</v>
      </c>
      <c r="P2409" s="272">
        <v>21.810593903446225</v>
      </c>
      <c r="Q2409" s="272">
        <v>23.887968212238146</v>
      </c>
      <c r="R2409" s="272">
        <v>28.09149383711565</v>
      </c>
      <c r="S2409" s="272">
        <v>30.674407963120416</v>
      </c>
      <c r="T2409" s="272">
        <v>13.68983106350905</v>
      </c>
      <c r="U2409" s="272">
        <v>-116.81669586473515</v>
      </c>
      <c r="V2409" s="272">
        <v>0</v>
      </c>
      <c r="W2409" s="272">
        <v>40.763416933475568</v>
      </c>
      <c r="X2409" s="272">
        <v>649.92056750151323</v>
      </c>
      <c r="Y2409" s="272">
        <v>74.806784304406733</v>
      </c>
      <c r="Z2409" s="272">
        <v>-882.3074646041307</v>
      </c>
      <c r="AA2409" s="272">
        <v>100.53211983358374</v>
      </c>
      <c r="AB2409" s="272">
        <v>0</v>
      </c>
      <c r="AC2409" s="272">
        <v>37.43509618101529</v>
      </c>
      <c r="AD2409" s="272">
        <v>0</v>
      </c>
      <c r="AE2409" s="272">
        <v>0</v>
      </c>
      <c r="AF2409" s="272">
        <v>0</v>
      </c>
      <c r="AG2409" s="272">
        <v>13.117864775515413</v>
      </c>
      <c r="AH2409" s="272">
        <v>-207.43843397866118</v>
      </c>
      <c r="AI2409" s="272">
        <v>0</v>
      </c>
      <c r="AJ2409" s="272">
        <v>0</v>
      </c>
      <c r="AK2409" s="272">
        <v>74.307580646174756</v>
      </c>
      <c r="AL2409" s="272">
        <v>0</v>
      </c>
      <c r="AM2409" s="272">
        <v>730.14367152419936</v>
      </c>
      <c r="AN2409" s="272">
        <v>0</v>
      </c>
      <c r="AO2409" s="272">
        <v>388.1012220145775</v>
      </c>
      <c r="AP2409" s="272">
        <v>0</v>
      </c>
      <c r="AQ2409" s="272">
        <v>0</v>
      </c>
      <c r="AR2409" s="272">
        <v>0</v>
      </c>
      <c r="AS2409" s="272">
        <v>272.67285863083475</v>
      </c>
      <c r="AT2409" s="272">
        <v>0</v>
      </c>
      <c r="AU2409" s="272">
        <v>0</v>
      </c>
      <c r="AV2409" s="272">
        <v>0</v>
      </c>
      <c r="AW2409" s="272">
        <v>56.447671026268289</v>
      </c>
      <c r="AX2409" s="272">
        <v>40.763416933475568</v>
      </c>
      <c r="AY2409" s="272">
        <v>11.822763651766049</v>
      </c>
      <c r="AZ2409" s="272">
        <v>0</v>
      </c>
      <c r="BA2409" s="272">
        <v>272.67285863083475</v>
      </c>
      <c r="BB2409" s="272">
        <v>0</v>
      </c>
      <c r="BC2409" s="272">
        <v>0</v>
      </c>
      <c r="BD2409" s="272">
        <v>0</v>
      </c>
      <c r="BE2409" s="272">
        <v>-129.19261051360758</v>
      </c>
    </row>
    <row r="2410" spans="3:57" x14ac:dyDescent="0.3">
      <c r="C2410" s="272">
        <v>660</v>
      </c>
      <c r="D2410" s="272">
        <v>2376000</v>
      </c>
      <c r="E2410" s="272">
        <v>9</v>
      </c>
      <c r="F2410" s="272">
        <v>16.47</v>
      </c>
      <c r="G2410" s="272">
        <v>769.4212069801855</v>
      </c>
      <c r="H2410" s="272">
        <v>123</v>
      </c>
      <c r="I2410" s="272">
        <v>0</v>
      </c>
      <c r="J2410" s="272">
        <v>0</v>
      </c>
      <c r="K2410" s="272">
        <v>33.34549019607843</v>
      </c>
      <c r="L2410" s="272">
        <v>32.786772594916719</v>
      </c>
      <c r="M2410" s="272">
        <v>32.04067236850846</v>
      </c>
      <c r="N2410" s="272">
        <v>29.413965191876283</v>
      </c>
      <c r="O2410" s="272">
        <v>25.139169210524081</v>
      </c>
      <c r="P2410" s="272">
        <v>23.026573228134467</v>
      </c>
      <c r="Q2410" s="272">
        <v>25.139169210524081</v>
      </c>
      <c r="R2410" s="272">
        <v>29.413965191876283</v>
      </c>
      <c r="S2410" s="272">
        <v>32.04067236850846</v>
      </c>
      <c r="T2410" s="272">
        <v>14.32253975925221</v>
      </c>
      <c r="U2410" s="272">
        <v>-22.437842749340007</v>
      </c>
      <c r="V2410" s="272">
        <v>0</v>
      </c>
      <c r="W2410" s="272">
        <v>52.754486790982575</v>
      </c>
      <c r="X2410" s="272">
        <v>717.73586937523021</v>
      </c>
      <c r="Y2410" s="272">
        <v>532.90602260806872</v>
      </c>
      <c r="Z2410" s="272">
        <v>-1325.8342215236214</v>
      </c>
      <c r="AA2410" s="272">
        <v>130.10490255234066</v>
      </c>
      <c r="AB2410" s="272">
        <v>0</v>
      </c>
      <c r="AC2410" s="272">
        <v>48.447098785252692</v>
      </c>
      <c r="AD2410" s="272">
        <v>0</v>
      </c>
      <c r="AE2410" s="272">
        <v>0</v>
      </c>
      <c r="AF2410" s="272">
        <v>0</v>
      </c>
      <c r="AG2410" s="272">
        <v>13.431758886821275</v>
      </c>
      <c r="AH2410" s="272">
        <v>-325.47702047746782</v>
      </c>
      <c r="AI2410" s="272">
        <v>0</v>
      </c>
      <c r="AJ2410" s="272">
        <v>0</v>
      </c>
      <c r="AK2410" s="272">
        <v>69.424091340211064</v>
      </c>
      <c r="AL2410" s="272">
        <v>0</v>
      </c>
      <c r="AM2410" s="272">
        <v>843.60828544564765</v>
      </c>
      <c r="AN2410" s="272">
        <v>0</v>
      </c>
      <c r="AO2410" s="272">
        <v>673.40368526117788</v>
      </c>
      <c r="AP2410" s="272">
        <v>0</v>
      </c>
      <c r="AQ2410" s="272">
        <v>0</v>
      </c>
      <c r="AR2410" s="272">
        <v>0</v>
      </c>
      <c r="AS2410" s="272">
        <v>520.73431646419351</v>
      </c>
      <c r="AT2410" s="272">
        <v>0</v>
      </c>
      <c r="AU2410" s="272">
        <v>0</v>
      </c>
      <c r="AV2410" s="272">
        <v>0</v>
      </c>
      <c r="AW2410" s="272">
        <v>241.76990650719176</v>
      </c>
      <c r="AX2410" s="272">
        <v>52.754486790982575</v>
      </c>
      <c r="AY2410" s="272">
        <v>30.613848583638624</v>
      </c>
      <c r="AZ2410" s="272">
        <v>0</v>
      </c>
      <c r="BA2410" s="272">
        <v>520.73431646419351</v>
      </c>
      <c r="BB2410" s="272">
        <v>0</v>
      </c>
      <c r="BC2410" s="272">
        <v>0</v>
      </c>
      <c r="BD2410" s="272">
        <v>0</v>
      </c>
      <c r="BE2410" s="272">
        <v>-144.17480535235609</v>
      </c>
    </row>
    <row r="2411" spans="3:57" x14ac:dyDescent="0.3">
      <c r="C2411" s="272">
        <v>661</v>
      </c>
      <c r="D2411" s="272">
        <v>2379600</v>
      </c>
      <c r="E2411" s="272">
        <v>9</v>
      </c>
      <c r="F2411" s="272">
        <v>17.146666666666668</v>
      </c>
      <c r="G2411" s="272">
        <v>942.95146435940558</v>
      </c>
      <c r="H2411" s="272">
        <v>123</v>
      </c>
      <c r="I2411" s="272">
        <v>0</v>
      </c>
      <c r="J2411" s="272">
        <v>0</v>
      </c>
      <c r="K2411" s="272">
        <v>33.148681917211334</v>
      </c>
      <c r="L2411" s="272">
        <v>32.770954247783344</v>
      </c>
      <c r="M2411" s="272">
        <v>32.056518569163259</v>
      </c>
      <c r="N2411" s="272">
        <v>29.541289035850415</v>
      </c>
      <c r="O2411" s="272">
        <v>25.4479157063688</v>
      </c>
      <c r="P2411" s="272">
        <v>23.424978450881756</v>
      </c>
      <c r="Q2411" s="272">
        <v>25.4479157063688</v>
      </c>
      <c r="R2411" s="272">
        <v>29.541289035850415</v>
      </c>
      <c r="S2411" s="272">
        <v>32.056518569163259</v>
      </c>
      <c r="T2411" s="272">
        <v>14.997624030191252</v>
      </c>
      <c r="U2411" s="272">
        <v>53.374650392027888</v>
      </c>
      <c r="V2411" s="272">
        <v>0</v>
      </c>
      <c r="W2411" s="272">
        <v>52.989060331685529</v>
      </c>
      <c r="X2411" s="272">
        <v>719.34277549875901</v>
      </c>
      <c r="Y2411" s="272">
        <v>1014.382604758039</v>
      </c>
      <c r="Z2411" s="272">
        <v>-1733.3397901964556</v>
      </c>
      <c r="AA2411" s="272">
        <v>130.68341576535767</v>
      </c>
      <c r="AB2411" s="272">
        <v>0</v>
      </c>
      <c r="AC2411" s="272">
        <v>48.662519466793377</v>
      </c>
      <c r="AD2411" s="272">
        <v>0</v>
      </c>
      <c r="AE2411" s="272">
        <v>0</v>
      </c>
      <c r="AF2411" s="272">
        <v>0</v>
      </c>
      <c r="AG2411" s="272">
        <v>13.843720751986481</v>
      </c>
      <c r="AH2411" s="272">
        <v>-422.51864944065289</v>
      </c>
      <c r="AI2411" s="272">
        <v>0</v>
      </c>
      <c r="AJ2411" s="272">
        <v>0</v>
      </c>
      <c r="AK2411" s="272">
        <v>74.210830193988812</v>
      </c>
      <c r="AL2411" s="272">
        <v>0</v>
      </c>
      <c r="AM2411" s="272">
        <v>882.74430584915274</v>
      </c>
      <c r="AN2411" s="272">
        <v>0</v>
      </c>
      <c r="AO2411" s="272">
        <v>941.43590010793878</v>
      </c>
      <c r="AP2411" s="272">
        <v>0</v>
      </c>
      <c r="AQ2411" s="272">
        <v>0</v>
      </c>
      <c r="AR2411" s="272">
        <v>0</v>
      </c>
      <c r="AS2411" s="272">
        <v>751.71844150067545</v>
      </c>
      <c r="AT2411" s="272">
        <v>0</v>
      </c>
      <c r="AU2411" s="272">
        <v>0</v>
      </c>
      <c r="AV2411" s="272">
        <v>0</v>
      </c>
      <c r="AW2411" s="272">
        <v>409.6470897230023</v>
      </c>
      <c r="AX2411" s="272">
        <v>52.989060331685529</v>
      </c>
      <c r="AY2411" s="272">
        <v>47.830178360438069</v>
      </c>
      <c r="AZ2411" s="272">
        <v>0</v>
      </c>
      <c r="BA2411" s="272">
        <v>751.71844150067545</v>
      </c>
      <c r="BB2411" s="272">
        <v>0</v>
      </c>
      <c r="BC2411" s="272">
        <v>0</v>
      </c>
      <c r="BD2411" s="272">
        <v>0</v>
      </c>
      <c r="BE2411" s="272">
        <v>-199.36623996826907</v>
      </c>
    </row>
    <row r="2412" spans="3:57" x14ac:dyDescent="0.3">
      <c r="C2412" s="272">
        <v>662</v>
      </c>
      <c r="D2412" s="272">
        <v>2383200</v>
      </c>
      <c r="E2412" s="272">
        <v>9</v>
      </c>
      <c r="F2412" s="272">
        <v>17.626666666666665</v>
      </c>
      <c r="G2412" s="272">
        <v>843.11929581210529</v>
      </c>
      <c r="H2412" s="272">
        <v>123</v>
      </c>
      <c r="I2412" s="272">
        <v>0</v>
      </c>
      <c r="J2412" s="272">
        <v>0</v>
      </c>
      <c r="K2412" s="272">
        <v>30.471056644880175</v>
      </c>
      <c r="L2412" s="272">
        <v>30.747610343683817</v>
      </c>
      <c r="M2412" s="272">
        <v>30.147642489062719</v>
      </c>
      <c r="N2412" s="272">
        <v>28.035406339412351</v>
      </c>
      <c r="O2412" s="272">
        <v>24.597878668067871</v>
      </c>
      <c r="P2412" s="272">
        <v>22.899059080065378</v>
      </c>
      <c r="Q2412" s="272">
        <v>24.597878668067871</v>
      </c>
      <c r="R2412" s="272">
        <v>28.035406339412351</v>
      </c>
      <c r="S2412" s="272">
        <v>30.147642489062719</v>
      </c>
      <c r="T2412" s="272">
        <v>15.576984421078501</v>
      </c>
      <c r="U2412" s="272">
        <v>100.41370147788848</v>
      </c>
      <c r="V2412" s="272">
        <v>0</v>
      </c>
      <c r="W2412" s="272">
        <v>50.565191997619522</v>
      </c>
      <c r="X2412" s="272">
        <v>665.24694399418468</v>
      </c>
      <c r="Y2412" s="272">
        <v>1333.8070307666972</v>
      </c>
      <c r="Z2412" s="272">
        <v>-1949.2054652806128</v>
      </c>
      <c r="AA2412" s="272">
        <v>124.70558956352515</v>
      </c>
      <c r="AB2412" s="272">
        <v>0</v>
      </c>
      <c r="AC2412" s="272">
        <v>46.436559254381372</v>
      </c>
      <c r="AD2412" s="272">
        <v>0</v>
      </c>
      <c r="AE2412" s="272">
        <v>0</v>
      </c>
      <c r="AF2412" s="272">
        <v>0</v>
      </c>
      <c r="AG2412" s="272">
        <v>14.320817616806639</v>
      </c>
      <c r="AH2412" s="272">
        <v>-461.09475398322775</v>
      </c>
      <c r="AI2412" s="272">
        <v>0</v>
      </c>
      <c r="AJ2412" s="272">
        <v>0</v>
      </c>
      <c r="AK2412" s="272">
        <v>60.178571105751281</v>
      </c>
      <c r="AL2412" s="272">
        <v>0</v>
      </c>
      <c r="AM2412" s="272">
        <v>843.56709279031611</v>
      </c>
      <c r="AN2412" s="272">
        <v>0</v>
      </c>
      <c r="AO2412" s="272">
        <v>1075.1520386985037</v>
      </c>
      <c r="AP2412" s="272">
        <v>0</v>
      </c>
      <c r="AQ2412" s="272">
        <v>0</v>
      </c>
      <c r="AR2412" s="272">
        <v>0</v>
      </c>
      <c r="AS2412" s="272">
        <v>873.69281338709277</v>
      </c>
      <c r="AT2412" s="272">
        <v>0</v>
      </c>
      <c r="AU2412" s="272">
        <v>0</v>
      </c>
      <c r="AV2412" s="272">
        <v>0</v>
      </c>
      <c r="AW2412" s="272">
        <v>513.75995369816656</v>
      </c>
      <c r="AX2412" s="272">
        <v>50.565191997619522</v>
      </c>
      <c r="AY2412" s="272">
        <v>57.848964405146759</v>
      </c>
      <c r="AZ2412" s="272">
        <v>0</v>
      </c>
      <c r="BA2412" s="272">
        <v>873.69281338709277</v>
      </c>
      <c r="BB2412" s="272">
        <v>0</v>
      </c>
      <c r="BC2412" s="272">
        <v>0</v>
      </c>
      <c r="BD2412" s="272">
        <v>0</v>
      </c>
      <c r="BE2412" s="272">
        <v>-275.17957862305173</v>
      </c>
    </row>
    <row r="2413" spans="3:57" x14ac:dyDescent="0.3">
      <c r="C2413" s="272">
        <v>663</v>
      </c>
      <c r="D2413" s="272">
        <v>2386800</v>
      </c>
      <c r="E2413" s="272">
        <v>9</v>
      </c>
      <c r="F2413" s="272">
        <v>17.193333333333332</v>
      </c>
      <c r="G2413" s="272">
        <v>636.06606951327933</v>
      </c>
      <c r="H2413" s="272">
        <v>123</v>
      </c>
      <c r="I2413" s="272">
        <v>0</v>
      </c>
      <c r="J2413" s="272">
        <v>0</v>
      </c>
      <c r="K2413" s="272">
        <v>24.955479302832241</v>
      </c>
      <c r="L2413" s="272">
        <v>26.285108422853913</v>
      </c>
      <c r="M2413" s="272">
        <v>25.869378203333813</v>
      </c>
      <c r="N2413" s="272">
        <v>24.40576579242056</v>
      </c>
      <c r="O2413" s="272">
        <v>22.023831289751286</v>
      </c>
      <c r="P2413" s="272">
        <v>20.846683822923502</v>
      </c>
      <c r="Q2413" s="272">
        <v>22.023831289751286</v>
      </c>
      <c r="R2413" s="272">
        <v>24.40576579242056</v>
      </c>
      <c r="S2413" s="272">
        <v>25.869378203333813</v>
      </c>
      <c r="T2413" s="272">
        <v>16.004395082463887</v>
      </c>
      <c r="U2413" s="272">
        <v>167.55994906357546</v>
      </c>
      <c r="V2413" s="272">
        <v>0</v>
      </c>
      <c r="W2413" s="272">
        <v>29.651236662029202</v>
      </c>
      <c r="X2413" s="272">
        <v>522.10240015900843</v>
      </c>
      <c r="Y2413" s="272">
        <v>1581.2380889364756</v>
      </c>
      <c r="Z2413" s="272">
        <v>-1965.431776693938</v>
      </c>
      <c r="AA2413" s="272">
        <v>73.12688438718952</v>
      </c>
      <c r="AB2413" s="272">
        <v>0</v>
      </c>
      <c r="AC2413" s="272">
        <v>27.230222092043583</v>
      </c>
      <c r="AD2413" s="272">
        <v>0</v>
      </c>
      <c r="AE2413" s="272">
        <v>0</v>
      </c>
      <c r="AF2413" s="272">
        <v>0</v>
      </c>
      <c r="AG2413" s="272">
        <v>14.79481254969409</v>
      </c>
      <c r="AH2413" s="272">
        <v>-444.85281639886011</v>
      </c>
      <c r="AI2413" s="272">
        <v>0</v>
      </c>
      <c r="AJ2413" s="272">
        <v>0</v>
      </c>
      <c r="AK2413" s="272">
        <v>41.991782636687411</v>
      </c>
      <c r="AL2413" s="272">
        <v>0</v>
      </c>
      <c r="AM2413" s="272">
        <v>694.14127010353263</v>
      </c>
      <c r="AN2413" s="272">
        <v>0</v>
      </c>
      <c r="AO2413" s="272">
        <v>1121.9047100031237</v>
      </c>
      <c r="AP2413" s="272">
        <v>0</v>
      </c>
      <c r="AQ2413" s="272">
        <v>0</v>
      </c>
      <c r="AR2413" s="272">
        <v>0</v>
      </c>
      <c r="AS2413" s="272">
        <v>916.89500186172666</v>
      </c>
      <c r="AT2413" s="272">
        <v>0</v>
      </c>
      <c r="AU2413" s="272">
        <v>0</v>
      </c>
      <c r="AV2413" s="272">
        <v>0</v>
      </c>
      <c r="AW2413" s="272">
        <v>551.8383691806489</v>
      </c>
      <c r="AX2413" s="272">
        <v>29.651236662029202</v>
      </c>
      <c r="AY2413" s="272">
        <v>61.469657193610864</v>
      </c>
      <c r="AZ2413" s="272">
        <v>0</v>
      </c>
      <c r="BA2413" s="272">
        <v>916.89500186172666</v>
      </c>
      <c r="BB2413" s="272">
        <v>0</v>
      </c>
      <c r="BC2413" s="272">
        <v>0</v>
      </c>
      <c r="BD2413" s="272">
        <v>0</v>
      </c>
      <c r="BE2413" s="272">
        <v>-350.37299762289433</v>
      </c>
    </row>
    <row r="2414" spans="3:57" x14ac:dyDescent="0.3">
      <c r="C2414" s="272">
        <v>664</v>
      </c>
      <c r="D2414" s="272">
        <v>2390400</v>
      </c>
      <c r="E2414" s="272">
        <v>9</v>
      </c>
      <c r="F2414" s="272">
        <v>16.630000000000003</v>
      </c>
      <c r="G2414" s="272">
        <v>373.64052634603576</v>
      </c>
      <c r="H2414" s="272">
        <v>147.59999999999997</v>
      </c>
      <c r="I2414" s="272">
        <v>0</v>
      </c>
      <c r="J2414" s="272">
        <v>0</v>
      </c>
      <c r="K2414" s="272">
        <v>19.006797385620914</v>
      </c>
      <c r="L2414" s="272">
        <v>21.452307250181569</v>
      </c>
      <c r="M2414" s="272">
        <v>21.231802581734357</v>
      </c>
      <c r="N2414" s="272">
        <v>20.455497770945765</v>
      </c>
      <c r="O2414" s="272">
        <v>19.192111918504342</v>
      </c>
      <c r="P2414" s="272">
        <v>18.567749051195907</v>
      </c>
      <c r="Q2414" s="272">
        <v>19.192111918504342</v>
      </c>
      <c r="R2414" s="272">
        <v>20.455497770945765</v>
      </c>
      <c r="S2414" s="272">
        <v>21.231802581734357</v>
      </c>
      <c r="T2414" s="272">
        <v>16.261490350374668</v>
      </c>
      <c r="U2414" s="272">
        <v>172.1733387483705</v>
      </c>
      <c r="V2414" s="272">
        <v>0</v>
      </c>
      <c r="W2414" s="272">
        <v>9.4029211160104573</v>
      </c>
      <c r="X2414" s="272">
        <v>271.07728825516244</v>
      </c>
      <c r="Y2414" s="272">
        <v>1722.3495454245497</v>
      </c>
      <c r="Z2414" s="272">
        <v>-1830.6564160473522</v>
      </c>
      <c r="AA2414" s="272">
        <v>23.189802610590441</v>
      </c>
      <c r="AB2414" s="272">
        <v>0</v>
      </c>
      <c r="AC2414" s="272">
        <v>8.6351754303325752</v>
      </c>
      <c r="AD2414" s="272">
        <v>0</v>
      </c>
      <c r="AE2414" s="272">
        <v>0</v>
      </c>
      <c r="AF2414" s="272">
        <v>0</v>
      </c>
      <c r="AG2414" s="272">
        <v>15.214826882383695</v>
      </c>
      <c r="AH2414" s="272">
        <v>-385.68412435362848</v>
      </c>
      <c r="AI2414" s="272">
        <v>0</v>
      </c>
      <c r="AJ2414" s="272">
        <v>0</v>
      </c>
      <c r="AK2414" s="272">
        <v>22.206335245488482</v>
      </c>
      <c r="AL2414" s="272">
        <v>0</v>
      </c>
      <c r="AM2414" s="272">
        <v>420.23372486373512</v>
      </c>
      <c r="AN2414" s="272">
        <v>0</v>
      </c>
      <c r="AO2414" s="272">
        <v>1081.3575863719691</v>
      </c>
      <c r="AP2414" s="272">
        <v>0</v>
      </c>
      <c r="AQ2414" s="272">
        <v>0</v>
      </c>
      <c r="AR2414" s="272">
        <v>0</v>
      </c>
      <c r="AS2414" s="272">
        <v>884.84889073279135</v>
      </c>
      <c r="AT2414" s="272">
        <v>0</v>
      </c>
      <c r="AU2414" s="272">
        <v>0</v>
      </c>
      <c r="AV2414" s="272">
        <v>0</v>
      </c>
      <c r="AW2414" s="272">
        <v>535.19189401238975</v>
      </c>
      <c r="AX2414" s="272">
        <v>9.4029211160104573</v>
      </c>
      <c r="AY2414" s="272">
        <v>59.479635912276343</v>
      </c>
      <c r="AZ2414" s="272">
        <v>0</v>
      </c>
      <c r="BA2414" s="272">
        <v>884.84889073279135</v>
      </c>
      <c r="BB2414" s="272">
        <v>0</v>
      </c>
      <c r="BC2414" s="272">
        <v>0</v>
      </c>
      <c r="BD2414" s="272">
        <v>0</v>
      </c>
      <c r="BE2414" s="272">
        <v>-430.4123172729968</v>
      </c>
    </row>
    <row r="2415" spans="3:57" x14ac:dyDescent="0.3">
      <c r="C2415" s="272">
        <v>665</v>
      </c>
      <c r="D2415" s="272">
        <v>2394000</v>
      </c>
      <c r="E2415" s="272">
        <v>9</v>
      </c>
      <c r="F2415" s="272">
        <v>14.9</v>
      </c>
      <c r="G2415" s="272">
        <v>82.896026638068605</v>
      </c>
      <c r="H2415" s="272">
        <v>246</v>
      </c>
      <c r="I2415" s="272">
        <v>0</v>
      </c>
      <c r="J2415" s="272">
        <v>0</v>
      </c>
      <c r="K2415" s="272">
        <v>12.181971677559915</v>
      </c>
      <c r="L2415" s="272">
        <v>15.683163976759461</v>
      </c>
      <c r="M2415" s="272">
        <v>15.647353045585666</v>
      </c>
      <c r="N2415" s="272">
        <v>15.52127771872386</v>
      </c>
      <c r="O2415" s="272">
        <v>15.316098281361711</v>
      </c>
      <c r="P2415" s="272">
        <v>15.214698996593242</v>
      </c>
      <c r="Q2415" s="272">
        <v>15.316098281361711</v>
      </c>
      <c r="R2415" s="272">
        <v>15.52127771872386</v>
      </c>
      <c r="S2415" s="272">
        <v>15.647353045585666</v>
      </c>
      <c r="T2415" s="272">
        <v>16.309857205669278</v>
      </c>
      <c r="U2415" s="272">
        <v>141.70252256022627</v>
      </c>
      <c r="V2415" s="272">
        <v>0</v>
      </c>
      <c r="W2415" s="272">
        <v>-34.046292964068989</v>
      </c>
      <c r="X2415" s="272">
        <v>22.024746832386882</v>
      </c>
      <c r="Y2415" s="272">
        <v>1687.9412378470427</v>
      </c>
      <c r="Z2415" s="272">
        <v>-1534.2171691551343</v>
      </c>
      <c r="AA2415" s="272">
        <v>-83.966121135990178</v>
      </c>
      <c r="AB2415" s="272">
        <v>0</v>
      </c>
      <c r="AC2415" s="272">
        <v>-31.266423366739048</v>
      </c>
      <c r="AD2415" s="272">
        <v>0</v>
      </c>
      <c r="AE2415" s="272">
        <v>0</v>
      </c>
      <c r="AF2415" s="272">
        <v>0</v>
      </c>
      <c r="AG2415" s="272">
        <v>15.53891464657524</v>
      </c>
      <c r="AH2415" s="272">
        <v>-285.01761849779922</v>
      </c>
      <c r="AI2415" s="272">
        <v>0</v>
      </c>
      <c r="AJ2415" s="272">
        <v>0</v>
      </c>
      <c r="AK2415" s="272">
        <v>-1.0263751953219753</v>
      </c>
      <c r="AL2415" s="272">
        <v>0</v>
      </c>
      <c r="AM2415" s="272">
        <v>132.250212858607</v>
      </c>
      <c r="AN2415" s="272">
        <v>0</v>
      </c>
      <c r="AO2415" s="272">
        <v>925.0107332254338</v>
      </c>
      <c r="AP2415" s="272">
        <v>0</v>
      </c>
      <c r="AQ2415" s="272">
        <v>0</v>
      </c>
      <c r="AR2415" s="272">
        <v>0</v>
      </c>
      <c r="AS2415" s="272">
        <v>759.58436907529847</v>
      </c>
      <c r="AT2415" s="272">
        <v>0</v>
      </c>
      <c r="AU2415" s="272">
        <v>0</v>
      </c>
      <c r="AV2415" s="272">
        <v>0</v>
      </c>
      <c r="AW2415" s="272">
        <v>465.87816578536598</v>
      </c>
      <c r="AX2415" s="272">
        <v>-34.046292964068989</v>
      </c>
      <c r="AY2415" s="272">
        <v>51.446285070229784</v>
      </c>
      <c r="AZ2415" s="272">
        <v>0</v>
      </c>
      <c r="BA2415" s="272">
        <v>759.58436907529847</v>
      </c>
      <c r="BB2415" s="272">
        <v>0</v>
      </c>
      <c r="BC2415" s="272">
        <v>0</v>
      </c>
      <c r="BD2415" s="272">
        <v>0</v>
      </c>
      <c r="BE2415" s="272">
        <v>-499.44748809265991</v>
      </c>
    </row>
    <row r="2416" spans="3:57" x14ac:dyDescent="0.3">
      <c r="C2416" s="272">
        <v>666</v>
      </c>
      <c r="D2416" s="272">
        <v>2397600</v>
      </c>
      <c r="E2416" s="272">
        <v>9</v>
      </c>
      <c r="F2416" s="272">
        <v>13.733333333333331</v>
      </c>
      <c r="G2416" s="272">
        <v>0.34236059757060844</v>
      </c>
      <c r="H2416" s="272">
        <v>246</v>
      </c>
      <c r="I2416" s="272">
        <v>195</v>
      </c>
      <c r="J2416" s="272">
        <v>0</v>
      </c>
      <c r="K2416" s="272">
        <v>10.03126361655773</v>
      </c>
      <c r="L2416" s="272">
        <v>13.736355965431978</v>
      </c>
      <c r="M2416" s="272">
        <v>13.736217752652458</v>
      </c>
      <c r="N2416" s="272">
        <v>13.735731163201041</v>
      </c>
      <c r="O2416" s="272">
        <v>13.734939270351322</v>
      </c>
      <c r="P2416" s="272">
        <v>13.734547918422459</v>
      </c>
      <c r="Q2416" s="272">
        <v>13.734939270351322</v>
      </c>
      <c r="R2416" s="272">
        <v>13.735731163201041</v>
      </c>
      <c r="S2416" s="272">
        <v>13.736217752652458</v>
      </c>
      <c r="T2416" s="272">
        <v>16.156871538668284</v>
      </c>
      <c r="U2416" s="272">
        <v>-104.5581878655023</v>
      </c>
      <c r="V2416" s="272">
        <v>0</v>
      </c>
      <c r="W2416" s="272">
        <v>-59.348183159982078</v>
      </c>
      <c r="X2416" s="272">
        <v>-246.22518704388779</v>
      </c>
      <c r="Y2416" s="272">
        <v>1313.0884199373456</v>
      </c>
      <c r="Z2416" s="272">
        <v>-1112.073237598978</v>
      </c>
      <c r="AA2416" s="272">
        <v>-146.36649992030215</v>
      </c>
      <c r="AB2416" s="272">
        <v>0</v>
      </c>
      <c r="AC2416" s="272">
        <v>-54.502421825633107</v>
      </c>
      <c r="AD2416" s="272">
        <v>0</v>
      </c>
      <c r="AE2416" s="272">
        <v>0</v>
      </c>
      <c r="AF2416" s="272">
        <v>0</v>
      </c>
      <c r="AG2416" s="272">
        <v>15.741886162432101</v>
      </c>
      <c r="AH2416" s="272">
        <v>-154.67300159071706</v>
      </c>
      <c r="AI2416" s="272">
        <v>0</v>
      </c>
      <c r="AJ2416" s="272">
        <v>0</v>
      </c>
      <c r="AK2416" s="272">
        <v>-22.092372947417815</v>
      </c>
      <c r="AL2416" s="272">
        <v>0</v>
      </c>
      <c r="AM2416" s="272">
        <v>-186.40817021570626</v>
      </c>
      <c r="AN2416" s="272">
        <v>0</v>
      </c>
      <c r="AO2416" s="272">
        <v>629.99852374476859</v>
      </c>
      <c r="AP2416" s="272">
        <v>0</v>
      </c>
      <c r="AQ2416" s="272">
        <v>0</v>
      </c>
      <c r="AR2416" s="272">
        <v>0</v>
      </c>
      <c r="AS2416" s="272">
        <v>514.89052562226482</v>
      </c>
      <c r="AT2416" s="272">
        <v>0</v>
      </c>
      <c r="AU2416" s="272">
        <v>0</v>
      </c>
      <c r="AV2416" s="272">
        <v>0</v>
      </c>
      <c r="AW2416" s="272">
        <v>309.92338565243358</v>
      </c>
      <c r="AX2416" s="272">
        <v>-59.348183159982078</v>
      </c>
      <c r="AY2416" s="272">
        <v>34.520849963457046</v>
      </c>
      <c r="AZ2416" s="272">
        <v>0</v>
      </c>
      <c r="BA2416" s="272">
        <v>514.89052562226482</v>
      </c>
      <c r="BB2416" s="272">
        <v>0</v>
      </c>
      <c r="BC2416" s="272">
        <v>0</v>
      </c>
      <c r="BD2416" s="272">
        <v>0</v>
      </c>
      <c r="BE2416" s="272">
        <v>-550.52573268135563</v>
      </c>
    </row>
    <row r="2417" spans="3:57" x14ac:dyDescent="0.3">
      <c r="C2417" s="272">
        <v>667</v>
      </c>
      <c r="D2417" s="272">
        <v>2401200</v>
      </c>
      <c r="E2417" s="272">
        <v>9</v>
      </c>
      <c r="F2417" s="272">
        <v>12.360000000000003</v>
      </c>
      <c r="G2417" s="272">
        <v>0</v>
      </c>
      <c r="H2417" s="272">
        <v>368.99999999999994</v>
      </c>
      <c r="I2417" s="272">
        <v>195</v>
      </c>
      <c r="J2417" s="272">
        <v>0</v>
      </c>
      <c r="K2417" s="272">
        <v>8.6541176470588255</v>
      </c>
      <c r="L2417" s="272">
        <v>12.360000000000003</v>
      </c>
      <c r="M2417" s="272">
        <v>12.360000000000003</v>
      </c>
      <c r="N2417" s="272">
        <v>12.360000000000003</v>
      </c>
      <c r="O2417" s="272">
        <v>12.360000000000003</v>
      </c>
      <c r="P2417" s="272">
        <v>12.360000000000003</v>
      </c>
      <c r="Q2417" s="272">
        <v>12.360000000000003</v>
      </c>
      <c r="R2417" s="272">
        <v>12.360000000000003</v>
      </c>
      <c r="S2417" s="272">
        <v>12.360000000000003</v>
      </c>
      <c r="T2417" s="272">
        <v>15.922370529597575</v>
      </c>
      <c r="U2417" s="272">
        <v>-258.53624806110275</v>
      </c>
      <c r="V2417" s="272">
        <v>0</v>
      </c>
      <c r="W2417" s="272">
        <v>-87.362903077930184</v>
      </c>
      <c r="X2417" s="272">
        <v>-297.16421481428404</v>
      </c>
      <c r="Y2417" s="272">
        <v>840.86179623180578</v>
      </c>
      <c r="Z2417" s="272">
        <v>-714.87092640069432</v>
      </c>
      <c r="AA2417" s="272">
        <v>-215.457351270955</v>
      </c>
      <c r="AB2417" s="272">
        <v>0</v>
      </c>
      <c r="AC2417" s="272">
        <v>-80.229748274347855</v>
      </c>
      <c r="AD2417" s="272">
        <v>0</v>
      </c>
      <c r="AE2417" s="272">
        <v>0</v>
      </c>
      <c r="AF2417" s="272">
        <v>0</v>
      </c>
      <c r="AG2417" s="272">
        <v>15.827559176195049</v>
      </c>
      <c r="AH2417" s="272">
        <v>-36.75822468606458</v>
      </c>
      <c r="AI2417" s="272">
        <v>0</v>
      </c>
      <c r="AJ2417" s="272">
        <v>0</v>
      </c>
      <c r="AK2417" s="272">
        <v>-29.030716390976377</v>
      </c>
      <c r="AL2417" s="272">
        <v>0</v>
      </c>
      <c r="AM2417" s="272">
        <v>-282.94862888779767</v>
      </c>
      <c r="AN2417" s="272">
        <v>0</v>
      </c>
      <c r="AO2417" s="272">
        <v>320.71527545024168</v>
      </c>
      <c r="AP2417" s="272">
        <v>0</v>
      </c>
      <c r="AQ2417" s="272">
        <v>0</v>
      </c>
      <c r="AR2417" s="272">
        <v>0</v>
      </c>
      <c r="AS2417" s="272">
        <v>259.21495885282451</v>
      </c>
      <c r="AT2417" s="272">
        <v>0</v>
      </c>
      <c r="AU2417" s="272">
        <v>0</v>
      </c>
      <c r="AV2417" s="272">
        <v>0</v>
      </c>
      <c r="AW2417" s="272">
        <v>149.00769474502195</v>
      </c>
      <c r="AX2417" s="272">
        <v>-87.362903077930184</v>
      </c>
      <c r="AY2417" s="272">
        <v>16.958064404581879</v>
      </c>
      <c r="AZ2417" s="272">
        <v>0</v>
      </c>
      <c r="BA2417" s="272">
        <v>259.21495885282451</v>
      </c>
      <c r="BB2417" s="272">
        <v>0</v>
      </c>
      <c r="BC2417" s="272">
        <v>0</v>
      </c>
      <c r="BD2417" s="272">
        <v>0</v>
      </c>
      <c r="BE2417" s="272">
        <v>-581.41848709082217</v>
      </c>
    </row>
    <row r="2418" spans="3:57" x14ac:dyDescent="0.3">
      <c r="C2418" s="272">
        <v>668</v>
      </c>
      <c r="D2418" s="272">
        <v>2404800</v>
      </c>
      <c r="E2418" s="272">
        <v>9</v>
      </c>
      <c r="F2418" s="272">
        <v>10.949999999999998</v>
      </c>
      <c r="G2418" s="272">
        <v>0</v>
      </c>
      <c r="H2418" s="272">
        <v>442.8</v>
      </c>
      <c r="I2418" s="272">
        <v>195</v>
      </c>
      <c r="J2418" s="272">
        <v>0</v>
      </c>
      <c r="K2418" s="272">
        <v>7.2441176470588209</v>
      </c>
      <c r="L2418" s="272">
        <v>10.949999999999998</v>
      </c>
      <c r="M2418" s="272">
        <v>10.949999999999998</v>
      </c>
      <c r="N2418" s="272">
        <v>10.949999999999998</v>
      </c>
      <c r="O2418" s="272">
        <v>10.949999999999998</v>
      </c>
      <c r="P2418" s="272">
        <v>10.949999999999998</v>
      </c>
      <c r="Q2418" s="272">
        <v>10.949999999999998</v>
      </c>
      <c r="R2418" s="272">
        <v>10.949999999999998</v>
      </c>
      <c r="S2418" s="272">
        <v>10.949999999999998</v>
      </c>
      <c r="T2418" s="272">
        <v>15.527968034401159</v>
      </c>
      <c r="U2418" s="272">
        <v>-399.91848265884249</v>
      </c>
      <c r="V2418" s="272">
        <v>0</v>
      </c>
      <c r="W2418" s="272">
        <v>-112.45165435200464</v>
      </c>
      <c r="X2418" s="272">
        <v>-299.0035947166823</v>
      </c>
      <c r="Y2418" s="272">
        <v>245.64025136670693</v>
      </c>
      <c r="Z2418" s="272">
        <v>-234.10348495686247</v>
      </c>
      <c r="AA2418" s="272">
        <v>-277.33207962546004</v>
      </c>
      <c r="AB2418" s="272">
        <v>0</v>
      </c>
      <c r="AC2418" s="272">
        <v>-103.2700105403715</v>
      </c>
      <c r="AD2418" s="272">
        <v>0</v>
      </c>
      <c r="AE2418" s="272">
        <v>0</v>
      </c>
      <c r="AF2418" s="272">
        <v>0</v>
      </c>
      <c r="AG2418" s="272">
        <v>15.798899525854562</v>
      </c>
      <c r="AH2418" s="272">
        <v>97.367693430754585</v>
      </c>
      <c r="AI2418" s="272">
        <v>0</v>
      </c>
      <c r="AJ2418" s="272">
        <v>0</v>
      </c>
      <c r="AK2418" s="272">
        <v>-46.582879393919399</v>
      </c>
      <c r="AL2418" s="272">
        <v>0</v>
      </c>
      <c r="AM2418" s="272">
        <v>-336.65880859738468</v>
      </c>
      <c r="AN2418" s="272">
        <v>0</v>
      </c>
      <c r="AO2418" s="272">
        <v>-32.266883712808713</v>
      </c>
      <c r="AP2418" s="272">
        <v>0</v>
      </c>
      <c r="AQ2418" s="272">
        <v>0</v>
      </c>
      <c r="AR2418" s="272">
        <v>0</v>
      </c>
      <c r="AS2418" s="272">
        <v>-42.955623732189409</v>
      </c>
      <c r="AT2418" s="272">
        <v>0</v>
      </c>
      <c r="AU2418" s="272">
        <v>0</v>
      </c>
      <c r="AV2418" s="272">
        <v>0</v>
      </c>
      <c r="AW2418" s="272">
        <v>-65.969997947903806</v>
      </c>
      <c r="AX2418" s="272">
        <v>-112.45165435200464</v>
      </c>
      <c r="AY2418" s="272">
        <v>-5.2859902491268302</v>
      </c>
      <c r="AZ2418" s="272">
        <v>0</v>
      </c>
      <c r="BA2418" s="272">
        <v>-42.955623732189409</v>
      </c>
      <c r="BB2418" s="272">
        <v>0</v>
      </c>
      <c r="BC2418" s="272">
        <v>0</v>
      </c>
      <c r="BD2418" s="272">
        <v>0</v>
      </c>
      <c r="BE2418" s="272">
        <v>-587.60141118386412</v>
      </c>
    </row>
    <row r="2419" spans="3:57" x14ac:dyDescent="0.3">
      <c r="C2419" s="272">
        <v>669</v>
      </c>
      <c r="D2419" s="272">
        <v>2408400</v>
      </c>
      <c r="E2419" s="272">
        <v>9</v>
      </c>
      <c r="F2419" s="272">
        <v>10.413333333333334</v>
      </c>
      <c r="G2419" s="272">
        <v>0</v>
      </c>
      <c r="H2419" s="272">
        <v>492</v>
      </c>
      <c r="I2419" s="272">
        <v>195</v>
      </c>
      <c r="J2419" s="272">
        <v>0</v>
      </c>
      <c r="K2419" s="272">
        <v>6.7074509803921574</v>
      </c>
      <c r="L2419" s="272">
        <v>10.413333333333334</v>
      </c>
      <c r="M2419" s="272">
        <v>10.413333333333334</v>
      </c>
      <c r="N2419" s="272">
        <v>10.413333333333334</v>
      </c>
      <c r="O2419" s="272">
        <v>10.413333333333334</v>
      </c>
      <c r="P2419" s="272">
        <v>10.413333333333334</v>
      </c>
      <c r="Q2419" s="272">
        <v>10.413333333333334</v>
      </c>
      <c r="R2419" s="272">
        <v>10.413333333333334</v>
      </c>
      <c r="S2419" s="272">
        <v>10.413333333333334</v>
      </c>
      <c r="T2419" s="272">
        <v>15.290902140198215</v>
      </c>
      <c r="U2419" s="272">
        <v>-449.43869306983771</v>
      </c>
      <c r="V2419" s="272">
        <v>0</v>
      </c>
      <c r="W2419" s="272">
        <v>-120.11103548819283</v>
      </c>
      <c r="X2419" s="272">
        <v>-327.99867998585137</v>
      </c>
      <c r="Y2419" s="272">
        <v>43.498351241555156</v>
      </c>
      <c r="Z2419" s="272">
        <v>-44.827328837348659</v>
      </c>
      <c r="AA2419" s="272">
        <v>-296.22190486977149</v>
      </c>
      <c r="AB2419" s="272">
        <v>0</v>
      </c>
      <c r="AC2419" s="272">
        <v>-110.30400550669611</v>
      </c>
      <c r="AD2419" s="272">
        <v>0</v>
      </c>
      <c r="AE2419" s="272">
        <v>0</v>
      </c>
      <c r="AF2419" s="272">
        <v>0</v>
      </c>
      <c r="AG2419" s="272">
        <v>15.686237115049485</v>
      </c>
      <c r="AH2419" s="272">
        <v>144.61070826328447</v>
      </c>
      <c r="AI2419" s="272">
        <v>0</v>
      </c>
      <c r="AJ2419" s="272">
        <v>0</v>
      </c>
      <c r="AK2419" s="272">
        <v>-25.1738951830209</v>
      </c>
      <c r="AL2419" s="272">
        <v>0</v>
      </c>
      <c r="AM2419" s="272">
        <v>-383.92428484745176</v>
      </c>
      <c r="AN2419" s="272">
        <v>0</v>
      </c>
      <c r="AO2419" s="272">
        <v>-145.40984041975079</v>
      </c>
      <c r="AP2419" s="272">
        <v>0</v>
      </c>
      <c r="AQ2419" s="272">
        <v>0</v>
      </c>
      <c r="AR2419" s="272">
        <v>0</v>
      </c>
      <c r="AS2419" s="272">
        <v>-145.61124000394045</v>
      </c>
      <c r="AT2419" s="272">
        <v>0</v>
      </c>
      <c r="AU2419" s="272">
        <v>0</v>
      </c>
      <c r="AV2419" s="272">
        <v>0</v>
      </c>
      <c r="AW2419" s="272">
        <v>-152.39652710655471</v>
      </c>
      <c r="AX2419" s="272">
        <v>-120.11103548819283</v>
      </c>
      <c r="AY2419" s="272">
        <v>-13.646194915591309</v>
      </c>
      <c r="AZ2419" s="272">
        <v>0</v>
      </c>
      <c r="BA2419" s="272">
        <v>-145.61124000394045</v>
      </c>
      <c r="BB2419" s="272">
        <v>0</v>
      </c>
      <c r="BC2419" s="272">
        <v>0</v>
      </c>
      <c r="BD2419" s="272">
        <v>0</v>
      </c>
      <c r="BE2419" s="272">
        <v>-569.84321121155665</v>
      </c>
    </row>
    <row r="2420" spans="3:57" x14ac:dyDescent="0.3">
      <c r="C2420" s="272">
        <v>670</v>
      </c>
      <c r="D2420" s="272">
        <v>2412000</v>
      </c>
      <c r="E2420" s="272">
        <v>9</v>
      </c>
      <c r="F2420" s="272">
        <v>9.7233333333333327</v>
      </c>
      <c r="G2420" s="272">
        <v>0</v>
      </c>
      <c r="H2420" s="272">
        <v>410</v>
      </c>
      <c r="I2420" s="272">
        <v>0</v>
      </c>
      <c r="J2420" s="272">
        <v>0</v>
      </c>
      <c r="K2420" s="272">
        <v>6.0174509803921561</v>
      </c>
      <c r="L2420" s="272">
        <v>9.7233333333333327</v>
      </c>
      <c r="M2420" s="272">
        <v>9.7233333333333327</v>
      </c>
      <c r="N2420" s="272">
        <v>9.7233333333333327</v>
      </c>
      <c r="O2420" s="272">
        <v>9.7233333333333327</v>
      </c>
      <c r="P2420" s="272">
        <v>9.7233333333333327</v>
      </c>
      <c r="Q2420" s="272">
        <v>9.7233333333333327</v>
      </c>
      <c r="R2420" s="272">
        <v>9.7233333333333327</v>
      </c>
      <c r="S2420" s="272">
        <v>9.7233333333333327</v>
      </c>
      <c r="T2420" s="272">
        <v>14.965392752106176</v>
      </c>
      <c r="U2420" s="272">
        <v>-219.32522052698812</v>
      </c>
      <c r="V2420" s="272">
        <v>0</v>
      </c>
      <c r="W2420" s="272">
        <v>-129.07675607532371</v>
      </c>
      <c r="X2420" s="272">
        <v>-318.97170740044407</v>
      </c>
      <c r="Y2420" s="272">
        <v>25.650554069758186</v>
      </c>
      <c r="Z2420" s="272">
        <v>203.07268887902148</v>
      </c>
      <c r="AA2420" s="272">
        <v>-318.33346872446083</v>
      </c>
      <c r="AB2420" s="272">
        <v>0</v>
      </c>
      <c r="AC2420" s="272">
        <v>-118.53767770005258</v>
      </c>
      <c r="AD2420" s="272">
        <v>0</v>
      </c>
      <c r="AE2420" s="272">
        <v>0</v>
      </c>
      <c r="AF2420" s="272">
        <v>0</v>
      </c>
      <c r="AG2420" s="272">
        <v>15.526629427583348</v>
      </c>
      <c r="AH2420" s="272">
        <v>205.26203894380566</v>
      </c>
      <c r="AI2420" s="272">
        <v>0</v>
      </c>
      <c r="AJ2420" s="272">
        <v>0</v>
      </c>
      <c r="AK2420" s="272">
        <v>-36.31766134102925</v>
      </c>
      <c r="AL2420" s="272">
        <v>0</v>
      </c>
      <c r="AM2420" s="272">
        <v>-398.35312957118549</v>
      </c>
      <c r="AN2420" s="272">
        <v>0</v>
      </c>
      <c r="AO2420" s="272">
        <v>-215.48028421170429</v>
      </c>
      <c r="AP2420" s="272">
        <v>0</v>
      </c>
      <c r="AQ2420" s="272">
        <v>0</v>
      </c>
      <c r="AR2420" s="272">
        <v>0</v>
      </c>
      <c r="AS2420" s="272">
        <v>-215.48091734463156</v>
      </c>
      <c r="AT2420" s="272">
        <v>0</v>
      </c>
      <c r="AU2420" s="272">
        <v>0</v>
      </c>
      <c r="AV2420" s="272">
        <v>0</v>
      </c>
      <c r="AW2420" s="272">
        <v>-224.93410784289955</v>
      </c>
      <c r="AX2420" s="272">
        <v>-129.07675607532371</v>
      </c>
      <c r="AY2420" s="272">
        <v>-20.158881944078086</v>
      </c>
      <c r="AZ2420" s="272">
        <v>0</v>
      </c>
      <c r="BA2420" s="272">
        <v>-215.48091734463156</v>
      </c>
      <c r="BB2420" s="272">
        <v>0</v>
      </c>
      <c r="BC2420" s="272">
        <v>0</v>
      </c>
      <c r="BD2420" s="272">
        <v>0</v>
      </c>
      <c r="BE2420" s="272">
        <v>-542.1406621116123</v>
      </c>
    </row>
    <row r="2421" spans="3:57" x14ac:dyDescent="0.3">
      <c r="C2421" s="272">
        <v>671</v>
      </c>
      <c r="D2421" s="272">
        <v>2415600</v>
      </c>
      <c r="E2421" s="272">
        <v>9</v>
      </c>
      <c r="F2421" s="272">
        <v>8.8899999999999988</v>
      </c>
      <c r="G2421" s="272">
        <v>0</v>
      </c>
      <c r="H2421" s="272">
        <v>410</v>
      </c>
      <c r="I2421" s="272">
        <v>0</v>
      </c>
      <c r="J2421" s="272">
        <v>0</v>
      </c>
      <c r="K2421" s="272">
        <v>5.1841176470588222</v>
      </c>
      <c r="L2421" s="272">
        <v>8.8899999999999988</v>
      </c>
      <c r="M2421" s="272">
        <v>8.8899999999999988</v>
      </c>
      <c r="N2421" s="272">
        <v>8.8899999999999988</v>
      </c>
      <c r="O2421" s="272">
        <v>8.8899999999999988</v>
      </c>
      <c r="P2421" s="272">
        <v>8.8899999999999988</v>
      </c>
      <c r="Q2421" s="272">
        <v>8.8899999999999988</v>
      </c>
      <c r="R2421" s="272">
        <v>8.8899999999999988</v>
      </c>
      <c r="S2421" s="272">
        <v>8.8899999999999988</v>
      </c>
      <c r="T2421" s="272">
        <v>14.679656750572164</v>
      </c>
      <c r="U2421" s="272">
        <v>-194.40157224431334</v>
      </c>
      <c r="V2421" s="272">
        <v>0</v>
      </c>
      <c r="W2421" s="272">
        <v>-142.49202213410734</v>
      </c>
      <c r="X2421" s="272">
        <v>-323.79368103065917</v>
      </c>
      <c r="Y2421" s="272">
        <v>-90.958290812159703</v>
      </c>
      <c r="Z2421" s="272">
        <v>362.84242173261293</v>
      </c>
      <c r="AA2421" s="272">
        <v>-351.41865236404675</v>
      </c>
      <c r="AB2421" s="272">
        <v>0</v>
      </c>
      <c r="AC2421" s="272">
        <v>-130.8575913133802</v>
      </c>
      <c r="AD2421" s="272">
        <v>0</v>
      </c>
      <c r="AE2421" s="272">
        <v>0</v>
      </c>
      <c r="AF2421" s="272">
        <v>0</v>
      </c>
      <c r="AG2421" s="272">
        <v>15.324350714186037</v>
      </c>
      <c r="AH2421" s="272">
        <v>236.46650946513924</v>
      </c>
      <c r="AI2421" s="272">
        <v>0</v>
      </c>
      <c r="AJ2421" s="272">
        <v>0</v>
      </c>
      <c r="AK2421" s="272">
        <v>-30.211306456601051</v>
      </c>
      <c r="AL2421" s="272">
        <v>0</v>
      </c>
      <c r="AM2421" s="272">
        <v>-415.24287404112505</v>
      </c>
      <c r="AN2421" s="272">
        <v>0</v>
      </c>
      <c r="AO2421" s="272">
        <v>-277.36554095747999</v>
      </c>
      <c r="AP2421" s="272">
        <v>0</v>
      </c>
      <c r="AQ2421" s="272">
        <v>0</v>
      </c>
      <c r="AR2421" s="272">
        <v>0</v>
      </c>
      <c r="AS2421" s="272">
        <v>-277.36554095747999</v>
      </c>
      <c r="AT2421" s="272">
        <v>0</v>
      </c>
      <c r="AU2421" s="272">
        <v>0</v>
      </c>
      <c r="AV2421" s="272">
        <v>0</v>
      </c>
      <c r="AW2421" s="272">
        <v>-289.5320110726181</v>
      </c>
      <c r="AX2421" s="272">
        <v>-142.49202213410734</v>
      </c>
      <c r="AY2421" s="272">
        <v>-25.948276265890573</v>
      </c>
      <c r="AZ2421" s="272">
        <v>0</v>
      </c>
      <c r="BA2421" s="272">
        <v>-277.36554095747999</v>
      </c>
      <c r="BB2421" s="272">
        <v>0</v>
      </c>
      <c r="BC2421" s="272">
        <v>0</v>
      </c>
      <c r="BD2421" s="272">
        <v>0</v>
      </c>
      <c r="BE2421" s="272">
        <v>-495.66020652890325</v>
      </c>
    </row>
    <row r="2422" spans="3:57" x14ac:dyDescent="0.3">
      <c r="C2422" s="272">
        <v>672</v>
      </c>
      <c r="D2422" s="272">
        <v>2419200</v>
      </c>
      <c r="E2422" s="272">
        <v>10</v>
      </c>
      <c r="F2422" s="272">
        <v>9.3870967741935463</v>
      </c>
      <c r="G2422" s="272">
        <v>0</v>
      </c>
      <c r="H2422" s="272">
        <v>410</v>
      </c>
      <c r="I2422" s="272">
        <v>0</v>
      </c>
      <c r="J2422" s="272">
        <v>0</v>
      </c>
      <c r="K2422" s="272">
        <v>5.6812144212523696</v>
      </c>
      <c r="L2422" s="272">
        <v>9.3870967741935463</v>
      </c>
      <c r="M2422" s="272">
        <v>9.3870967741935463</v>
      </c>
      <c r="N2422" s="272">
        <v>9.3870967741935463</v>
      </c>
      <c r="O2422" s="272">
        <v>9.3870967741935463</v>
      </c>
      <c r="P2422" s="272">
        <v>9.3870967741935463</v>
      </c>
      <c r="Q2422" s="272">
        <v>9.3870967741935463</v>
      </c>
      <c r="R2422" s="272">
        <v>9.3870967741935463</v>
      </c>
      <c r="S2422" s="272">
        <v>9.3870967741935463</v>
      </c>
      <c r="T2422" s="272">
        <v>14.478663578452144</v>
      </c>
      <c r="U2422" s="272">
        <v>110.20012161848979</v>
      </c>
      <c r="V2422" s="272">
        <v>0</v>
      </c>
      <c r="W2422" s="272">
        <v>-151.731408965311</v>
      </c>
      <c r="X2422" s="272">
        <v>-344.22363122115542</v>
      </c>
      <c r="Y2422" s="272">
        <v>-113.17862925311897</v>
      </c>
      <c r="Z2422" s="272">
        <v>719.33379105807524</v>
      </c>
      <c r="AA2422" s="272">
        <v>-374.20514118119524</v>
      </c>
      <c r="AB2422" s="272">
        <v>0</v>
      </c>
      <c r="AC2422" s="272">
        <v>-86.392402690176439</v>
      </c>
      <c r="AD2422" s="272">
        <v>0</v>
      </c>
      <c r="AE2422" s="272">
        <v>0</v>
      </c>
      <c r="AF2422" s="272">
        <v>0</v>
      </c>
      <c r="AG2422" s="272">
        <v>15.102940494167441</v>
      </c>
      <c r="AH2422" s="272">
        <v>248.98656517327402</v>
      </c>
      <c r="AI2422" s="272">
        <v>0</v>
      </c>
      <c r="AJ2422" s="272">
        <v>0</v>
      </c>
      <c r="AK2422" s="272">
        <v>308.58914292039213</v>
      </c>
      <c r="AL2422" s="272">
        <v>0</v>
      </c>
      <c r="AM2422" s="272">
        <v>-440.51473183851556</v>
      </c>
      <c r="AN2422" s="272">
        <v>0</v>
      </c>
      <c r="AO2422" s="272">
        <v>-296.25764534207406</v>
      </c>
      <c r="AP2422" s="272">
        <v>0</v>
      </c>
      <c r="AQ2422" s="272">
        <v>0</v>
      </c>
      <c r="AR2422" s="272">
        <v>0</v>
      </c>
      <c r="AS2422" s="272">
        <v>-296.25764534207406</v>
      </c>
      <c r="AT2422" s="272">
        <v>0</v>
      </c>
      <c r="AU2422" s="272">
        <v>0</v>
      </c>
      <c r="AV2422" s="272">
        <v>0</v>
      </c>
      <c r="AW2422" s="272">
        <v>-309.25280608191531</v>
      </c>
      <c r="AX2422" s="272">
        <v>-151.731408965311</v>
      </c>
      <c r="AY2422" s="272">
        <v>-27.715682347133505</v>
      </c>
      <c r="AZ2422" s="272">
        <v>0</v>
      </c>
      <c r="BA2422" s="272">
        <v>-296.25764534207406</v>
      </c>
      <c r="BB2422" s="272">
        <v>0</v>
      </c>
      <c r="BC2422" s="272">
        <v>0</v>
      </c>
      <c r="BD2422" s="272">
        <v>0</v>
      </c>
      <c r="BE2422" s="272">
        <v>-184.6234800436732</v>
      </c>
    </row>
    <row r="2424" spans="3:57" x14ac:dyDescent="0.3">
      <c r="C2424" s="272">
        <v>720</v>
      </c>
      <c r="D2424" s="272">
        <v>2592000</v>
      </c>
      <c r="E2424" s="272">
        <v>10</v>
      </c>
      <c r="F2424" s="272">
        <v>9.3870967741935463</v>
      </c>
      <c r="G2424" s="272">
        <v>0</v>
      </c>
      <c r="H2424" s="272">
        <v>410</v>
      </c>
      <c r="I2424" s="272">
        <v>0</v>
      </c>
      <c r="J2424" s="272">
        <v>0</v>
      </c>
      <c r="K2424" s="272">
        <v>5.6812144212523696</v>
      </c>
      <c r="L2424" s="272">
        <v>9.3870967741935463</v>
      </c>
      <c r="M2424" s="272">
        <v>9.3870967741935463</v>
      </c>
      <c r="N2424" s="272">
        <v>9.3870967741935463</v>
      </c>
      <c r="O2424" s="272">
        <v>9.3870967741935463</v>
      </c>
      <c r="P2424" s="272">
        <v>9.3870967741935463</v>
      </c>
      <c r="Q2424" s="272">
        <v>9.3870967741935463</v>
      </c>
      <c r="R2424" s="272">
        <v>9.3870967741935463</v>
      </c>
      <c r="S2424" s="272">
        <v>9.3870967741935463</v>
      </c>
      <c r="T2424" s="272">
        <v>17.462419425533209</v>
      </c>
      <c r="U2424" s="272">
        <v>-25.800841056057322</v>
      </c>
      <c r="V2424" s="272">
        <v>0</v>
      </c>
      <c r="W2424" s="272">
        <v>-198.80623012205223</v>
      </c>
      <c r="X2424" s="272">
        <v>-97.305231080445978</v>
      </c>
      <c r="Y2424" s="272">
        <v>-190.69151668862469</v>
      </c>
      <c r="Z2424" s="272">
        <v>461.00213683506558</v>
      </c>
      <c r="AA2424" s="272">
        <v>-559.68068915830031</v>
      </c>
      <c r="AB2424" s="272">
        <v>0</v>
      </c>
      <c r="AC2424" s="272">
        <v>-113.19573189982614</v>
      </c>
      <c r="AD2424" s="272">
        <v>0</v>
      </c>
      <c r="AE2424" s="272">
        <v>0</v>
      </c>
      <c r="AF2424" s="272">
        <v>0</v>
      </c>
      <c r="AG2424" s="272">
        <v>18.169247079476904</v>
      </c>
      <c r="AH2424" s="272">
        <v>259.48951400519957</v>
      </c>
      <c r="AI2424" s="272">
        <v>0</v>
      </c>
      <c r="AJ2424" s="272">
        <v>0</v>
      </c>
      <c r="AK2424" s="272">
        <v>-29.187748108984206</v>
      </c>
      <c r="AL2424" s="272">
        <v>0</v>
      </c>
      <c r="AM2424" s="272">
        <v>-197.65815929902681</v>
      </c>
      <c r="AN2424" s="272">
        <v>0</v>
      </c>
      <c r="AO2424" s="272">
        <v>-326.33532262462268</v>
      </c>
      <c r="AP2424" s="272">
        <v>0</v>
      </c>
      <c r="AQ2424" s="272">
        <v>0</v>
      </c>
      <c r="AR2424" s="272">
        <v>0</v>
      </c>
      <c r="AS2424" s="272">
        <v>-326.33532262462268</v>
      </c>
      <c r="AT2424" s="272">
        <v>0</v>
      </c>
      <c r="AU2424" s="272">
        <v>0</v>
      </c>
      <c r="AV2424" s="272">
        <v>0</v>
      </c>
      <c r="AW2424" s="272">
        <v>-340.64982231524954</v>
      </c>
      <c r="AX2424" s="272">
        <v>-198.80623012205223</v>
      </c>
      <c r="AY2424" s="272">
        <v>-30.529528208698256</v>
      </c>
      <c r="AZ2424" s="272">
        <v>0</v>
      </c>
      <c r="BA2424" s="272">
        <v>-326.33532262462268</v>
      </c>
      <c r="BB2424" s="272">
        <v>0</v>
      </c>
      <c r="BC2424" s="272">
        <v>0</v>
      </c>
      <c r="BD2424" s="272">
        <v>0</v>
      </c>
      <c r="BE2424" s="272">
        <v>-481.08657705365226</v>
      </c>
    </row>
    <row r="2425" spans="3:57" x14ac:dyDescent="0.3">
      <c r="C2425" s="272">
        <v>721</v>
      </c>
      <c r="D2425" s="272">
        <v>2595600</v>
      </c>
      <c r="E2425" s="272">
        <v>10</v>
      </c>
      <c r="F2425" s="272">
        <v>9.2290322580645174</v>
      </c>
      <c r="G2425" s="272">
        <v>0</v>
      </c>
      <c r="H2425" s="272">
        <v>410</v>
      </c>
      <c r="I2425" s="272">
        <v>0</v>
      </c>
      <c r="J2425" s="272">
        <v>0</v>
      </c>
      <c r="K2425" s="272">
        <v>5.5231499051233408</v>
      </c>
      <c r="L2425" s="272">
        <v>9.2290322580645174</v>
      </c>
      <c r="M2425" s="272">
        <v>9.2290322580645174</v>
      </c>
      <c r="N2425" s="272">
        <v>9.2290322580645174</v>
      </c>
      <c r="O2425" s="272">
        <v>9.2290322580645174</v>
      </c>
      <c r="P2425" s="272">
        <v>9.2290322580645174</v>
      </c>
      <c r="Q2425" s="272">
        <v>9.2290322580645174</v>
      </c>
      <c r="R2425" s="272">
        <v>9.2290322580645174</v>
      </c>
      <c r="S2425" s="272">
        <v>9.2290322580645174</v>
      </c>
      <c r="T2425" s="272">
        <v>17.191126870797643</v>
      </c>
      <c r="U2425" s="272">
        <v>-44.482583299346288</v>
      </c>
      <c r="V2425" s="272">
        <v>0</v>
      </c>
      <c r="W2425" s="272">
        <v>-196.31296965314635</v>
      </c>
      <c r="X2425" s="272">
        <v>-103.96068706171812</v>
      </c>
      <c r="Y2425" s="272">
        <v>-283.27546716754568</v>
      </c>
      <c r="Z2425" s="272">
        <v>539.0665405830639</v>
      </c>
      <c r="AA2425" s="272">
        <v>-552.66164485253751</v>
      </c>
      <c r="AB2425" s="272">
        <v>0</v>
      </c>
      <c r="AC2425" s="272">
        <v>-111.77612626965329</v>
      </c>
      <c r="AD2425" s="272">
        <v>0</v>
      </c>
      <c r="AE2425" s="272">
        <v>0</v>
      </c>
      <c r="AF2425" s="272">
        <v>0</v>
      </c>
      <c r="AG2425" s="272">
        <v>17.927620772201475</v>
      </c>
      <c r="AH2425" s="272">
        <v>270.49845271674621</v>
      </c>
      <c r="AI2425" s="272">
        <v>0</v>
      </c>
      <c r="AJ2425" s="272">
        <v>0</v>
      </c>
      <c r="AK2425" s="272">
        <v>-28.421901704790869</v>
      </c>
      <c r="AL2425" s="272">
        <v>0</v>
      </c>
      <c r="AM2425" s="272">
        <v>-208.57112541714577</v>
      </c>
      <c r="AN2425" s="272">
        <v>0</v>
      </c>
      <c r="AO2425" s="272">
        <v>-360.60208945401422</v>
      </c>
      <c r="AP2425" s="272">
        <v>0</v>
      </c>
      <c r="AQ2425" s="272">
        <v>0</v>
      </c>
      <c r="AR2425" s="272">
        <v>0</v>
      </c>
      <c r="AS2425" s="272">
        <v>-360.60208945401422</v>
      </c>
      <c r="AT2425" s="272">
        <v>0</v>
      </c>
      <c r="AU2425" s="272">
        <v>0</v>
      </c>
      <c r="AV2425" s="272">
        <v>0</v>
      </c>
      <c r="AW2425" s="272">
        <v>-376.4196799508494</v>
      </c>
      <c r="AX2425" s="272">
        <v>-196.31296965314635</v>
      </c>
      <c r="AY2425" s="272">
        <v>-33.735274421290022</v>
      </c>
      <c r="AZ2425" s="272">
        <v>0</v>
      </c>
      <c r="BA2425" s="272">
        <v>-360.60208945401422</v>
      </c>
      <c r="BB2425" s="272">
        <v>0</v>
      </c>
      <c r="BC2425" s="272">
        <v>0</v>
      </c>
      <c r="BD2425" s="272">
        <v>0</v>
      </c>
      <c r="BE2425" s="272">
        <v>-442.99063581482841</v>
      </c>
    </row>
    <row r="2426" spans="3:57" x14ac:dyDescent="0.3">
      <c r="C2426" s="272">
        <v>722</v>
      </c>
      <c r="D2426" s="272">
        <v>2599200</v>
      </c>
      <c r="E2426" s="272">
        <v>10</v>
      </c>
      <c r="F2426" s="272">
        <v>8.9774193548387107</v>
      </c>
      <c r="G2426" s="272">
        <v>0</v>
      </c>
      <c r="H2426" s="272">
        <v>410</v>
      </c>
      <c r="I2426" s="272">
        <v>0</v>
      </c>
      <c r="J2426" s="272">
        <v>0</v>
      </c>
      <c r="K2426" s="272">
        <v>5.271537001897534</v>
      </c>
      <c r="L2426" s="272">
        <v>8.9774193548387107</v>
      </c>
      <c r="M2426" s="272">
        <v>8.9774193548387107</v>
      </c>
      <c r="N2426" s="272">
        <v>8.9774193548387107</v>
      </c>
      <c r="O2426" s="272">
        <v>8.9774193548387107</v>
      </c>
      <c r="P2426" s="272">
        <v>8.9774193548387107</v>
      </c>
      <c r="Q2426" s="272">
        <v>8.9774193548387107</v>
      </c>
      <c r="R2426" s="272">
        <v>8.9774193548387107</v>
      </c>
      <c r="S2426" s="272">
        <v>8.9774193548387107</v>
      </c>
      <c r="T2426" s="272">
        <v>16.906764081158311</v>
      </c>
      <c r="U2426" s="272">
        <v>-60.990847883480455</v>
      </c>
      <c r="V2426" s="272">
        <v>0</v>
      </c>
      <c r="W2426" s="272">
        <v>-195.47409437084272</v>
      </c>
      <c r="X2426" s="272">
        <v>-97.552068867049044</v>
      </c>
      <c r="Y2426" s="272">
        <v>-377.63893923002934</v>
      </c>
      <c r="Z2426" s="272">
        <v>609.67425458444063</v>
      </c>
      <c r="AA2426" s="272">
        <v>-550.30003729210375</v>
      </c>
      <c r="AB2426" s="272">
        <v>0</v>
      </c>
      <c r="AC2426" s="272">
        <v>-111.29848982186826</v>
      </c>
      <c r="AD2426" s="272">
        <v>0</v>
      </c>
      <c r="AE2426" s="272">
        <v>0</v>
      </c>
      <c r="AF2426" s="272">
        <v>0</v>
      </c>
      <c r="AG2426" s="272">
        <v>17.675835647041556</v>
      </c>
      <c r="AH2426" s="272">
        <v>282.4354078902378</v>
      </c>
      <c r="AI2426" s="272">
        <v>0</v>
      </c>
      <c r="AJ2426" s="272">
        <v>0</v>
      </c>
      <c r="AK2426" s="272">
        <v>-30.153967107214669</v>
      </c>
      <c r="AL2426" s="272">
        <v>0</v>
      </c>
      <c r="AM2426" s="272">
        <v>-206.77891112714397</v>
      </c>
      <c r="AN2426" s="272">
        <v>0</v>
      </c>
      <c r="AO2426" s="272">
        <v>-396.30120830759898</v>
      </c>
      <c r="AP2426" s="272">
        <v>0</v>
      </c>
      <c r="AQ2426" s="272">
        <v>0</v>
      </c>
      <c r="AR2426" s="272">
        <v>0</v>
      </c>
      <c r="AS2426" s="272">
        <v>-396.30120830759898</v>
      </c>
      <c r="AT2426" s="272">
        <v>0</v>
      </c>
      <c r="AU2426" s="272">
        <v>0</v>
      </c>
      <c r="AV2426" s="272">
        <v>0</v>
      </c>
      <c r="AW2426" s="272">
        <v>-413.68471885769509</v>
      </c>
      <c r="AX2426" s="272">
        <v>-195.47409437084272</v>
      </c>
      <c r="AY2426" s="272">
        <v>-37.075020935092489</v>
      </c>
      <c r="AZ2426" s="272">
        <v>0</v>
      </c>
      <c r="BA2426" s="272">
        <v>-396.30120830759898</v>
      </c>
      <c r="BB2426" s="272">
        <v>0</v>
      </c>
      <c r="BC2426" s="272">
        <v>0</v>
      </c>
      <c r="BD2426" s="272">
        <v>0</v>
      </c>
      <c r="BE2426" s="272">
        <v>-415.7205911225729</v>
      </c>
    </row>
    <row r="2427" spans="3:57" x14ac:dyDescent="0.3">
      <c r="C2427" s="272">
        <v>723</v>
      </c>
      <c r="D2427" s="272">
        <v>2602800</v>
      </c>
      <c r="E2427" s="272">
        <v>10</v>
      </c>
      <c r="F2427" s="272">
        <v>8.4290322580645167</v>
      </c>
      <c r="G2427" s="272">
        <v>0</v>
      </c>
      <c r="H2427" s="272">
        <v>410</v>
      </c>
      <c r="I2427" s="272">
        <v>0</v>
      </c>
      <c r="J2427" s="272">
        <v>0</v>
      </c>
      <c r="K2427" s="272">
        <v>4.7231499051233401</v>
      </c>
      <c r="L2427" s="272">
        <v>8.4290322580645167</v>
      </c>
      <c r="M2427" s="272">
        <v>8.4290322580645167</v>
      </c>
      <c r="N2427" s="272">
        <v>8.4290322580645167</v>
      </c>
      <c r="O2427" s="272">
        <v>8.4290322580645167</v>
      </c>
      <c r="P2427" s="272">
        <v>8.4290322580645167</v>
      </c>
      <c r="Q2427" s="272">
        <v>8.4290322580645167</v>
      </c>
      <c r="R2427" s="272">
        <v>8.4290322580645167</v>
      </c>
      <c r="S2427" s="272">
        <v>8.4290322580645167</v>
      </c>
      <c r="T2427" s="272">
        <v>16.605564619067945</v>
      </c>
      <c r="U2427" s="272">
        <v>-56.309940952939201</v>
      </c>
      <c r="V2427" s="272">
        <v>0</v>
      </c>
      <c r="W2427" s="272">
        <v>-201.45229544337769</v>
      </c>
      <c r="X2427" s="272">
        <v>-91.614748555548132</v>
      </c>
      <c r="Y2427" s="272">
        <v>-451.56943396281213</v>
      </c>
      <c r="Z2427" s="272">
        <v>688.32653700879871</v>
      </c>
      <c r="AA2427" s="272">
        <v>-567.12991075305695</v>
      </c>
      <c r="AB2427" s="272">
        <v>0</v>
      </c>
      <c r="AC2427" s="272">
        <v>-114.70234112690268</v>
      </c>
      <c r="AD2427" s="272">
        <v>0</v>
      </c>
      <c r="AE2427" s="272">
        <v>0</v>
      </c>
      <c r="AF2427" s="272">
        <v>0</v>
      </c>
      <c r="AG2427" s="272">
        <v>17.412241346744089</v>
      </c>
      <c r="AH2427" s="272">
        <v>296.22872070859944</v>
      </c>
      <c r="AI2427" s="272">
        <v>0</v>
      </c>
      <c r="AJ2427" s="272">
        <v>0</v>
      </c>
      <c r="AK2427" s="272">
        <v>-31.913472124299389</v>
      </c>
      <c r="AL2427" s="272">
        <v>0</v>
      </c>
      <c r="AM2427" s="272">
        <v>-206.17590783598223</v>
      </c>
      <c r="AN2427" s="272">
        <v>0</v>
      </c>
      <c r="AO2427" s="272">
        <v>-429.06658995915529</v>
      </c>
      <c r="AP2427" s="272">
        <v>0</v>
      </c>
      <c r="AQ2427" s="272">
        <v>0</v>
      </c>
      <c r="AR2427" s="272">
        <v>0</v>
      </c>
      <c r="AS2427" s="272">
        <v>-429.06658995915529</v>
      </c>
      <c r="AT2427" s="272">
        <v>0</v>
      </c>
      <c r="AU2427" s="272">
        <v>0</v>
      </c>
      <c r="AV2427" s="272">
        <v>0</v>
      </c>
      <c r="AW2427" s="272">
        <v>-447.8873339712693</v>
      </c>
      <c r="AX2427" s="272">
        <v>-201.45229544337769</v>
      </c>
      <c r="AY2427" s="272">
        <v>-40.140308613284141</v>
      </c>
      <c r="AZ2427" s="272">
        <v>0</v>
      </c>
      <c r="BA2427" s="272">
        <v>-429.06658995915529</v>
      </c>
      <c r="BB2427" s="272">
        <v>0</v>
      </c>
      <c r="BC2427" s="272">
        <v>0</v>
      </c>
      <c r="BD2427" s="272">
        <v>0</v>
      </c>
      <c r="BE2427" s="272">
        <v>-387.14557052180714</v>
      </c>
    </row>
    <row r="2428" spans="3:57" x14ac:dyDescent="0.3">
      <c r="C2428" s="272">
        <v>724</v>
      </c>
      <c r="D2428" s="272">
        <v>2606400</v>
      </c>
      <c r="E2428" s="272">
        <v>10</v>
      </c>
      <c r="F2428" s="272">
        <v>8.0290322580645164</v>
      </c>
      <c r="G2428" s="272">
        <v>0</v>
      </c>
      <c r="H2428" s="272">
        <v>410</v>
      </c>
      <c r="I2428" s="272">
        <v>0</v>
      </c>
      <c r="J2428" s="272">
        <v>0</v>
      </c>
      <c r="K2428" s="272">
        <v>4.3231499051233397</v>
      </c>
      <c r="L2428" s="272">
        <v>8.0290322580645164</v>
      </c>
      <c r="M2428" s="272">
        <v>8.0290322580645164</v>
      </c>
      <c r="N2428" s="272">
        <v>8.0290322580645164</v>
      </c>
      <c r="O2428" s="272">
        <v>8.0290322580645164</v>
      </c>
      <c r="P2428" s="272">
        <v>8.0290322580645164</v>
      </c>
      <c r="Q2428" s="272">
        <v>8.0290322580645164</v>
      </c>
      <c r="R2428" s="272">
        <v>8.0290322580645164</v>
      </c>
      <c r="S2428" s="272">
        <v>8.0290322580645164</v>
      </c>
      <c r="T2428" s="272">
        <v>16.344895498978286</v>
      </c>
      <c r="U2428" s="272">
        <v>-36.707321239098974</v>
      </c>
      <c r="V2428" s="272">
        <v>0</v>
      </c>
      <c r="W2428" s="272">
        <v>-204.92753521053163</v>
      </c>
      <c r="X2428" s="272">
        <v>-96.963769646389991</v>
      </c>
      <c r="Y2428" s="272">
        <v>-441.45810746883171</v>
      </c>
      <c r="Z2428" s="272">
        <v>706.64209108665432</v>
      </c>
      <c r="AA2428" s="272">
        <v>-576.91343004557064</v>
      </c>
      <c r="AB2428" s="272">
        <v>0</v>
      </c>
      <c r="AC2428" s="272">
        <v>-116.68106336678854</v>
      </c>
      <c r="AD2428" s="272">
        <v>0</v>
      </c>
      <c r="AE2428" s="272">
        <v>0</v>
      </c>
      <c r="AF2428" s="272">
        <v>0</v>
      </c>
      <c r="AG2428" s="272">
        <v>17.143392697295681</v>
      </c>
      <c r="AH2428" s="272">
        <v>293.50913922246298</v>
      </c>
      <c r="AI2428" s="272">
        <v>0</v>
      </c>
      <c r="AJ2428" s="272">
        <v>0</v>
      </c>
      <c r="AK2428" s="272">
        <v>-26.792675428995167</v>
      </c>
      <c r="AL2428" s="272">
        <v>0</v>
      </c>
      <c r="AM2428" s="272">
        <v>-210.47317943047503</v>
      </c>
      <c r="AN2428" s="272">
        <v>0</v>
      </c>
      <c r="AO2428" s="272">
        <v>-423.68559779096904</v>
      </c>
      <c r="AP2428" s="272">
        <v>0</v>
      </c>
      <c r="AQ2428" s="272">
        <v>0</v>
      </c>
      <c r="AR2428" s="272">
        <v>0</v>
      </c>
      <c r="AS2428" s="272">
        <v>-423.68559779096904</v>
      </c>
      <c r="AT2428" s="272">
        <v>0</v>
      </c>
      <c r="AU2428" s="272">
        <v>0</v>
      </c>
      <c r="AV2428" s="272">
        <v>0</v>
      </c>
      <c r="AW2428" s="272">
        <v>-442.27030786686277</v>
      </c>
      <c r="AX2428" s="272">
        <v>-204.92753521053163</v>
      </c>
      <c r="AY2428" s="272">
        <v>-39.636902635444606</v>
      </c>
      <c r="AZ2428" s="272">
        <v>0</v>
      </c>
      <c r="BA2428" s="272">
        <v>-423.68559779096904</v>
      </c>
      <c r="BB2428" s="272">
        <v>0</v>
      </c>
      <c r="BC2428" s="272">
        <v>0</v>
      </c>
      <c r="BD2428" s="272">
        <v>0</v>
      </c>
      <c r="BE2428" s="272">
        <v>-358.95644974353172</v>
      </c>
    </row>
    <row r="2429" spans="3:57" x14ac:dyDescent="0.3">
      <c r="C2429" s="272">
        <v>725</v>
      </c>
      <c r="D2429" s="272">
        <v>2610000</v>
      </c>
      <c r="E2429" s="272">
        <v>10</v>
      </c>
      <c r="F2429" s="272">
        <v>8.380645161290321</v>
      </c>
      <c r="G2429" s="272">
        <v>19.481422390792044</v>
      </c>
      <c r="H2429" s="272">
        <v>410</v>
      </c>
      <c r="I2429" s="272">
        <v>0</v>
      </c>
      <c r="J2429" s="272">
        <v>0</v>
      </c>
      <c r="K2429" s="272">
        <v>4.8990934008011786</v>
      </c>
      <c r="L2429" s="272">
        <v>8.5037311187754927</v>
      </c>
      <c r="M2429" s="272">
        <v>8.5212600757306785</v>
      </c>
      <c r="N2429" s="272">
        <v>8.5180170332140097</v>
      </c>
      <c r="O2429" s="272">
        <v>8.482444461893893</v>
      </c>
      <c r="P2429" s="272">
        <v>8.4488375512556733</v>
      </c>
      <c r="Q2429" s="272">
        <v>8.482444461893893</v>
      </c>
      <c r="R2429" s="272">
        <v>8.5180170332140097</v>
      </c>
      <c r="S2429" s="272">
        <v>8.5212600757306785</v>
      </c>
      <c r="T2429" s="272">
        <v>16.110860122824668</v>
      </c>
      <c r="U2429" s="272">
        <v>-74.178852814108041</v>
      </c>
      <c r="V2429" s="272">
        <v>0</v>
      </c>
      <c r="W2429" s="272">
        <v>-190.78780132917873</v>
      </c>
      <c r="X2429" s="272">
        <v>-103.3862550469955</v>
      </c>
      <c r="Y2429" s="272">
        <v>-479.31058557902338</v>
      </c>
      <c r="Z2429" s="272">
        <v>699.30578914108958</v>
      </c>
      <c r="AA2429" s="272">
        <v>-537.10715235310556</v>
      </c>
      <c r="AB2429" s="272">
        <v>0</v>
      </c>
      <c r="AC2429" s="272">
        <v>-108.63022147624071</v>
      </c>
      <c r="AD2429" s="272">
        <v>0</v>
      </c>
      <c r="AE2429" s="272">
        <v>0</v>
      </c>
      <c r="AF2429" s="272">
        <v>0</v>
      </c>
      <c r="AG2429" s="272">
        <v>16.881426456928352</v>
      </c>
      <c r="AH2429" s="272">
        <v>283.36154312889528</v>
      </c>
      <c r="AI2429" s="272">
        <v>0</v>
      </c>
      <c r="AJ2429" s="272">
        <v>0</v>
      </c>
      <c r="AK2429" s="272">
        <v>-23.681173711917211</v>
      </c>
      <c r="AL2429" s="272">
        <v>0</v>
      </c>
      <c r="AM2429" s="272">
        <v>-212.9712635454527</v>
      </c>
      <c r="AN2429" s="272">
        <v>0</v>
      </c>
      <c r="AO2429" s="272">
        <v>-421.8751245650642</v>
      </c>
      <c r="AP2429" s="272">
        <v>0</v>
      </c>
      <c r="AQ2429" s="272">
        <v>0</v>
      </c>
      <c r="AR2429" s="272">
        <v>0</v>
      </c>
      <c r="AS2429" s="272">
        <v>-421.8751245650642</v>
      </c>
      <c r="AT2429" s="272">
        <v>0</v>
      </c>
      <c r="AU2429" s="272">
        <v>0</v>
      </c>
      <c r="AV2429" s="272">
        <v>0</v>
      </c>
      <c r="AW2429" s="272">
        <v>-440.38041933824525</v>
      </c>
      <c r="AX2429" s="272">
        <v>-190.78780132917873</v>
      </c>
      <c r="AY2429" s="272">
        <v>-39.467528100757988</v>
      </c>
      <c r="AZ2429" s="272">
        <v>0</v>
      </c>
      <c r="BA2429" s="272">
        <v>-421.8751245650642</v>
      </c>
      <c r="BB2429" s="272">
        <v>0</v>
      </c>
      <c r="BC2429" s="272">
        <v>0</v>
      </c>
      <c r="BD2429" s="272">
        <v>0</v>
      </c>
      <c r="BE2429" s="272">
        <v>-329.45143349748798</v>
      </c>
    </row>
    <row r="2430" spans="3:57" x14ac:dyDescent="0.3">
      <c r="C2430" s="272">
        <v>726</v>
      </c>
      <c r="D2430" s="272">
        <v>2613600</v>
      </c>
      <c r="E2430" s="272">
        <v>10</v>
      </c>
      <c r="F2430" s="272">
        <v>8.7838709677419349</v>
      </c>
      <c r="G2430" s="272">
        <v>260.24927360488351</v>
      </c>
      <c r="H2430" s="272">
        <v>328</v>
      </c>
      <c r="I2430" s="272">
        <v>0</v>
      </c>
      <c r="J2430" s="272">
        <v>0</v>
      </c>
      <c r="K2430" s="272">
        <v>9.0753531520134914</v>
      </c>
      <c r="L2430" s="272">
        <v>10.977149361482656</v>
      </c>
      <c r="M2430" s="272">
        <v>11.289499229332131</v>
      </c>
      <c r="N2430" s="272">
        <v>11.23171119869793</v>
      </c>
      <c r="O2430" s="272">
        <v>10.59784074198387</v>
      </c>
      <c r="P2430" s="272">
        <v>9.9989965481442873</v>
      </c>
      <c r="Q2430" s="272">
        <v>10.59784074198387</v>
      </c>
      <c r="R2430" s="272">
        <v>11.23171119869793</v>
      </c>
      <c r="S2430" s="272">
        <v>11.289499229332131</v>
      </c>
      <c r="T2430" s="272">
        <v>15.869473381881395</v>
      </c>
      <c r="U2430" s="272">
        <v>-81.444716160745429</v>
      </c>
      <c r="V2430" s="272">
        <v>0</v>
      </c>
      <c r="W2430" s="272">
        <v>-174.92093069738124</v>
      </c>
      <c r="X2430" s="272">
        <v>-90.000731632031346</v>
      </c>
      <c r="Y2430" s="272">
        <v>-540.63158565540789</v>
      </c>
      <c r="Z2430" s="272">
        <v>724.10853182407504</v>
      </c>
      <c r="AA2430" s="272">
        <v>-492.43862720407907</v>
      </c>
      <c r="AB2430" s="272">
        <v>0</v>
      </c>
      <c r="AC2430" s="272">
        <v>-99.595987322595093</v>
      </c>
      <c r="AD2430" s="272">
        <v>0</v>
      </c>
      <c r="AE2430" s="272">
        <v>0</v>
      </c>
      <c r="AF2430" s="272">
        <v>0</v>
      </c>
      <c r="AG2430" s="272">
        <v>16.635620446388586</v>
      </c>
      <c r="AH2430" s="272">
        <v>281.58482177785589</v>
      </c>
      <c r="AI2430" s="272">
        <v>0</v>
      </c>
      <c r="AJ2430" s="272">
        <v>0</v>
      </c>
      <c r="AK2430" s="272">
        <v>-24.092370830199698</v>
      </c>
      <c r="AL2430" s="272">
        <v>0</v>
      </c>
      <c r="AM2430" s="272">
        <v>-198.89862492705223</v>
      </c>
      <c r="AN2430" s="272">
        <v>0</v>
      </c>
      <c r="AO2430" s="272">
        <v>-434.77736785345616</v>
      </c>
      <c r="AP2430" s="272">
        <v>0</v>
      </c>
      <c r="AQ2430" s="272">
        <v>0</v>
      </c>
      <c r="AR2430" s="272">
        <v>0</v>
      </c>
      <c r="AS2430" s="272">
        <v>-434.77736785345616</v>
      </c>
      <c r="AT2430" s="272">
        <v>0</v>
      </c>
      <c r="AU2430" s="272">
        <v>0</v>
      </c>
      <c r="AV2430" s="272">
        <v>0</v>
      </c>
      <c r="AW2430" s="272">
        <v>-453.84861165132344</v>
      </c>
      <c r="AX2430" s="272">
        <v>-174.92093069738124</v>
      </c>
      <c r="AY2430" s="272">
        <v>-40.674566913658865</v>
      </c>
      <c r="AZ2430" s="272">
        <v>0</v>
      </c>
      <c r="BA2430" s="272">
        <v>-434.77736785345616</v>
      </c>
      <c r="BB2430" s="272">
        <v>0</v>
      </c>
      <c r="BC2430" s="272">
        <v>0</v>
      </c>
      <c r="BD2430" s="272">
        <v>0</v>
      </c>
      <c r="BE2430" s="272">
        <v>-298.19822155775353</v>
      </c>
    </row>
    <row r="2431" spans="3:57" x14ac:dyDescent="0.3">
      <c r="C2431" s="272">
        <v>727</v>
      </c>
      <c r="D2431" s="272">
        <v>2617200</v>
      </c>
      <c r="E2431" s="272">
        <v>10</v>
      </c>
      <c r="F2431" s="272">
        <v>10.312903225806455</v>
      </c>
      <c r="G2431" s="272">
        <v>493.3637088797351</v>
      </c>
      <c r="H2431" s="272">
        <v>393.6</v>
      </c>
      <c r="I2431" s="272">
        <v>0</v>
      </c>
      <c r="J2431" s="272">
        <v>0</v>
      </c>
      <c r="K2431" s="272">
        <v>16.286074214632091</v>
      </c>
      <c r="L2431" s="272">
        <v>15.623616914471802</v>
      </c>
      <c r="M2431" s="272">
        <v>16.379927979941179</v>
      </c>
      <c r="N2431" s="272">
        <v>16.240002430040221</v>
      </c>
      <c r="O2431" s="272">
        <v>14.705174694118128</v>
      </c>
      <c r="P2431" s="272">
        <v>13.255158104031938</v>
      </c>
      <c r="Q2431" s="272">
        <v>14.705174694118128</v>
      </c>
      <c r="R2431" s="272">
        <v>16.240002430040221</v>
      </c>
      <c r="S2431" s="272">
        <v>16.379927979941179</v>
      </c>
      <c r="T2431" s="272">
        <v>15.756053439918313</v>
      </c>
      <c r="U2431" s="272">
        <v>-265.09000822236089</v>
      </c>
      <c r="V2431" s="272">
        <v>0</v>
      </c>
      <c r="W2431" s="272">
        <v>-134.83719665846212</v>
      </c>
      <c r="X2431" s="272">
        <v>-26.327655838917394</v>
      </c>
      <c r="Y2431" s="272">
        <v>-728.0929940887338</v>
      </c>
      <c r="Z2431" s="272">
        <v>624.16783836375248</v>
      </c>
      <c r="AA2431" s="272">
        <v>-379.5946188590317</v>
      </c>
      <c r="AB2431" s="272">
        <v>0</v>
      </c>
      <c r="AC2431" s="272">
        <v>-76.77322362435558</v>
      </c>
      <c r="AD2431" s="272">
        <v>0</v>
      </c>
      <c r="AE2431" s="272">
        <v>0</v>
      </c>
      <c r="AF2431" s="272">
        <v>0</v>
      </c>
      <c r="AG2431" s="272">
        <v>16.425363130824433</v>
      </c>
      <c r="AH2431" s="272">
        <v>246.57660575473895</v>
      </c>
      <c r="AI2431" s="272">
        <v>0</v>
      </c>
      <c r="AJ2431" s="272">
        <v>0</v>
      </c>
      <c r="AK2431" s="272">
        <v>-8.9528080405694084</v>
      </c>
      <c r="AL2431" s="272">
        <v>0</v>
      </c>
      <c r="AM2431" s="272">
        <v>-121.68674775656149</v>
      </c>
      <c r="AN2431" s="272">
        <v>0</v>
      </c>
      <c r="AO2431" s="272">
        <v>-442.2776824827701</v>
      </c>
      <c r="AP2431" s="272">
        <v>0</v>
      </c>
      <c r="AQ2431" s="272">
        <v>0</v>
      </c>
      <c r="AR2431" s="272">
        <v>0</v>
      </c>
      <c r="AS2431" s="272">
        <v>-442.2776824827701</v>
      </c>
      <c r="AT2431" s="272">
        <v>0</v>
      </c>
      <c r="AU2431" s="272">
        <v>0</v>
      </c>
      <c r="AV2431" s="272">
        <v>0</v>
      </c>
      <c r="AW2431" s="272">
        <v>-461.67792300271276</v>
      </c>
      <c r="AX2431" s="272">
        <v>-134.83719665846212</v>
      </c>
      <c r="AY2431" s="272">
        <v>-41.376241084901267</v>
      </c>
      <c r="AZ2431" s="272">
        <v>0</v>
      </c>
      <c r="BA2431" s="272">
        <v>-442.2776824827701</v>
      </c>
      <c r="BB2431" s="272">
        <v>0</v>
      </c>
      <c r="BC2431" s="272">
        <v>0</v>
      </c>
      <c r="BD2431" s="272">
        <v>0</v>
      </c>
      <c r="BE2431" s="272">
        <v>-271.03996331208998</v>
      </c>
    </row>
    <row r="2432" spans="3:57" x14ac:dyDescent="0.3">
      <c r="C2432" s="272">
        <v>728</v>
      </c>
      <c r="D2432" s="272">
        <v>2620800</v>
      </c>
      <c r="E2432" s="272">
        <v>10</v>
      </c>
      <c r="F2432" s="272">
        <v>12.690322580645159</v>
      </c>
      <c r="G2432" s="272">
        <v>716.14106288600351</v>
      </c>
      <c r="H2432" s="272">
        <v>196.8</v>
      </c>
      <c r="I2432" s="272">
        <v>0</v>
      </c>
      <c r="J2432" s="272">
        <v>0</v>
      </c>
      <c r="K2432" s="272">
        <v>24.661016234450766</v>
      </c>
      <c r="L2432" s="272">
        <v>21.291763635957672</v>
      </c>
      <c r="M2432" s="272">
        <v>22.516714825286499</v>
      </c>
      <c r="N2432" s="272">
        <v>22.290085893628206</v>
      </c>
      <c r="O2432" s="272">
        <v>19.804218442560547</v>
      </c>
      <c r="P2432" s="272">
        <v>17.45571446361868</v>
      </c>
      <c r="Q2432" s="272">
        <v>19.804218442560547</v>
      </c>
      <c r="R2432" s="272">
        <v>22.290085893628206</v>
      </c>
      <c r="S2432" s="272">
        <v>22.516714825286495</v>
      </c>
      <c r="T2432" s="272">
        <v>15.714577466127359</v>
      </c>
      <c r="U2432" s="272">
        <v>-257.43199694805287</v>
      </c>
      <c r="V2432" s="272">
        <v>0</v>
      </c>
      <c r="W2432" s="272">
        <v>-75.530652645447475</v>
      </c>
      <c r="X2432" s="272">
        <v>86.360789264770716</v>
      </c>
      <c r="Y2432" s="272">
        <v>-764.37960713157133</v>
      </c>
      <c r="Z2432" s="272">
        <v>496.11747356419517</v>
      </c>
      <c r="AA2432" s="272">
        <v>-212.63442146268625</v>
      </c>
      <c r="AB2432" s="272">
        <v>0</v>
      </c>
      <c r="AC2432" s="272">
        <v>-43.005430472797848</v>
      </c>
      <c r="AD2432" s="272">
        <v>0</v>
      </c>
      <c r="AE2432" s="272">
        <v>0</v>
      </c>
      <c r="AF2432" s="272">
        <v>0</v>
      </c>
      <c r="AG2432" s="272">
        <v>16.269408660086082</v>
      </c>
      <c r="AH2432" s="272">
        <v>204.59697221911787</v>
      </c>
      <c r="AI2432" s="272">
        <v>0</v>
      </c>
      <c r="AJ2432" s="272">
        <v>0</v>
      </c>
      <c r="AK2432" s="272">
        <v>-1.53066061653427</v>
      </c>
      <c r="AL2432" s="272">
        <v>0</v>
      </c>
      <c r="AM2432" s="272">
        <v>7.2365697541792473</v>
      </c>
      <c r="AN2432" s="272">
        <v>0</v>
      </c>
      <c r="AO2432" s="272">
        <v>-405.32205985804683</v>
      </c>
      <c r="AP2432" s="272">
        <v>0</v>
      </c>
      <c r="AQ2432" s="272">
        <v>0</v>
      </c>
      <c r="AR2432" s="272">
        <v>0</v>
      </c>
      <c r="AS2432" s="272">
        <v>-404.57471605405323</v>
      </c>
      <c r="AT2432" s="272">
        <v>0</v>
      </c>
      <c r="AU2432" s="272">
        <v>0</v>
      </c>
      <c r="AV2432" s="272">
        <v>0</v>
      </c>
      <c r="AW2432" s="272">
        <v>-426.09889390318989</v>
      </c>
      <c r="AX2432" s="272">
        <v>-75.530652645447475</v>
      </c>
      <c r="AY2432" s="272">
        <v>-38.023123299831305</v>
      </c>
      <c r="AZ2432" s="272">
        <v>0</v>
      </c>
      <c r="BA2432" s="272">
        <v>-404.57471605405323</v>
      </c>
      <c r="BB2432" s="272">
        <v>0</v>
      </c>
      <c r="BC2432" s="272">
        <v>0</v>
      </c>
      <c r="BD2432" s="272">
        <v>0</v>
      </c>
      <c r="BE2432" s="272">
        <v>-246.68132184135735</v>
      </c>
    </row>
    <row r="2433" spans="3:57" x14ac:dyDescent="0.3">
      <c r="C2433" s="272">
        <v>729</v>
      </c>
      <c r="D2433" s="272">
        <v>2624400</v>
      </c>
      <c r="E2433" s="272">
        <v>10</v>
      </c>
      <c r="F2433" s="272">
        <v>15.025806451612901</v>
      </c>
      <c r="G2433" s="272">
        <v>841.54443660904406</v>
      </c>
      <c r="H2433" s="272">
        <v>123</v>
      </c>
      <c r="I2433" s="272">
        <v>0</v>
      </c>
      <c r="J2433" s="272">
        <v>0</v>
      </c>
      <c r="K2433" s="272">
        <v>33.13828800337339</v>
      </c>
      <c r="L2433" s="272">
        <v>26.997130481100058</v>
      </c>
      <c r="M2433" s="272">
        <v>28.701994528119698</v>
      </c>
      <c r="N2433" s="272">
        <v>28.386576639664575</v>
      </c>
      <c r="O2433" s="272">
        <v>24.926793033671473</v>
      </c>
      <c r="P2433" s="272">
        <v>21.658189326960201</v>
      </c>
      <c r="Q2433" s="272">
        <v>24.926793033671473</v>
      </c>
      <c r="R2433" s="272">
        <v>28.386576639664575</v>
      </c>
      <c r="S2433" s="272">
        <v>28.701994528119698</v>
      </c>
      <c r="T2433" s="272">
        <v>15.891581605631957</v>
      </c>
      <c r="U2433" s="272">
        <v>-262.27924484690323</v>
      </c>
      <c r="V2433" s="272">
        <v>0</v>
      </c>
      <c r="W2433" s="272">
        <v>-22.207657700914826</v>
      </c>
      <c r="X2433" s="272">
        <v>198.92767279822243</v>
      </c>
      <c r="Y2433" s="272">
        <v>-619.95966414584836</v>
      </c>
      <c r="Z2433" s="272">
        <v>180.96040420163754</v>
      </c>
      <c r="AA2433" s="272">
        <v>-62.519153242878978</v>
      </c>
      <c r="AB2433" s="272">
        <v>0</v>
      </c>
      <c r="AC2433" s="272">
        <v>-12.644533653158508</v>
      </c>
      <c r="AD2433" s="272">
        <v>0</v>
      </c>
      <c r="AE2433" s="272">
        <v>0</v>
      </c>
      <c r="AF2433" s="272">
        <v>0</v>
      </c>
      <c r="AG2433" s="272">
        <v>16.188989031715657</v>
      </c>
      <c r="AH2433" s="272">
        <v>110.8863969373969</v>
      </c>
      <c r="AI2433" s="272">
        <v>0</v>
      </c>
      <c r="AJ2433" s="272">
        <v>0</v>
      </c>
      <c r="AK2433" s="272">
        <v>23.591622251505168</v>
      </c>
      <c r="AL2433" s="272">
        <v>0</v>
      </c>
      <c r="AM2433" s="272">
        <v>156.04434213672727</v>
      </c>
      <c r="AN2433" s="272">
        <v>0</v>
      </c>
      <c r="AO2433" s="272">
        <v>-262.67013829890152</v>
      </c>
      <c r="AP2433" s="272">
        <v>0</v>
      </c>
      <c r="AQ2433" s="272">
        <v>0</v>
      </c>
      <c r="AR2433" s="272">
        <v>0</v>
      </c>
      <c r="AS2433" s="272">
        <v>-249.34049321057765</v>
      </c>
      <c r="AT2433" s="272">
        <v>0</v>
      </c>
      <c r="AU2433" s="272">
        <v>0</v>
      </c>
      <c r="AV2433" s="272">
        <v>0</v>
      </c>
      <c r="AW2433" s="272">
        <v>-327.65780485475932</v>
      </c>
      <c r="AX2433" s="272">
        <v>-22.207657700914826</v>
      </c>
      <c r="AY2433" s="272">
        <v>-26.431603752514658</v>
      </c>
      <c r="AZ2433" s="272">
        <v>0</v>
      </c>
      <c r="BA2433" s="272">
        <v>-249.34049321057765</v>
      </c>
      <c r="BB2433" s="272">
        <v>0</v>
      </c>
      <c r="BC2433" s="272">
        <v>0</v>
      </c>
      <c r="BD2433" s="272">
        <v>0</v>
      </c>
      <c r="BE2433" s="272">
        <v>-221.61780200831694</v>
      </c>
    </row>
    <row r="2434" spans="3:57" x14ac:dyDescent="0.3">
      <c r="C2434" s="272">
        <v>730</v>
      </c>
      <c r="D2434" s="272">
        <v>2628000</v>
      </c>
      <c r="E2434" s="272">
        <v>10</v>
      </c>
      <c r="F2434" s="272">
        <v>17.148387096774194</v>
      </c>
      <c r="G2434" s="272">
        <v>913.53955711106983</v>
      </c>
      <c r="H2434" s="272">
        <v>123</v>
      </c>
      <c r="I2434" s="272">
        <v>0</v>
      </c>
      <c r="J2434" s="272">
        <v>0</v>
      </c>
      <c r="K2434" s="272">
        <v>38.064263124604686</v>
      </c>
      <c r="L2434" s="272">
        <v>30.657880706807966</v>
      </c>
      <c r="M2434" s="272">
        <v>32.581799054724812</v>
      </c>
      <c r="N2434" s="272">
        <v>32.225853802714333</v>
      </c>
      <c r="O2434" s="272">
        <v>28.321530070257005</v>
      </c>
      <c r="P2434" s="272">
        <v>24.632950529616146</v>
      </c>
      <c r="Q2434" s="272">
        <v>28.321530070257005</v>
      </c>
      <c r="R2434" s="272">
        <v>32.225853802714333</v>
      </c>
      <c r="S2434" s="272">
        <v>32.581799054724812</v>
      </c>
      <c r="T2434" s="272">
        <v>16.308812167198532</v>
      </c>
      <c r="U2434" s="272">
        <v>-248.47797929967666</v>
      </c>
      <c r="V2434" s="272">
        <v>0</v>
      </c>
      <c r="W2434" s="272">
        <v>20.021720342611353</v>
      </c>
      <c r="X2434" s="272">
        <v>291.9586659174696</v>
      </c>
      <c r="Y2434" s="272">
        <v>-245.73663482845157</v>
      </c>
      <c r="Z2434" s="272">
        <v>-314.72173073130602</v>
      </c>
      <c r="AA2434" s="272">
        <v>56.365287106988418</v>
      </c>
      <c r="AB2434" s="272">
        <v>0</v>
      </c>
      <c r="AC2434" s="272">
        <v>11.39991079094526</v>
      </c>
      <c r="AD2434" s="272">
        <v>0</v>
      </c>
      <c r="AE2434" s="272">
        <v>0</v>
      </c>
      <c r="AF2434" s="272">
        <v>0</v>
      </c>
      <c r="AG2434" s="272">
        <v>16.223652531267501</v>
      </c>
      <c r="AH2434" s="272">
        <v>-28.958638512935618</v>
      </c>
      <c r="AI2434" s="272">
        <v>0</v>
      </c>
      <c r="AJ2434" s="272">
        <v>0</v>
      </c>
      <c r="AK2434" s="272">
        <v>50.179525850726804</v>
      </c>
      <c r="AL2434" s="272">
        <v>0</v>
      </c>
      <c r="AM2434" s="272">
        <v>303.1579013977065</v>
      </c>
      <c r="AN2434" s="272">
        <v>0</v>
      </c>
      <c r="AO2434" s="272">
        <v>-11.24181947826348</v>
      </c>
      <c r="AP2434" s="272">
        <v>0</v>
      </c>
      <c r="AQ2434" s="272">
        <v>0</v>
      </c>
      <c r="AR2434" s="272">
        <v>0</v>
      </c>
      <c r="AS2434" s="272">
        <v>21.229072955169922</v>
      </c>
      <c r="AT2434" s="272">
        <v>0</v>
      </c>
      <c r="AU2434" s="272">
        <v>0</v>
      </c>
      <c r="AV2434" s="272">
        <v>0</v>
      </c>
      <c r="AW2434" s="272">
        <v>-141.97713364326034</v>
      </c>
      <c r="AX2434" s="272">
        <v>20.021720342611353</v>
      </c>
      <c r="AY2434" s="272">
        <v>-5.5780675944363347</v>
      </c>
      <c r="AZ2434" s="272">
        <v>0</v>
      </c>
      <c r="BA2434" s="272">
        <v>21.229072955169922</v>
      </c>
      <c r="BB2434" s="272">
        <v>0</v>
      </c>
      <c r="BC2434" s="272">
        <v>0</v>
      </c>
      <c r="BD2434" s="272">
        <v>0</v>
      </c>
      <c r="BE2434" s="272">
        <v>-209.58605071275568</v>
      </c>
    </row>
    <row r="2435" spans="3:57" x14ac:dyDescent="0.3">
      <c r="C2435" s="272">
        <v>731</v>
      </c>
      <c r="D2435" s="272">
        <v>2631600</v>
      </c>
      <c r="E2435" s="272">
        <v>10</v>
      </c>
      <c r="F2435" s="272">
        <v>18.583870967741934</v>
      </c>
      <c r="G2435" s="272">
        <v>1030.3618281143567</v>
      </c>
      <c r="H2435" s="272">
        <v>123</v>
      </c>
      <c r="I2435" s="272">
        <v>0</v>
      </c>
      <c r="J2435" s="272">
        <v>0</v>
      </c>
      <c r="K2435" s="272">
        <v>41.144960995150754</v>
      </c>
      <c r="L2435" s="272">
        <v>32.996062414003312</v>
      </c>
      <c r="M2435" s="272">
        <v>35.048536056431956</v>
      </c>
      <c r="N2435" s="272">
        <v>34.668806714648738</v>
      </c>
      <c r="O2435" s="272">
        <v>30.503597956671008</v>
      </c>
      <c r="P2435" s="272">
        <v>26.568549313175183</v>
      </c>
      <c r="Q2435" s="272">
        <v>30.503597956671008</v>
      </c>
      <c r="R2435" s="272">
        <v>34.668806714648738</v>
      </c>
      <c r="S2435" s="272">
        <v>35.048536056431956</v>
      </c>
      <c r="T2435" s="272">
        <v>16.881648173168784</v>
      </c>
      <c r="U2435" s="272">
        <v>-176.12679866377619</v>
      </c>
      <c r="V2435" s="272">
        <v>0</v>
      </c>
      <c r="W2435" s="272">
        <v>41.632539714780087</v>
      </c>
      <c r="X2435" s="272">
        <v>316.26404323309845</v>
      </c>
      <c r="Y2435" s="272">
        <v>308.64036783094116</v>
      </c>
      <c r="Z2435" s="272">
        <v>-842.66374944259587</v>
      </c>
      <c r="AA2435" s="272">
        <v>117.20421691349107</v>
      </c>
      <c r="AB2435" s="272">
        <v>0</v>
      </c>
      <c r="AC2435" s="272">
        <v>23.704618315884314</v>
      </c>
      <c r="AD2435" s="272">
        <v>0</v>
      </c>
      <c r="AE2435" s="272">
        <v>0</v>
      </c>
      <c r="AF2435" s="272">
        <v>0</v>
      </c>
      <c r="AG2435" s="272">
        <v>16.397254994690662</v>
      </c>
      <c r="AH2435" s="272">
        <v>-175.59586152402113</v>
      </c>
      <c r="AI2435" s="272">
        <v>0</v>
      </c>
      <c r="AJ2435" s="272">
        <v>0</v>
      </c>
      <c r="AK2435" s="272">
        <v>66.448393581223343</v>
      </c>
      <c r="AL2435" s="272">
        <v>0</v>
      </c>
      <c r="AM2435" s="272">
        <v>384.17260190667497</v>
      </c>
      <c r="AN2435" s="272">
        <v>0</v>
      </c>
      <c r="AO2435" s="272">
        <v>291.66749761230648</v>
      </c>
      <c r="AP2435" s="272">
        <v>0</v>
      </c>
      <c r="AQ2435" s="272">
        <v>0</v>
      </c>
      <c r="AR2435" s="272">
        <v>0</v>
      </c>
      <c r="AS2435" s="272">
        <v>344.43959114238152</v>
      </c>
      <c r="AT2435" s="272">
        <v>0</v>
      </c>
      <c r="AU2435" s="272">
        <v>0</v>
      </c>
      <c r="AV2435" s="272">
        <v>0</v>
      </c>
      <c r="AW2435" s="272">
        <v>92.790092134555849</v>
      </c>
      <c r="AX2435" s="272">
        <v>41.632539714780087</v>
      </c>
      <c r="AY2435" s="272">
        <v>19.929956611754076</v>
      </c>
      <c r="AZ2435" s="272">
        <v>0</v>
      </c>
      <c r="BA2435" s="272">
        <v>344.43959114238152</v>
      </c>
      <c r="BB2435" s="272">
        <v>0</v>
      </c>
      <c r="BC2435" s="272">
        <v>0</v>
      </c>
      <c r="BD2435" s="272">
        <v>0</v>
      </c>
      <c r="BE2435" s="272">
        <v>-205.15483128248991</v>
      </c>
    </row>
    <row r="2436" spans="3:57" x14ac:dyDescent="0.3">
      <c r="C2436" s="272">
        <v>732</v>
      </c>
      <c r="D2436" s="272">
        <v>2635200</v>
      </c>
      <c r="E2436" s="272">
        <v>10</v>
      </c>
      <c r="F2436" s="272">
        <v>19.883870967741935</v>
      </c>
      <c r="G2436" s="272">
        <v>946.20738445345216</v>
      </c>
      <c r="H2436" s="272">
        <v>123</v>
      </c>
      <c r="I2436" s="272">
        <v>0</v>
      </c>
      <c r="J2436" s="272">
        <v>0</v>
      </c>
      <c r="K2436" s="272">
        <v>42.411385199240982</v>
      </c>
      <c r="L2436" s="272">
        <v>34.277640009182335</v>
      </c>
      <c r="M2436" s="272">
        <v>36.327490074171962</v>
      </c>
      <c r="N2436" s="272">
        <v>35.948246121975941</v>
      </c>
      <c r="O2436" s="272">
        <v>31.788361548192512</v>
      </c>
      <c r="P2436" s="272">
        <v>27.858342886387604</v>
      </c>
      <c r="Q2436" s="272">
        <v>31.788361548192512</v>
      </c>
      <c r="R2436" s="272">
        <v>35.948246121975941</v>
      </c>
      <c r="S2436" s="272">
        <v>36.327490074171962</v>
      </c>
      <c r="T2436" s="272">
        <v>17.541792368069149</v>
      </c>
      <c r="U2436" s="272">
        <v>-78.713341450596772</v>
      </c>
      <c r="V2436" s="272">
        <v>0</v>
      </c>
      <c r="W2436" s="272">
        <v>57.488945150437154</v>
      </c>
      <c r="X2436" s="272">
        <v>310.32206087259908</v>
      </c>
      <c r="Y2436" s="272">
        <v>892.59803603456953</v>
      </c>
      <c r="Z2436" s="272">
        <v>-1339.1223835082026</v>
      </c>
      <c r="AA2436" s="272">
        <v>161.84328036916682</v>
      </c>
      <c r="AB2436" s="272">
        <v>0</v>
      </c>
      <c r="AC2436" s="272">
        <v>32.732893825598779</v>
      </c>
      <c r="AD2436" s="272">
        <v>0</v>
      </c>
      <c r="AE2436" s="272">
        <v>0</v>
      </c>
      <c r="AF2436" s="272">
        <v>0</v>
      </c>
      <c r="AG2436" s="272">
        <v>16.69951451876215</v>
      </c>
      <c r="AH2436" s="272">
        <v>-307.3923244337617</v>
      </c>
      <c r="AI2436" s="272">
        <v>0</v>
      </c>
      <c r="AJ2436" s="272">
        <v>0</v>
      </c>
      <c r="AK2436" s="272">
        <v>73.612002087577224</v>
      </c>
      <c r="AL2436" s="272">
        <v>0</v>
      </c>
      <c r="AM2436" s="272">
        <v>429.20054421750172</v>
      </c>
      <c r="AN2436" s="272">
        <v>0</v>
      </c>
      <c r="AO2436" s="272">
        <v>585.95757527473882</v>
      </c>
      <c r="AP2436" s="272">
        <v>0</v>
      </c>
      <c r="AQ2436" s="272">
        <v>0</v>
      </c>
      <c r="AR2436" s="272">
        <v>0</v>
      </c>
      <c r="AS2436" s="272">
        <v>659.5293143849118</v>
      </c>
      <c r="AT2436" s="272">
        <v>0</v>
      </c>
      <c r="AU2436" s="272">
        <v>0</v>
      </c>
      <c r="AV2436" s="272">
        <v>0</v>
      </c>
      <c r="AW2436" s="272">
        <v>316.56071774195016</v>
      </c>
      <c r="AX2436" s="272">
        <v>57.488945150437154</v>
      </c>
      <c r="AY2436" s="272">
        <v>44.562146302190826</v>
      </c>
      <c r="AZ2436" s="272">
        <v>0</v>
      </c>
      <c r="BA2436" s="272">
        <v>659.5293143849118</v>
      </c>
      <c r="BB2436" s="272">
        <v>0</v>
      </c>
      <c r="BC2436" s="272">
        <v>0</v>
      </c>
      <c r="BD2436" s="272">
        <v>0</v>
      </c>
      <c r="BE2436" s="272">
        <v>-223.12029496421874</v>
      </c>
    </row>
    <row r="2437" spans="3:57" x14ac:dyDescent="0.3">
      <c r="C2437" s="272">
        <v>733</v>
      </c>
      <c r="D2437" s="272">
        <v>2638800</v>
      </c>
      <c r="E2437" s="272">
        <v>10</v>
      </c>
      <c r="F2437" s="272">
        <v>20.848387096774189</v>
      </c>
      <c r="G2437" s="272">
        <v>1444.3284809869981</v>
      </c>
      <c r="H2437" s="272">
        <v>123</v>
      </c>
      <c r="I2437" s="272">
        <v>0</v>
      </c>
      <c r="J2437" s="272">
        <v>0</v>
      </c>
      <c r="K2437" s="272">
        <v>41.619259962049327</v>
      </c>
      <c r="L2437" s="272">
        <v>34.278320211262439</v>
      </c>
      <c r="M2437" s="272">
        <v>36.190908164305291</v>
      </c>
      <c r="N2437" s="272">
        <v>35.837059155237334</v>
      </c>
      <c r="O2437" s="272">
        <v>31.955728877597124</v>
      </c>
      <c r="P2437" s="272">
        <v>28.288872224918141</v>
      </c>
      <c r="Q2437" s="272">
        <v>31.955728877597124</v>
      </c>
      <c r="R2437" s="272">
        <v>35.837059155237334</v>
      </c>
      <c r="S2437" s="272">
        <v>36.190908164305291</v>
      </c>
      <c r="T2437" s="272">
        <v>18.414797174574044</v>
      </c>
      <c r="U2437" s="272">
        <v>-725.56998856864379</v>
      </c>
      <c r="V2437" s="272">
        <v>0</v>
      </c>
      <c r="W2437" s="272">
        <v>59.985113864904626</v>
      </c>
      <c r="X2437" s="272">
        <v>261.49380601453868</v>
      </c>
      <c r="Y2437" s="272">
        <v>899.42248665706529</v>
      </c>
      <c r="Z2437" s="272">
        <v>-1946.4713951051524</v>
      </c>
      <c r="AA2437" s="272">
        <v>915.46008333716566</v>
      </c>
      <c r="AB2437" s="272">
        <v>0</v>
      </c>
      <c r="AC2437" s="272">
        <v>34.154155344446181</v>
      </c>
      <c r="AD2437" s="272">
        <v>0</v>
      </c>
      <c r="AE2437" s="272">
        <v>0</v>
      </c>
      <c r="AF2437" s="272">
        <v>0</v>
      </c>
      <c r="AG2437" s="272">
        <v>17.148324427179706</v>
      </c>
      <c r="AH2437" s="272">
        <v>-462.8670190225497</v>
      </c>
      <c r="AI2437" s="272">
        <v>0</v>
      </c>
      <c r="AJ2437" s="272">
        <v>0</v>
      </c>
      <c r="AK2437" s="272">
        <v>99.581200497134219</v>
      </c>
      <c r="AL2437" s="272">
        <v>0</v>
      </c>
      <c r="AM2437" s="272">
        <v>440.49934661525702</v>
      </c>
      <c r="AN2437" s="272">
        <v>0</v>
      </c>
      <c r="AO2437" s="272">
        <v>760.55239373133429</v>
      </c>
      <c r="AP2437" s="272">
        <v>0</v>
      </c>
      <c r="AQ2437" s="272">
        <v>0</v>
      </c>
      <c r="AR2437" s="272">
        <v>0</v>
      </c>
      <c r="AS2437" s="272">
        <v>843.81026854910988</v>
      </c>
      <c r="AT2437" s="272">
        <v>0</v>
      </c>
      <c r="AU2437" s="272">
        <v>0</v>
      </c>
      <c r="AV2437" s="272">
        <v>0</v>
      </c>
      <c r="AW2437" s="272">
        <v>459.9625087326217</v>
      </c>
      <c r="AX2437" s="272">
        <v>59.985113864904626</v>
      </c>
      <c r="AY2437" s="272">
        <v>59.545726563157622</v>
      </c>
      <c r="AZ2437" s="272">
        <v>0</v>
      </c>
      <c r="BA2437" s="272">
        <v>843.81026854910988</v>
      </c>
      <c r="BB2437" s="272">
        <v>0</v>
      </c>
      <c r="BC2437" s="272">
        <v>0</v>
      </c>
      <c r="BD2437" s="272">
        <v>0</v>
      </c>
      <c r="BE2437" s="272">
        <v>-266.01121803718462</v>
      </c>
    </row>
    <row r="2438" spans="3:57" x14ac:dyDescent="0.3">
      <c r="C2438" s="272">
        <v>734</v>
      </c>
      <c r="D2438" s="272">
        <v>2642400</v>
      </c>
      <c r="E2438" s="272">
        <v>10</v>
      </c>
      <c r="F2438" s="272">
        <v>21.28709677419355</v>
      </c>
      <c r="G2438" s="272">
        <v>1319.4054618641567</v>
      </c>
      <c r="H2438" s="272">
        <v>123</v>
      </c>
      <c r="I2438" s="272">
        <v>0</v>
      </c>
      <c r="J2438" s="272">
        <v>0</v>
      </c>
      <c r="K2438" s="272">
        <v>39.746036263967952</v>
      </c>
      <c r="L2438" s="272">
        <v>33.448515728152046</v>
      </c>
      <c r="M2438" s="272">
        <v>35.180451634679784</v>
      </c>
      <c r="N2438" s="272">
        <v>34.860025165758941</v>
      </c>
      <c r="O2438" s="272">
        <v>31.345302999782966</v>
      </c>
      <c r="P2438" s="272">
        <v>28.024796514964315</v>
      </c>
      <c r="Q2438" s="272">
        <v>31.345302999782966</v>
      </c>
      <c r="R2438" s="272">
        <v>34.860025165758941</v>
      </c>
      <c r="S2438" s="272">
        <v>35.180451634679784</v>
      </c>
      <c r="T2438" s="272">
        <v>19.030689832536641</v>
      </c>
      <c r="U2438" s="272">
        <v>-662.19256418800251</v>
      </c>
      <c r="V2438" s="272">
        <v>0</v>
      </c>
      <c r="W2438" s="272">
        <v>55.688494122748544</v>
      </c>
      <c r="X2438" s="272">
        <v>222.36429583852578</v>
      </c>
      <c r="Y2438" s="272">
        <v>1162.206975875094</v>
      </c>
      <c r="Z2438" s="272">
        <v>-2102.4523300243709</v>
      </c>
      <c r="AA2438" s="272">
        <v>861.63509104048569</v>
      </c>
      <c r="AB2438" s="272">
        <v>0</v>
      </c>
      <c r="AC2438" s="272">
        <v>31.707758085617765</v>
      </c>
      <c r="AD2438" s="272">
        <v>0</v>
      </c>
      <c r="AE2438" s="272">
        <v>0</v>
      </c>
      <c r="AF2438" s="272">
        <v>0</v>
      </c>
      <c r="AG2438" s="272">
        <v>17.697832571529858</v>
      </c>
      <c r="AH2438" s="272">
        <v>-489.51786137671348</v>
      </c>
      <c r="AI2438" s="272">
        <v>0</v>
      </c>
      <c r="AJ2438" s="272">
        <v>0</v>
      </c>
      <c r="AK2438" s="272">
        <v>62.855550388818102</v>
      </c>
      <c r="AL2438" s="272">
        <v>0</v>
      </c>
      <c r="AM2438" s="272">
        <v>411.67657303314945</v>
      </c>
      <c r="AN2438" s="272">
        <v>0</v>
      </c>
      <c r="AO2438" s="272">
        <v>855.78016498242084</v>
      </c>
      <c r="AP2438" s="272">
        <v>0</v>
      </c>
      <c r="AQ2438" s="272">
        <v>0</v>
      </c>
      <c r="AR2438" s="272">
        <v>0</v>
      </c>
      <c r="AS2438" s="272">
        <v>944.677264641889</v>
      </c>
      <c r="AT2438" s="272">
        <v>0</v>
      </c>
      <c r="AU2438" s="272">
        <v>0</v>
      </c>
      <c r="AV2438" s="272">
        <v>0</v>
      </c>
      <c r="AW2438" s="272">
        <v>536.74820553094844</v>
      </c>
      <c r="AX2438" s="272">
        <v>55.688494122748544</v>
      </c>
      <c r="AY2438" s="272">
        <v>67.66844052446217</v>
      </c>
      <c r="AZ2438" s="272">
        <v>0</v>
      </c>
      <c r="BA2438" s="272">
        <v>944.677264641889</v>
      </c>
      <c r="BB2438" s="272">
        <v>0</v>
      </c>
      <c r="BC2438" s="272">
        <v>0</v>
      </c>
      <c r="BD2438" s="272">
        <v>0</v>
      </c>
      <c r="BE2438" s="272">
        <v>-325.23503391157737</v>
      </c>
    </row>
    <row r="2439" spans="3:57" x14ac:dyDescent="0.3">
      <c r="C2439" s="272">
        <v>735</v>
      </c>
      <c r="D2439" s="272">
        <v>2646000</v>
      </c>
      <c r="E2439" s="272">
        <v>10</v>
      </c>
      <c r="F2439" s="272">
        <v>20.483870967741932</v>
      </c>
      <c r="G2439" s="272">
        <v>966.37029033912142</v>
      </c>
      <c r="H2439" s="272">
        <v>123</v>
      </c>
      <c r="I2439" s="272">
        <v>0</v>
      </c>
      <c r="J2439" s="272">
        <v>0</v>
      </c>
      <c r="K2439" s="272">
        <v>32.436854311617125</v>
      </c>
      <c r="L2439" s="272">
        <v>29.075594710621409</v>
      </c>
      <c r="M2439" s="272">
        <v>30.299162034927456</v>
      </c>
      <c r="N2439" s="272">
        <v>30.07278913294153</v>
      </c>
      <c r="O2439" s="272">
        <v>27.589730042767567</v>
      </c>
      <c r="P2439" s="272">
        <v>25.243879240981347</v>
      </c>
      <c r="Q2439" s="272">
        <v>27.589730042767567</v>
      </c>
      <c r="R2439" s="272">
        <v>30.07278913294153</v>
      </c>
      <c r="S2439" s="272">
        <v>30.299162034927456</v>
      </c>
      <c r="T2439" s="272">
        <v>19.405702435263077</v>
      </c>
      <c r="U2439" s="272">
        <v>-229.62390194781574</v>
      </c>
      <c r="V2439" s="272">
        <v>0</v>
      </c>
      <c r="W2439" s="272">
        <v>27.04311504689629</v>
      </c>
      <c r="X2439" s="272">
        <v>198.19000380378932</v>
      </c>
      <c r="Y2439" s="272">
        <v>1530.95532288604</v>
      </c>
      <c r="Z2439" s="272">
        <v>-1985.8123436845412</v>
      </c>
      <c r="AA2439" s="272">
        <v>418.42210428764889</v>
      </c>
      <c r="AB2439" s="272">
        <v>0</v>
      </c>
      <c r="AC2439" s="272">
        <v>15.397732750655244</v>
      </c>
      <c r="AD2439" s="272">
        <v>0</v>
      </c>
      <c r="AE2439" s="272">
        <v>0</v>
      </c>
      <c r="AF2439" s="272">
        <v>0</v>
      </c>
      <c r="AG2439" s="272">
        <v>18.214859769365134</v>
      </c>
      <c r="AH2439" s="272">
        <v>-438.53843884415051</v>
      </c>
      <c r="AI2439" s="272">
        <v>0</v>
      </c>
      <c r="AJ2439" s="272">
        <v>0</v>
      </c>
      <c r="AK2439" s="272">
        <v>34.495627726018675</v>
      </c>
      <c r="AL2439" s="272">
        <v>0</v>
      </c>
      <c r="AM2439" s="272">
        <v>367.78690117026133</v>
      </c>
      <c r="AN2439" s="272">
        <v>0</v>
      </c>
      <c r="AO2439" s="272">
        <v>889.83835187780687</v>
      </c>
      <c r="AP2439" s="272">
        <v>0</v>
      </c>
      <c r="AQ2439" s="272">
        <v>0</v>
      </c>
      <c r="AR2439" s="272">
        <v>0</v>
      </c>
      <c r="AS2439" s="272">
        <v>978.71649293832195</v>
      </c>
      <c r="AT2439" s="272">
        <v>0</v>
      </c>
      <c r="AU2439" s="272">
        <v>0</v>
      </c>
      <c r="AV2439" s="272">
        <v>0</v>
      </c>
      <c r="AW2439" s="272">
        <v>572.37637778753935</v>
      </c>
      <c r="AX2439" s="272">
        <v>27.04311504689629</v>
      </c>
      <c r="AY2439" s="272">
        <v>70.857316319299258</v>
      </c>
      <c r="AZ2439" s="272">
        <v>0</v>
      </c>
      <c r="BA2439" s="272">
        <v>978.71649293832195</v>
      </c>
      <c r="BB2439" s="272">
        <v>0</v>
      </c>
      <c r="BC2439" s="272">
        <v>0</v>
      </c>
      <c r="BD2439" s="272">
        <v>0</v>
      </c>
      <c r="BE2439" s="272">
        <v>-393.67820514215123</v>
      </c>
    </row>
    <row r="2440" spans="3:57" x14ac:dyDescent="0.3">
      <c r="C2440" s="272">
        <v>736</v>
      </c>
      <c r="D2440" s="272">
        <v>2649600</v>
      </c>
      <c r="E2440" s="272">
        <v>10</v>
      </c>
      <c r="F2440" s="272">
        <v>18.79032258064516</v>
      </c>
      <c r="G2440" s="272">
        <v>646.22987965921698</v>
      </c>
      <c r="H2440" s="272">
        <v>147.59999999999997</v>
      </c>
      <c r="I2440" s="272">
        <v>0</v>
      </c>
      <c r="J2440" s="272">
        <v>0</v>
      </c>
      <c r="K2440" s="272">
        <v>25.666719375922408</v>
      </c>
      <c r="L2440" s="272">
        <v>24.596619203395541</v>
      </c>
      <c r="M2440" s="272">
        <v>25.423507385026589</v>
      </c>
      <c r="N2440" s="272">
        <v>25.270524321834831</v>
      </c>
      <c r="O2440" s="272">
        <v>23.592470180334374</v>
      </c>
      <c r="P2440" s="272">
        <v>22.007141555310088</v>
      </c>
      <c r="Q2440" s="272">
        <v>23.592470180334374</v>
      </c>
      <c r="R2440" s="272">
        <v>25.270524321834831</v>
      </c>
      <c r="S2440" s="272">
        <v>25.423507385026589</v>
      </c>
      <c r="T2440" s="272">
        <v>19.544680274145648</v>
      </c>
      <c r="U2440" s="272">
        <v>180.70100228305068</v>
      </c>
      <c r="V2440" s="272">
        <v>0</v>
      </c>
      <c r="W2440" s="272">
        <v>-17.805570556050945</v>
      </c>
      <c r="X2440" s="272">
        <v>102.47252447883531</v>
      </c>
      <c r="Y2440" s="272">
        <v>1806.769430839639</v>
      </c>
      <c r="Z2440" s="272">
        <v>-1710.7353824793727</v>
      </c>
      <c r="AA2440" s="272">
        <v>-53.882511433292969</v>
      </c>
      <c r="AB2440" s="272">
        <v>0</v>
      </c>
      <c r="AC2440" s="272">
        <v>-10.138085661343739</v>
      </c>
      <c r="AD2440" s="272">
        <v>0</v>
      </c>
      <c r="AE2440" s="272">
        <v>0</v>
      </c>
      <c r="AF2440" s="272">
        <v>0</v>
      </c>
      <c r="AG2440" s="272">
        <v>18.627406753294284</v>
      </c>
      <c r="AH2440" s="272">
        <v>-337.91590475418917</v>
      </c>
      <c r="AI2440" s="272">
        <v>0</v>
      </c>
      <c r="AJ2440" s="272">
        <v>0</v>
      </c>
      <c r="AK2440" s="272">
        <v>23.689333409807134</v>
      </c>
      <c r="AL2440" s="272">
        <v>0</v>
      </c>
      <c r="AM2440" s="272">
        <v>233.15545655690934</v>
      </c>
      <c r="AN2440" s="272">
        <v>0</v>
      </c>
      <c r="AO2440" s="272">
        <v>844.78781600765262</v>
      </c>
      <c r="AP2440" s="272">
        <v>0</v>
      </c>
      <c r="AQ2440" s="272">
        <v>0</v>
      </c>
      <c r="AR2440" s="272">
        <v>0</v>
      </c>
      <c r="AS2440" s="272">
        <v>927.81191671680278</v>
      </c>
      <c r="AT2440" s="272">
        <v>0</v>
      </c>
      <c r="AU2440" s="272">
        <v>0</v>
      </c>
      <c r="AV2440" s="272">
        <v>0</v>
      </c>
      <c r="AW2440" s="272">
        <v>548.83054476139625</v>
      </c>
      <c r="AX2440" s="272">
        <v>-17.805570556050945</v>
      </c>
      <c r="AY2440" s="272">
        <v>67.458759548483656</v>
      </c>
      <c r="AZ2440" s="272">
        <v>0</v>
      </c>
      <c r="BA2440" s="272">
        <v>927.81191671680278</v>
      </c>
      <c r="BB2440" s="272">
        <v>0</v>
      </c>
      <c r="BC2440" s="272">
        <v>0</v>
      </c>
      <c r="BD2440" s="272">
        <v>0</v>
      </c>
      <c r="BE2440" s="272">
        <v>-483.91602011377984</v>
      </c>
    </row>
    <row r="2441" spans="3:57" x14ac:dyDescent="0.3">
      <c r="C2441" s="272">
        <v>737</v>
      </c>
      <c r="D2441" s="272">
        <v>2653200</v>
      </c>
      <c r="E2441" s="272">
        <v>10</v>
      </c>
      <c r="F2441" s="272">
        <v>17.20645161290323</v>
      </c>
      <c r="G2441" s="272">
        <v>331.75994500742019</v>
      </c>
      <c r="H2441" s="272">
        <v>246</v>
      </c>
      <c r="I2441" s="272">
        <v>0</v>
      </c>
      <c r="J2441" s="272">
        <v>0</v>
      </c>
      <c r="K2441" s="272">
        <v>17.988288003373395</v>
      </c>
      <c r="L2441" s="272">
        <v>19.668778094633744</v>
      </c>
      <c r="M2441" s="272">
        <v>20.019443725301379</v>
      </c>
      <c r="N2441" s="272">
        <v>19.954566873113471</v>
      </c>
      <c r="O2441" s="272">
        <v>19.242939924155273</v>
      </c>
      <c r="P2441" s="272">
        <v>18.570635887818664</v>
      </c>
      <c r="Q2441" s="272">
        <v>19.242939924155273</v>
      </c>
      <c r="R2441" s="272">
        <v>19.954566873113471</v>
      </c>
      <c r="S2441" s="272">
        <v>20.019443725301379</v>
      </c>
      <c r="T2441" s="272">
        <v>19.688168535135667</v>
      </c>
      <c r="U2441" s="272">
        <v>194.35560847047918</v>
      </c>
      <c r="V2441" s="272">
        <v>0</v>
      </c>
      <c r="W2441" s="272">
        <v>-60.481505084359881</v>
      </c>
      <c r="X2441" s="272">
        <v>4.616653183921045</v>
      </c>
      <c r="Y2441" s="272">
        <v>1793.1249185793345</v>
      </c>
      <c r="Z2441" s="272">
        <v>-1542.9044582084164</v>
      </c>
      <c r="AA2441" s="272">
        <v>-170.26795602011168</v>
      </c>
      <c r="AB2441" s="272">
        <v>0</v>
      </c>
      <c r="AC2441" s="272">
        <v>-34.436789180218781</v>
      </c>
      <c r="AD2441" s="272">
        <v>0</v>
      </c>
      <c r="AE2441" s="272">
        <v>0</v>
      </c>
      <c r="AF2441" s="272">
        <v>0</v>
      </c>
      <c r="AG2441" s="272">
        <v>18.945772208905282</v>
      </c>
      <c r="AH2441" s="272">
        <v>-273.90112029216442</v>
      </c>
      <c r="AI2441" s="272">
        <v>0</v>
      </c>
      <c r="AJ2441" s="272">
        <v>0</v>
      </c>
      <c r="AK2441" s="272">
        <v>10.659909565726837</v>
      </c>
      <c r="AL2441" s="272">
        <v>0</v>
      </c>
      <c r="AM2441" s="272">
        <v>110.54301236280361</v>
      </c>
      <c r="AN2441" s="272">
        <v>0</v>
      </c>
      <c r="AO2441" s="272">
        <v>768.29998148084803</v>
      </c>
      <c r="AP2441" s="272">
        <v>0</v>
      </c>
      <c r="AQ2441" s="272">
        <v>0</v>
      </c>
      <c r="AR2441" s="272">
        <v>0</v>
      </c>
      <c r="AS2441" s="272">
        <v>843.52282705718142</v>
      </c>
      <c r="AT2441" s="272">
        <v>0</v>
      </c>
      <c r="AU2441" s="272">
        <v>0</v>
      </c>
      <c r="AV2441" s="272">
        <v>0</v>
      </c>
      <c r="AW2441" s="272">
        <v>500.27880055236687</v>
      </c>
      <c r="AX2441" s="272">
        <v>-60.481505084359881</v>
      </c>
      <c r="AY2441" s="272">
        <v>61.39059790518764</v>
      </c>
      <c r="AZ2441" s="272">
        <v>0</v>
      </c>
      <c r="BA2441" s="272">
        <v>843.52282705718142</v>
      </c>
      <c r="BB2441" s="272">
        <v>0</v>
      </c>
      <c r="BC2441" s="272">
        <v>0</v>
      </c>
      <c r="BD2441" s="272">
        <v>0</v>
      </c>
      <c r="BE2441" s="272">
        <v>-548.49373938625354</v>
      </c>
    </row>
    <row r="2442" spans="3:57" x14ac:dyDescent="0.3">
      <c r="C2442" s="272">
        <v>738</v>
      </c>
      <c r="D2442" s="272">
        <v>2656800</v>
      </c>
      <c r="E2442" s="272">
        <v>10</v>
      </c>
      <c r="F2442" s="272">
        <v>15.56774193548387</v>
      </c>
      <c r="G2442" s="272">
        <v>18.478904551326039</v>
      </c>
      <c r="H2442" s="272">
        <v>246</v>
      </c>
      <c r="I2442" s="272">
        <v>195</v>
      </c>
      <c r="J2442" s="272">
        <v>0</v>
      </c>
      <c r="K2442" s="272">
        <v>12.072538477756694</v>
      </c>
      <c r="L2442" s="272">
        <v>15.68333746463524</v>
      </c>
      <c r="M2442" s="272">
        <v>15.699799692302035</v>
      </c>
      <c r="N2442" s="272">
        <v>15.696754005991149</v>
      </c>
      <c r="O2442" s="272">
        <v>15.663346212859922</v>
      </c>
      <c r="P2442" s="272">
        <v>15.631784459612515</v>
      </c>
      <c r="Q2442" s="272">
        <v>15.663346212859922</v>
      </c>
      <c r="R2442" s="272">
        <v>15.696754005991149</v>
      </c>
      <c r="S2442" s="272">
        <v>15.699799692302035</v>
      </c>
      <c r="T2442" s="272">
        <v>19.563898750435985</v>
      </c>
      <c r="U2442" s="272">
        <v>22.783685111443901</v>
      </c>
      <c r="V2442" s="272">
        <v>0</v>
      </c>
      <c r="W2442" s="272">
        <v>-97.91039290566161</v>
      </c>
      <c r="X2442" s="272">
        <v>-86.81451092536787</v>
      </c>
      <c r="Y2442" s="272">
        <v>1349.2270768489166</v>
      </c>
      <c r="Z2442" s="272">
        <v>-1141.7184879064432</v>
      </c>
      <c r="AA2442" s="272">
        <v>-275.63802272976261</v>
      </c>
      <c r="AB2442" s="272">
        <v>0</v>
      </c>
      <c r="AC2442" s="272">
        <v>-55.747944009359017</v>
      </c>
      <c r="AD2442" s="272">
        <v>0</v>
      </c>
      <c r="AE2442" s="272">
        <v>0</v>
      </c>
      <c r="AF2442" s="272">
        <v>0</v>
      </c>
      <c r="AG2442" s="272">
        <v>19.154353213805059</v>
      </c>
      <c r="AH2442" s="272">
        <v>-152.54012832700329</v>
      </c>
      <c r="AI2442" s="272">
        <v>0</v>
      </c>
      <c r="AJ2442" s="272">
        <v>0</v>
      </c>
      <c r="AK2442" s="272">
        <v>-19.837371670841847</v>
      </c>
      <c r="AL2442" s="272">
        <v>0</v>
      </c>
      <c r="AM2442" s="272">
        <v>-27.822344682588078</v>
      </c>
      <c r="AN2442" s="272">
        <v>0</v>
      </c>
      <c r="AO2442" s="272">
        <v>518.60968969021985</v>
      </c>
      <c r="AP2442" s="272">
        <v>0</v>
      </c>
      <c r="AQ2442" s="272">
        <v>0</v>
      </c>
      <c r="AR2442" s="272">
        <v>0</v>
      </c>
      <c r="AS2442" s="272">
        <v>572.02779227120459</v>
      </c>
      <c r="AT2442" s="272">
        <v>0</v>
      </c>
      <c r="AU2442" s="272">
        <v>0</v>
      </c>
      <c r="AV2442" s="272">
        <v>0</v>
      </c>
      <c r="AW2442" s="272">
        <v>327.09579378138051</v>
      </c>
      <c r="AX2442" s="272">
        <v>-97.91039290566161</v>
      </c>
      <c r="AY2442" s="272">
        <v>41.070943759333048</v>
      </c>
      <c r="AZ2442" s="272">
        <v>0</v>
      </c>
      <c r="BA2442" s="272">
        <v>572.02779227120459</v>
      </c>
      <c r="BB2442" s="272">
        <v>0</v>
      </c>
      <c r="BC2442" s="272">
        <v>0</v>
      </c>
      <c r="BD2442" s="272">
        <v>0</v>
      </c>
      <c r="BE2442" s="272">
        <v>-587.91447828034734</v>
      </c>
    </row>
    <row r="2443" spans="3:57" x14ac:dyDescent="0.3">
      <c r="C2443" s="272">
        <v>739</v>
      </c>
      <c r="D2443" s="272">
        <v>2660400</v>
      </c>
      <c r="E2443" s="272">
        <v>10</v>
      </c>
      <c r="F2443" s="272">
        <v>13.877419354838709</v>
      </c>
      <c r="G2443" s="272">
        <v>0</v>
      </c>
      <c r="H2443" s="272">
        <v>368.99999999999994</v>
      </c>
      <c r="I2443" s="272">
        <v>195</v>
      </c>
      <c r="J2443" s="272">
        <v>0</v>
      </c>
      <c r="K2443" s="272">
        <v>10.171537001897534</v>
      </c>
      <c r="L2443" s="272">
        <v>13.877419354838709</v>
      </c>
      <c r="M2443" s="272">
        <v>13.877419354838709</v>
      </c>
      <c r="N2443" s="272">
        <v>13.877419354838709</v>
      </c>
      <c r="O2443" s="272">
        <v>13.877419354838709</v>
      </c>
      <c r="P2443" s="272">
        <v>13.877419354838709</v>
      </c>
      <c r="Q2443" s="272">
        <v>13.877419354838709</v>
      </c>
      <c r="R2443" s="272">
        <v>13.877419354838709</v>
      </c>
      <c r="S2443" s="272">
        <v>13.877419354838709</v>
      </c>
      <c r="T2443" s="272">
        <v>19.326914978157351</v>
      </c>
      <c r="U2443" s="272">
        <v>-105.90050423397884</v>
      </c>
      <c r="V2443" s="272">
        <v>0</v>
      </c>
      <c r="W2443" s="272">
        <v>-133.75731537817327</v>
      </c>
      <c r="X2443" s="272">
        <v>-144.27019419506942</v>
      </c>
      <c r="Y2443" s="272">
        <v>898.7754803030914</v>
      </c>
      <c r="Z2443" s="272">
        <v>-726.64847496382754</v>
      </c>
      <c r="AA2443" s="272">
        <v>-376.55452952787658</v>
      </c>
      <c r="AB2443" s="272">
        <v>0</v>
      </c>
      <c r="AC2443" s="272">
        <v>-76.15836385958778</v>
      </c>
      <c r="AD2443" s="272">
        <v>0</v>
      </c>
      <c r="AE2443" s="272">
        <v>0</v>
      </c>
      <c r="AF2443" s="272">
        <v>0</v>
      </c>
      <c r="AG2443" s="272">
        <v>19.239343986195408</v>
      </c>
      <c r="AH2443" s="272">
        <v>-34.187673115110861</v>
      </c>
      <c r="AI2443" s="272">
        <v>0</v>
      </c>
      <c r="AJ2443" s="272">
        <v>0</v>
      </c>
      <c r="AK2443" s="272">
        <v>-30.804873475175803</v>
      </c>
      <c r="AL2443" s="272">
        <v>0</v>
      </c>
      <c r="AM2443" s="272">
        <v>-131.04872311083795</v>
      </c>
      <c r="AN2443" s="272">
        <v>0</v>
      </c>
      <c r="AO2443" s="272">
        <v>272.93647607195686</v>
      </c>
      <c r="AP2443" s="272">
        <v>0</v>
      </c>
      <c r="AQ2443" s="272">
        <v>0</v>
      </c>
      <c r="AR2443" s="272">
        <v>0</v>
      </c>
      <c r="AS2443" s="272">
        <v>309.07487822236783</v>
      </c>
      <c r="AT2443" s="272">
        <v>0</v>
      </c>
      <c r="AU2443" s="272">
        <v>0</v>
      </c>
      <c r="AV2443" s="272">
        <v>0</v>
      </c>
      <c r="AW2443" s="272">
        <v>139.95592419954531</v>
      </c>
      <c r="AX2443" s="272">
        <v>-133.75731537817327</v>
      </c>
      <c r="AY2443" s="272">
        <v>20.496317589904965</v>
      </c>
      <c r="AZ2443" s="272">
        <v>0</v>
      </c>
      <c r="BA2443" s="272">
        <v>309.07487822236783</v>
      </c>
      <c r="BB2443" s="272">
        <v>0</v>
      </c>
      <c r="BC2443" s="272">
        <v>0</v>
      </c>
      <c r="BD2443" s="272">
        <v>0</v>
      </c>
      <c r="BE2443" s="272">
        <v>-602.52854233634832</v>
      </c>
    </row>
    <row r="2444" spans="3:57" x14ac:dyDescent="0.3">
      <c r="C2444" s="272">
        <v>740</v>
      </c>
      <c r="D2444" s="272">
        <v>2664000</v>
      </c>
      <c r="E2444" s="272">
        <v>10</v>
      </c>
      <c r="F2444" s="272">
        <v>13.116129032258067</v>
      </c>
      <c r="G2444" s="272">
        <v>0</v>
      </c>
      <c r="H2444" s="272">
        <v>442.8</v>
      </c>
      <c r="I2444" s="272">
        <v>195</v>
      </c>
      <c r="J2444" s="272">
        <v>0</v>
      </c>
      <c r="K2444" s="272">
        <v>9.4102466793168915</v>
      </c>
      <c r="L2444" s="272">
        <v>13.116129032258067</v>
      </c>
      <c r="M2444" s="272">
        <v>13.116129032258067</v>
      </c>
      <c r="N2444" s="272">
        <v>13.116129032258067</v>
      </c>
      <c r="O2444" s="272">
        <v>13.116129032258067</v>
      </c>
      <c r="P2444" s="272">
        <v>13.116129032258067</v>
      </c>
      <c r="Q2444" s="272">
        <v>13.116129032258067</v>
      </c>
      <c r="R2444" s="272">
        <v>13.116129032258067</v>
      </c>
      <c r="S2444" s="272">
        <v>13.116129032258067</v>
      </c>
      <c r="T2444" s="272">
        <v>18.994890029307449</v>
      </c>
      <c r="U2444" s="272">
        <v>-265.69826429653341</v>
      </c>
      <c r="V2444" s="272">
        <v>0</v>
      </c>
      <c r="W2444" s="272">
        <v>-144.75352436949706</v>
      </c>
      <c r="X2444" s="272">
        <v>-130.86398965789121</v>
      </c>
      <c r="Y2444" s="272">
        <v>337.61496236489586</v>
      </c>
      <c r="Z2444" s="272">
        <v>-327.695712634041</v>
      </c>
      <c r="AA2444" s="272">
        <v>-407.51113396936961</v>
      </c>
      <c r="AB2444" s="272">
        <v>0</v>
      </c>
      <c r="AC2444" s="272">
        <v>-82.419354393597601</v>
      </c>
      <c r="AD2444" s="272">
        <v>0</v>
      </c>
      <c r="AE2444" s="272">
        <v>0</v>
      </c>
      <c r="AF2444" s="272">
        <v>0</v>
      </c>
      <c r="AG2444" s="272">
        <v>19.217276130734959</v>
      </c>
      <c r="AH2444" s="272">
        <v>79.864658765717692</v>
      </c>
      <c r="AI2444" s="272">
        <v>0</v>
      </c>
      <c r="AJ2444" s="272">
        <v>0</v>
      </c>
      <c r="AK2444" s="272">
        <v>-39.194093893782878</v>
      </c>
      <c r="AL2444" s="272">
        <v>0</v>
      </c>
      <c r="AM2444" s="272">
        <v>-161.75021794747414</v>
      </c>
      <c r="AN2444" s="272">
        <v>0</v>
      </c>
      <c r="AO2444" s="272">
        <v>3.4286635773897887</v>
      </c>
      <c r="AP2444" s="272">
        <v>0</v>
      </c>
      <c r="AQ2444" s="272">
        <v>0</v>
      </c>
      <c r="AR2444" s="272">
        <v>0</v>
      </c>
      <c r="AS2444" s="272">
        <v>18.976756413942134</v>
      </c>
      <c r="AT2444" s="272">
        <v>0</v>
      </c>
      <c r="AU2444" s="272">
        <v>0</v>
      </c>
      <c r="AV2444" s="272">
        <v>0</v>
      </c>
      <c r="AW2444" s="272">
        <v>-58.785034414477323</v>
      </c>
      <c r="AX2444" s="272">
        <v>-144.75352436949706</v>
      </c>
      <c r="AY2444" s="272">
        <v>-1.8466069592293848</v>
      </c>
      <c r="AZ2444" s="272">
        <v>0</v>
      </c>
      <c r="BA2444" s="272">
        <v>18.976756413942134</v>
      </c>
      <c r="BB2444" s="272">
        <v>0</v>
      </c>
      <c r="BC2444" s="272">
        <v>0</v>
      </c>
      <c r="BD2444" s="272">
        <v>0</v>
      </c>
      <c r="BE2444" s="272">
        <v>-617.64805984237046</v>
      </c>
    </row>
    <row r="2445" spans="3:57" x14ac:dyDescent="0.3">
      <c r="C2445" s="272">
        <v>741</v>
      </c>
      <c r="D2445" s="272">
        <v>2667600</v>
      </c>
      <c r="E2445" s="272">
        <v>10</v>
      </c>
      <c r="F2445" s="272">
        <v>12.222580645161285</v>
      </c>
      <c r="G2445" s="272">
        <v>0</v>
      </c>
      <c r="H2445" s="272">
        <v>492</v>
      </c>
      <c r="I2445" s="272">
        <v>195</v>
      </c>
      <c r="J2445" s="272">
        <v>0</v>
      </c>
      <c r="K2445" s="272">
        <v>8.5166982922201093</v>
      </c>
      <c r="L2445" s="272">
        <v>12.222580645161285</v>
      </c>
      <c r="M2445" s="272">
        <v>12.222580645161285</v>
      </c>
      <c r="N2445" s="272">
        <v>12.222580645161285</v>
      </c>
      <c r="O2445" s="272">
        <v>12.222580645161285</v>
      </c>
      <c r="P2445" s="272">
        <v>12.222580645161285</v>
      </c>
      <c r="Q2445" s="272">
        <v>12.222580645161285</v>
      </c>
      <c r="R2445" s="272">
        <v>12.222580645161285</v>
      </c>
      <c r="S2445" s="272">
        <v>12.222580645161285</v>
      </c>
      <c r="T2445" s="272">
        <v>18.64485609192306</v>
      </c>
      <c r="U2445" s="272">
        <v>-357.58643452210401</v>
      </c>
      <c r="V2445" s="272">
        <v>0</v>
      </c>
      <c r="W2445" s="272">
        <v>-158.09772632656157</v>
      </c>
      <c r="X2445" s="272">
        <v>-105.10239686225312</v>
      </c>
      <c r="Y2445" s="272">
        <v>-95.721175193178851</v>
      </c>
      <c r="Z2445" s="272">
        <v>1.3348638598895377</v>
      </c>
      <c r="AA2445" s="272">
        <v>-445.07782462595668</v>
      </c>
      <c r="AB2445" s="272">
        <v>0</v>
      </c>
      <c r="AC2445" s="272">
        <v>-90.017238555586218</v>
      </c>
      <c r="AD2445" s="272">
        <v>0</v>
      </c>
      <c r="AE2445" s="272">
        <v>0</v>
      </c>
      <c r="AF2445" s="272">
        <v>0</v>
      </c>
      <c r="AG2445" s="272">
        <v>19.103268310946891</v>
      </c>
      <c r="AH2445" s="272">
        <v>167.07785454759545</v>
      </c>
      <c r="AI2445" s="272">
        <v>0</v>
      </c>
      <c r="AJ2445" s="272">
        <v>0</v>
      </c>
      <c r="AK2445" s="272">
        <v>-39.423643156051511</v>
      </c>
      <c r="AL2445" s="272">
        <v>0</v>
      </c>
      <c r="AM2445" s="272">
        <v>-169.71676869383845</v>
      </c>
      <c r="AN2445" s="272">
        <v>0</v>
      </c>
      <c r="AO2445" s="272">
        <v>-203.08122935575872</v>
      </c>
      <c r="AP2445" s="272">
        <v>0</v>
      </c>
      <c r="AQ2445" s="272">
        <v>0</v>
      </c>
      <c r="AR2445" s="272">
        <v>0</v>
      </c>
      <c r="AS2445" s="272">
        <v>-202.12596597204131</v>
      </c>
      <c r="AT2445" s="272">
        <v>0</v>
      </c>
      <c r="AU2445" s="272">
        <v>0</v>
      </c>
      <c r="AV2445" s="272">
        <v>0</v>
      </c>
      <c r="AW2445" s="272">
        <v>-215.82086755729094</v>
      </c>
      <c r="AX2445" s="272">
        <v>-158.09772632656157</v>
      </c>
      <c r="AY2445" s="272">
        <v>-19.131944892511193</v>
      </c>
      <c r="AZ2445" s="272">
        <v>0</v>
      </c>
      <c r="BA2445" s="272">
        <v>-202.12596597204131</v>
      </c>
      <c r="BB2445" s="272">
        <v>0</v>
      </c>
      <c r="BC2445" s="272">
        <v>0</v>
      </c>
      <c r="BD2445" s="272">
        <v>0</v>
      </c>
      <c r="BE2445" s="272">
        <v>-605.249034967238</v>
      </c>
    </row>
    <row r="2446" spans="3:57" x14ac:dyDescent="0.3">
      <c r="C2446" s="272">
        <v>742</v>
      </c>
      <c r="D2446" s="272">
        <v>2671200</v>
      </c>
      <c r="E2446" s="272">
        <v>10</v>
      </c>
      <c r="F2446" s="272">
        <v>11.209677419354838</v>
      </c>
      <c r="G2446" s="272">
        <v>0</v>
      </c>
      <c r="H2446" s="272">
        <v>410</v>
      </c>
      <c r="I2446" s="272">
        <v>0</v>
      </c>
      <c r="J2446" s="272">
        <v>0</v>
      </c>
      <c r="K2446" s="272">
        <v>7.5037950664136615</v>
      </c>
      <c r="L2446" s="272">
        <v>11.209677419354838</v>
      </c>
      <c r="M2446" s="272">
        <v>11.209677419354838</v>
      </c>
      <c r="N2446" s="272">
        <v>11.209677419354838</v>
      </c>
      <c r="O2446" s="272">
        <v>11.209677419354838</v>
      </c>
      <c r="P2446" s="272">
        <v>11.209677419354838</v>
      </c>
      <c r="Q2446" s="272">
        <v>11.209677419354838</v>
      </c>
      <c r="R2446" s="272">
        <v>11.209677419354838</v>
      </c>
      <c r="S2446" s="272">
        <v>11.209677419354838</v>
      </c>
      <c r="T2446" s="272">
        <v>18.266475745397265</v>
      </c>
      <c r="U2446" s="272">
        <v>-106.75126567283951</v>
      </c>
      <c r="V2446" s="272">
        <v>0</v>
      </c>
      <c r="W2446" s="272">
        <v>-173.69930932264725</v>
      </c>
      <c r="X2446" s="272">
        <v>-87.19960256500957</v>
      </c>
      <c r="Y2446" s="272">
        <v>-129.73332674020344</v>
      </c>
      <c r="Z2446" s="272">
        <v>283.88097295502075</v>
      </c>
      <c r="AA2446" s="272">
        <v>-488.99951016794864</v>
      </c>
      <c r="AB2446" s="272">
        <v>0</v>
      </c>
      <c r="AC2446" s="272">
        <v>-98.900423981684753</v>
      </c>
      <c r="AD2446" s="272">
        <v>0</v>
      </c>
      <c r="AE2446" s="272">
        <v>0</v>
      </c>
      <c r="AF2446" s="272">
        <v>0</v>
      </c>
      <c r="AG2446" s="272">
        <v>18.917655261486495</v>
      </c>
      <c r="AH2446" s="272">
        <v>238.17337435440575</v>
      </c>
      <c r="AI2446" s="272">
        <v>0</v>
      </c>
      <c r="AJ2446" s="272">
        <v>0</v>
      </c>
      <c r="AK2446" s="272">
        <v>-41.861158801400535</v>
      </c>
      <c r="AL2446" s="272">
        <v>0</v>
      </c>
      <c r="AM2446" s="272">
        <v>-179.30889504179893</v>
      </c>
      <c r="AN2446" s="272">
        <v>0</v>
      </c>
      <c r="AO2446" s="272">
        <v>-288.57455106295509</v>
      </c>
      <c r="AP2446" s="272">
        <v>0</v>
      </c>
      <c r="AQ2446" s="272">
        <v>0</v>
      </c>
      <c r="AR2446" s="272">
        <v>0</v>
      </c>
      <c r="AS2446" s="272">
        <v>-288.56265506295296</v>
      </c>
      <c r="AT2446" s="272">
        <v>0</v>
      </c>
      <c r="AU2446" s="272">
        <v>0</v>
      </c>
      <c r="AV2446" s="272">
        <v>0</v>
      </c>
      <c r="AW2446" s="272">
        <v>-301.2804129498615</v>
      </c>
      <c r="AX2446" s="272">
        <v>-173.69930932264725</v>
      </c>
      <c r="AY2446" s="272">
        <v>-26.998566932987536</v>
      </c>
      <c r="AZ2446" s="272">
        <v>0</v>
      </c>
      <c r="BA2446" s="272">
        <v>-288.56265506295296</v>
      </c>
      <c r="BB2446" s="272">
        <v>0</v>
      </c>
      <c r="BC2446" s="272">
        <v>0</v>
      </c>
      <c r="BD2446" s="272">
        <v>0</v>
      </c>
      <c r="BE2446" s="272">
        <v>-580.81850743932841</v>
      </c>
    </row>
    <row r="2447" spans="3:57" x14ac:dyDescent="0.3">
      <c r="C2447" s="272">
        <v>743</v>
      </c>
      <c r="D2447" s="272">
        <v>2674800</v>
      </c>
      <c r="E2447" s="272">
        <v>10</v>
      </c>
      <c r="F2447" s="272">
        <v>10.277419354838711</v>
      </c>
      <c r="G2447" s="272">
        <v>0</v>
      </c>
      <c r="H2447" s="272">
        <v>410</v>
      </c>
      <c r="I2447" s="272">
        <v>0</v>
      </c>
      <c r="J2447" s="272">
        <v>0</v>
      </c>
      <c r="K2447" s="272">
        <v>6.5715370018975348</v>
      </c>
      <c r="L2447" s="272">
        <v>10.277419354838711</v>
      </c>
      <c r="M2447" s="272">
        <v>10.277419354838711</v>
      </c>
      <c r="N2447" s="272">
        <v>10.277419354838711</v>
      </c>
      <c r="O2447" s="272">
        <v>10.277419354838711</v>
      </c>
      <c r="P2447" s="272">
        <v>10.277419354838711</v>
      </c>
      <c r="Q2447" s="272">
        <v>10.277419354838711</v>
      </c>
      <c r="R2447" s="272">
        <v>10.277419354838711</v>
      </c>
      <c r="S2447" s="272">
        <v>10.277419354838711</v>
      </c>
      <c r="T2447" s="272">
        <v>17.995332514130652</v>
      </c>
      <c r="U2447" s="272">
        <v>-50.627553731008277</v>
      </c>
      <c r="V2447" s="272">
        <v>0</v>
      </c>
      <c r="W2447" s="272">
        <v>-189.97421896257418</v>
      </c>
      <c r="X2447" s="272">
        <v>-91.675803712772662</v>
      </c>
      <c r="Y2447" s="272">
        <v>-150.46307122379699</v>
      </c>
      <c r="Z2447" s="272">
        <v>381.48554016813557</v>
      </c>
      <c r="AA2447" s="272">
        <v>-534.81674958580425</v>
      </c>
      <c r="AB2447" s="272">
        <v>0</v>
      </c>
      <c r="AC2447" s="272">
        <v>-108.16698623762642</v>
      </c>
      <c r="AD2447" s="272">
        <v>0</v>
      </c>
      <c r="AE2447" s="272">
        <v>0</v>
      </c>
      <c r="AF2447" s="272">
        <v>0</v>
      </c>
      <c r="AG2447" s="272">
        <v>18.691441427277486</v>
      </c>
      <c r="AH2447" s="272">
        <v>255.59779701864588</v>
      </c>
      <c r="AI2447" s="272">
        <v>0</v>
      </c>
      <c r="AJ2447" s="272">
        <v>0</v>
      </c>
      <c r="AK2447" s="272">
        <v>-28.013492535793066</v>
      </c>
      <c r="AL2447" s="272">
        <v>0</v>
      </c>
      <c r="AM2447" s="272">
        <v>-190.52367999545586</v>
      </c>
      <c r="AN2447" s="272">
        <v>0</v>
      </c>
      <c r="AO2447" s="272">
        <v>-312.40922906520262</v>
      </c>
      <c r="AP2447" s="272">
        <v>0</v>
      </c>
      <c r="AQ2447" s="272">
        <v>0</v>
      </c>
      <c r="AR2447" s="272">
        <v>0</v>
      </c>
      <c r="AS2447" s="272">
        <v>-312.40922906520262</v>
      </c>
      <c r="AT2447" s="272">
        <v>0</v>
      </c>
      <c r="AU2447" s="272">
        <v>0</v>
      </c>
      <c r="AV2447" s="272">
        <v>0</v>
      </c>
      <c r="AW2447" s="272">
        <v>-326.1128691640921</v>
      </c>
      <c r="AX2447" s="272">
        <v>-189.97421896257418</v>
      </c>
      <c r="AY2447" s="272">
        <v>-29.226705508599885</v>
      </c>
      <c r="AZ2447" s="272">
        <v>0</v>
      </c>
      <c r="BA2447" s="272">
        <v>-312.40922906520262</v>
      </c>
      <c r="BB2447" s="272">
        <v>0</v>
      </c>
      <c r="BC2447" s="272">
        <v>0</v>
      </c>
      <c r="BD2447" s="272">
        <v>0</v>
      </c>
      <c r="BE2447" s="272">
        <v>-546.47411473052307</v>
      </c>
    </row>
    <row r="2448" spans="3:57" x14ac:dyDescent="0.3">
      <c r="C2448" s="272">
        <v>744</v>
      </c>
      <c r="D2448" s="272">
        <v>2678400</v>
      </c>
      <c r="E2448" s="272">
        <v>11</v>
      </c>
      <c r="F2448" s="272">
        <v>12.328033333333334</v>
      </c>
      <c r="G2448" s="272">
        <v>0</v>
      </c>
      <c r="H2448" s="272">
        <v>410</v>
      </c>
      <c r="I2448" s="272">
        <v>0</v>
      </c>
      <c r="J2448" s="272">
        <v>0</v>
      </c>
      <c r="K2448" s="272">
        <v>8.6221509803921563</v>
      </c>
      <c r="L2448" s="272">
        <v>12.328033333333334</v>
      </c>
      <c r="M2448" s="272">
        <v>12.328033333333334</v>
      </c>
      <c r="N2448" s="272">
        <v>12.328033333333334</v>
      </c>
      <c r="O2448" s="272">
        <v>12.328033333333334</v>
      </c>
      <c r="P2448" s="272">
        <v>12.328033333333334</v>
      </c>
      <c r="Q2448" s="272">
        <v>12.328033333333334</v>
      </c>
      <c r="R2448" s="272">
        <v>12.328033333333334</v>
      </c>
      <c r="S2448" s="272">
        <v>12.328033333333334</v>
      </c>
      <c r="T2448" s="272">
        <v>17.753768564095164</v>
      </c>
      <c r="U2448" s="272">
        <v>257.46577020542588</v>
      </c>
      <c r="V2448" s="272">
        <v>0</v>
      </c>
      <c r="W2448" s="272">
        <v>-204.90016092831988</v>
      </c>
      <c r="X2448" s="272">
        <v>-96.944383994739752</v>
      </c>
      <c r="Y2448" s="272">
        <v>-195.32361266032353</v>
      </c>
      <c r="Z2448" s="272">
        <v>754.63392778880905</v>
      </c>
      <c r="AA2448" s="272">
        <v>-576.83636577487823</v>
      </c>
      <c r="AB2448" s="272">
        <v>0</v>
      </c>
      <c r="AC2448" s="272">
        <v>-116.66547707500942</v>
      </c>
      <c r="AD2448" s="272">
        <v>0</v>
      </c>
      <c r="AE2448" s="272">
        <v>0</v>
      </c>
      <c r="AF2448" s="272">
        <v>0</v>
      </c>
      <c r="AG2448" s="272">
        <v>18.450925735057798</v>
      </c>
      <c r="AH2448" s="272">
        <v>272.2248302529552</v>
      </c>
      <c r="AI2448" s="272">
        <v>0</v>
      </c>
      <c r="AJ2448" s="272">
        <v>0</v>
      </c>
      <c r="AK2448" s="272">
        <v>246.18875760849343</v>
      </c>
      <c r="AL2448" s="272">
        <v>0</v>
      </c>
      <c r="AM2448" s="272">
        <v>-202.22246798368568</v>
      </c>
      <c r="AN2448" s="272">
        <v>0</v>
      </c>
      <c r="AO2448" s="272">
        <v>-341.20888602730525</v>
      </c>
      <c r="AP2448" s="272">
        <v>0</v>
      </c>
      <c r="AQ2448" s="272">
        <v>0</v>
      </c>
      <c r="AR2448" s="272">
        <v>0</v>
      </c>
      <c r="AS2448" s="272">
        <v>-341.20888602730525</v>
      </c>
      <c r="AT2448" s="272">
        <v>0</v>
      </c>
      <c r="AU2448" s="272">
        <v>0</v>
      </c>
      <c r="AV2448" s="272">
        <v>0</v>
      </c>
      <c r="AW2448" s="272">
        <v>-356.17580549588894</v>
      </c>
      <c r="AX2448" s="272">
        <v>-204.90016092831988</v>
      </c>
      <c r="AY2448" s="272">
        <v>-31.920989205975538</v>
      </c>
      <c r="AZ2448" s="272">
        <v>0</v>
      </c>
      <c r="BA2448" s="272">
        <v>-341.20888602730525</v>
      </c>
      <c r="BB2448" s="272">
        <v>0</v>
      </c>
      <c r="BC2448" s="272">
        <v>0</v>
      </c>
      <c r="BD2448" s="272">
        <v>0</v>
      </c>
      <c r="BE2448" s="272">
        <v>-233.69094231149953</v>
      </c>
    </row>
    <row r="2450" spans="3:57" x14ac:dyDescent="0.3">
      <c r="C2450" s="272">
        <v>792</v>
      </c>
      <c r="D2450" s="272">
        <v>2851200</v>
      </c>
      <c r="E2450" s="272">
        <v>11</v>
      </c>
      <c r="F2450" s="272">
        <v>12.328033333333334</v>
      </c>
      <c r="G2450" s="272">
        <v>0</v>
      </c>
      <c r="H2450" s="272">
        <v>410</v>
      </c>
      <c r="I2450" s="272">
        <v>0</v>
      </c>
      <c r="J2450" s="272">
        <v>0</v>
      </c>
      <c r="K2450" s="272">
        <v>8.6221509803921563</v>
      </c>
      <c r="L2450" s="272">
        <v>12.328033333333334</v>
      </c>
      <c r="M2450" s="272">
        <v>12.328033333333334</v>
      </c>
      <c r="N2450" s="272">
        <v>12.328033333333334</v>
      </c>
      <c r="O2450" s="272">
        <v>12.328033333333334</v>
      </c>
      <c r="P2450" s="272">
        <v>12.328033333333334</v>
      </c>
      <c r="Q2450" s="272">
        <v>12.328033333333334</v>
      </c>
      <c r="R2450" s="272">
        <v>12.328033333333334</v>
      </c>
      <c r="S2450" s="272">
        <v>12.328033333333334</v>
      </c>
      <c r="T2450" s="272">
        <v>20.761473750896169</v>
      </c>
      <c r="U2450" s="272">
        <v>-25.514186846497182</v>
      </c>
      <c r="V2450" s="272">
        <v>0</v>
      </c>
      <c r="W2450" s="272">
        <v>-207.64975069509555</v>
      </c>
      <c r="X2450" s="272">
        <v>-94.144273527675978</v>
      </c>
      <c r="Y2450" s="272">
        <v>-203.32708942953923</v>
      </c>
      <c r="Z2450" s="272">
        <v>479.6069268058136</v>
      </c>
      <c r="AA2450" s="272">
        <v>-584.5770301123431</v>
      </c>
      <c r="AB2450" s="272">
        <v>0</v>
      </c>
      <c r="AC2450" s="272">
        <v>-118.23103075953613</v>
      </c>
      <c r="AD2450" s="272">
        <v>0</v>
      </c>
      <c r="AE2450" s="272">
        <v>0</v>
      </c>
      <c r="AF2450" s="272">
        <v>0</v>
      </c>
      <c r="AG2450" s="272">
        <v>21.541275222468485</v>
      </c>
      <c r="AH2450" s="272">
        <v>286.28952711453485</v>
      </c>
      <c r="AI2450" s="272">
        <v>0</v>
      </c>
      <c r="AJ2450" s="272">
        <v>0</v>
      </c>
      <c r="AK2450" s="272">
        <v>-32.032720603841554</v>
      </c>
      <c r="AL2450" s="272">
        <v>0</v>
      </c>
      <c r="AM2450" s="272">
        <v>-204.86162746160286</v>
      </c>
      <c r="AN2450" s="272">
        <v>0</v>
      </c>
      <c r="AO2450" s="272">
        <v>-358.33301741636274</v>
      </c>
      <c r="AP2450" s="272">
        <v>0</v>
      </c>
      <c r="AQ2450" s="272">
        <v>0</v>
      </c>
      <c r="AR2450" s="272">
        <v>0</v>
      </c>
      <c r="AS2450" s="272">
        <v>-358.33301741636274</v>
      </c>
      <c r="AT2450" s="272">
        <v>0</v>
      </c>
      <c r="AU2450" s="272">
        <v>0</v>
      </c>
      <c r="AV2450" s="272">
        <v>0</v>
      </c>
      <c r="AW2450" s="272">
        <v>-374.05107645359453</v>
      </c>
      <c r="AX2450" s="272">
        <v>-207.64975069509555</v>
      </c>
      <c r="AY2450" s="272">
        <v>-33.522996760925516</v>
      </c>
      <c r="AZ2450" s="272">
        <v>0</v>
      </c>
      <c r="BA2450" s="272">
        <v>-358.33301741636274</v>
      </c>
      <c r="BB2450" s="272">
        <v>0</v>
      </c>
      <c r="BC2450" s="272">
        <v>0</v>
      </c>
      <c r="BD2450" s="272">
        <v>0</v>
      </c>
      <c r="BE2450" s="272">
        <v>-559.78047747186747</v>
      </c>
    </row>
    <row r="2451" spans="3:57" x14ac:dyDescent="0.3">
      <c r="C2451" s="272">
        <v>793</v>
      </c>
      <c r="D2451" s="272">
        <v>2854800</v>
      </c>
      <c r="E2451" s="272">
        <v>11</v>
      </c>
      <c r="F2451" s="272">
        <v>11.349533333333335</v>
      </c>
      <c r="G2451" s="272">
        <v>0</v>
      </c>
      <c r="H2451" s="272">
        <v>410</v>
      </c>
      <c r="I2451" s="272">
        <v>0</v>
      </c>
      <c r="J2451" s="272">
        <v>0</v>
      </c>
      <c r="K2451" s="272">
        <v>7.6436509803921586</v>
      </c>
      <c r="L2451" s="272">
        <v>11.349533333333335</v>
      </c>
      <c r="M2451" s="272">
        <v>11.349533333333335</v>
      </c>
      <c r="N2451" s="272">
        <v>11.349533333333335</v>
      </c>
      <c r="O2451" s="272">
        <v>11.349533333333335</v>
      </c>
      <c r="P2451" s="272">
        <v>11.349533333333335</v>
      </c>
      <c r="Q2451" s="272">
        <v>11.349533333333335</v>
      </c>
      <c r="R2451" s="272">
        <v>11.349533333333335</v>
      </c>
      <c r="S2451" s="272">
        <v>11.349533333333335</v>
      </c>
      <c r="T2451" s="272">
        <v>20.426603401796662</v>
      </c>
      <c r="U2451" s="272">
        <v>1.2252955282117455</v>
      </c>
      <c r="V2451" s="272">
        <v>0</v>
      </c>
      <c r="W2451" s="272">
        <v>-223.48873061711578</v>
      </c>
      <c r="X2451" s="272">
        <v>-95.230791618833791</v>
      </c>
      <c r="Y2451" s="272">
        <v>-285.44794525736165</v>
      </c>
      <c r="Z2451" s="272">
        <v>605.39276302152302</v>
      </c>
      <c r="AA2451" s="272">
        <v>-629.16703714018354</v>
      </c>
      <c r="AB2451" s="272">
        <v>0</v>
      </c>
      <c r="AC2451" s="272">
        <v>-127.24938457932851</v>
      </c>
      <c r="AD2451" s="272">
        <v>0</v>
      </c>
      <c r="AE2451" s="272">
        <v>0</v>
      </c>
      <c r="AF2451" s="272">
        <v>0</v>
      </c>
      <c r="AG2451" s="272">
        <v>21.269820339546264</v>
      </c>
      <c r="AH2451" s="272">
        <v>309.50950347132317</v>
      </c>
      <c r="AI2451" s="272">
        <v>0</v>
      </c>
      <c r="AJ2451" s="272">
        <v>0</v>
      </c>
      <c r="AK2451" s="272">
        <v>-35.681622719977128</v>
      </c>
      <c r="AL2451" s="272">
        <v>0</v>
      </c>
      <c r="AM2451" s="272">
        <v>-214.92805608788632</v>
      </c>
      <c r="AN2451" s="272">
        <v>0</v>
      </c>
      <c r="AO2451" s="272">
        <v>-403.25867492642794</v>
      </c>
      <c r="AP2451" s="272">
        <v>0</v>
      </c>
      <c r="AQ2451" s="272">
        <v>0</v>
      </c>
      <c r="AR2451" s="272">
        <v>0</v>
      </c>
      <c r="AS2451" s="272">
        <v>-403.25867492642794</v>
      </c>
      <c r="AT2451" s="272">
        <v>0</v>
      </c>
      <c r="AU2451" s="272">
        <v>0</v>
      </c>
      <c r="AV2451" s="272">
        <v>0</v>
      </c>
      <c r="AW2451" s="272">
        <v>-420.94737050204259</v>
      </c>
      <c r="AX2451" s="272">
        <v>-223.48873061711578</v>
      </c>
      <c r="AY2451" s="272">
        <v>-37.72591024640662</v>
      </c>
      <c r="AZ2451" s="272">
        <v>0</v>
      </c>
      <c r="BA2451" s="272">
        <v>-403.25867492642794</v>
      </c>
      <c r="BB2451" s="272">
        <v>0</v>
      </c>
      <c r="BC2451" s="272">
        <v>0</v>
      </c>
      <c r="BD2451" s="272">
        <v>0</v>
      </c>
      <c r="BE2451" s="272">
        <v>-518.29584219815365</v>
      </c>
    </row>
    <row r="2452" spans="3:57" x14ac:dyDescent="0.3">
      <c r="C2452" s="272">
        <v>794</v>
      </c>
      <c r="D2452" s="272">
        <v>2858400</v>
      </c>
      <c r="E2452" s="272">
        <v>11</v>
      </c>
      <c r="F2452" s="272">
        <v>10.75213333333333</v>
      </c>
      <c r="G2452" s="272">
        <v>0</v>
      </c>
      <c r="H2452" s="272">
        <v>410</v>
      </c>
      <c r="I2452" s="272">
        <v>0</v>
      </c>
      <c r="J2452" s="272">
        <v>0</v>
      </c>
      <c r="K2452" s="272">
        <v>7.0462509803921529</v>
      </c>
      <c r="L2452" s="272">
        <v>10.75213333333333</v>
      </c>
      <c r="M2452" s="272">
        <v>10.75213333333333</v>
      </c>
      <c r="N2452" s="272">
        <v>10.75213333333333</v>
      </c>
      <c r="O2452" s="272">
        <v>10.75213333333333</v>
      </c>
      <c r="P2452" s="272">
        <v>10.75213333333333</v>
      </c>
      <c r="Q2452" s="272">
        <v>10.75213333333333</v>
      </c>
      <c r="R2452" s="272">
        <v>10.75213333333333</v>
      </c>
      <c r="S2452" s="272">
        <v>10.75213333333333</v>
      </c>
      <c r="T2452" s="272">
        <v>20.120080867971097</v>
      </c>
      <c r="U2452" s="272">
        <v>21.759105000880936</v>
      </c>
      <c r="V2452" s="272">
        <v>0</v>
      </c>
      <c r="W2452" s="272">
        <v>-230.80098102063764</v>
      </c>
      <c r="X2452" s="272">
        <v>-103.57168545842433</v>
      </c>
      <c r="Y2452" s="272">
        <v>-310.96851170313289</v>
      </c>
      <c r="Z2452" s="272">
        <v>667.10028318307582</v>
      </c>
      <c r="AA2452" s="272">
        <v>-649.7525356058436</v>
      </c>
      <c r="AB2452" s="272">
        <v>0</v>
      </c>
      <c r="AC2452" s="272">
        <v>-131.4128131386513</v>
      </c>
      <c r="AD2452" s="272">
        <v>0</v>
      </c>
      <c r="AE2452" s="272">
        <v>0</v>
      </c>
      <c r="AF2452" s="272">
        <v>0</v>
      </c>
      <c r="AG2452" s="272">
        <v>20.984013735148618</v>
      </c>
      <c r="AH2452" s="272">
        <v>317.38197514579667</v>
      </c>
      <c r="AI2452" s="272">
        <v>0</v>
      </c>
      <c r="AJ2452" s="272">
        <v>0</v>
      </c>
      <c r="AK2452" s="272">
        <v>-32.024268597817297</v>
      </c>
      <c r="AL2452" s="272">
        <v>0</v>
      </c>
      <c r="AM2452" s="272">
        <v>-226.31348753771502</v>
      </c>
      <c r="AN2452" s="272">
        <v>0</v>
      </c>
      <c r="AO2452" s="272">
        <v>-417.92909398111578</v>
      </c>
      <c r="AP2452" s="272">
        <v>0</v>
      </c>
      <c r="AQ2452" s="272">
        <v>0</v>
      </c>
      <c r="AR2452" s="272">
        <v>0</v>
      </c>
      <c r="AS2452" s="272">
        <v>-417.92909398111578</v>
      </c>
      <c r="AT2452" s="272">
        <v>0</v>
      </c>
      <c r="AU2452" s="272">
        <v>0</v>
      </c>
      <c r="AV2452" s="272">
        <v>0</v>
      </c>
      <c r="AW2452" s="272">
        <v>-436.26129853188746</v>
      </c>
      <c r="AX2452" s="272">
        <v>-230.80098102063764</v>
      </c>
      <c r="AY2452" s="272">
        <v>-39.098366555338607</v>
      </c>
      <c r="AZ2452" s="272">
        <v>0</v>
      </c>
      <c r="BA2452" s="272">
        <v>-417.92909398111578</v>
      </c>
      <c r="BB2452" s="272">
        <v>0</v>
      </c>
      <c r="BC2452" s="272">
        <v>0</v>
      </c>
      <c r="BD2452" s="272">
        <v>0</v>
      </c>
      <c r="BE2452" s="272">
        <v>-485.16969552046947</v>
      </c>
    </row>
    <row r="2453" spans="3:57" x14ac:dyDescent="0.3">
      <c r="C2453" s="272">
        <v>795</v>
      </c>
      <c r="D2453" s="272">
        <v>2862000</v>
      </c>
      <c r="E2453" s="272">
        <v>11</v>
      </c>
      <c r="F2453" s="272">
        <v>9.9452999999999996</v>
      </c>
      <c r="G2453" s="272">
        <v>0</v>
      </c>
      <c r="H2453" s="272">
        <v>410</v>
      </c>
      <c r="I2453" s="272">
        <v>0</v>
      </c>
      <c r="J2453" s="272">
        <v>0</v>
      </c>
      <c r="K2453" s="272">
        <v>6.239417647058823</v>
      </c>
      <c r="L2453" s="272">
        <v>9.9452999999999996</v>
      </c>
      <c r="M2453" s="272">
        <v>9.9452999999999996</v>
      </c>
      <c r="N2453" s="272">
        <v>9.9452999999999996</v>
      </c>
      <c r="O2453" s="272">
        <v>9.9452999999999996</v>
      </c>
      <c r="P2453" s="272">
        <v>9.9452999999999996</v>
      </c>
      <c r="Q2453" s="272">
        <v>9.9452999999999996</v>
      </c>
      <c r="R2453" s="272">
        <v>9.9452999999999996</v>
      </c>
      <c r="S2453" s="272">
        <v>9.9452999999999996</v>
      </c>
      <c r="T2453" s="272">
        <v>19.782135572662959</v>
      </c>
      <c r="U2453" s="272">
        <v>41.472456448449407</v>
      </c>
      <c r="V2453" s="272">
        <v>0</v>
      </c>
      <c r="W2453" s="272">
        <v>-242.28834786060884</v>
      </c>
      <c r="X2453" s="272">
        <v>-102.91526352981654</v>
      </c>
      <c r="Y2453" s="272">
        <v>-367.70103946886888</v>
      </c>
      <c r="Z2453" s="272">
        <v>754.3771073077437</v>
      </c>
      <c r="AA2453" s="272">
        <v>-682.09185105718643</v>
      </c>
      <c r="AB2453" s="272">
        <v>0</v>
      </c>
      <c r="AC2453" s="272">
        <v>-137.95345774648894</v>
      </c>
      <c r="AD2453" s="272">
        <v>0</v>
      </c>
      <c r="AE2453" s="272">
        <v>0</v>
      </c>
      <c r="AF2453" s="272">
        <v>0</v>
      </c>
      <c r="AG2453" s="272">
        <v>20.688059497565433</v>
      </c>
      <c r="AH2453" s="272">
        <v>332.67069662269421</v>
      </c>
      <c r="AI2453" s="272">
        <v>0</v>
      </c>
      <c r="AJ2453" s="272">
        <v>0</v>
      </c>
      <c r="AK2453" s="272">
        <v>-35.902155732531746</v>
      </c>
      <c r="AL2453" s="272">
        <v>0</v>
      </c>
      <c r="AM2453" s="272">
        <v>-231.56970518071716</v>
      </c>
      <c r="AN2453" s="272">
        <v>0</v>
      </c>
      <c r="AO2453" s="272">
        <v>-448.15280880239698</v>
      </c>
      <c r="AP2453" s="272">
        <v>0</v>
      </c>
      <c r="AQ2453" s="272">
        <v>0</v>
      </c>
      <c r="AR2453" s="272">
        <v>0</v>
      </c>
      <c r="AS2453" s="272">
        <v>-448.15280880239698</v>
      </c>
      <c r="AT2453" s="272">
        <v>0</v>
      </c>
      <c r="AU2453" s="272">
        <v>0</v>
      </c>
      <c r="AV2453" s="272">
        <v>0</v>
      </c>
      <c r="AW2453" s="272">
        <v>-467.81075815143078</v>
      </c>
      <c r="AX2453" s="272">
        <v>-242.28834786060884</v>
      </c>
      <c r="AY2453" s="272">
        <v>-41.925874612961088</v>
      </c>
      <c r="AZ2453" s="272">
        <v>0</v>
      </c>
      <c r="BA2453" s="272">
        <v>-448.15280880239698</v>
      </c>
      <c r="BB2453" s="272">
        <v>0</v>
      </c>
      <c r="BC2453" s="272">
        <v>0</v>
      </c>
      <c r="BD2453" s="272">
        <v>0</v>
      </c>
      <c r="BE2453" s="272">
        <v>-453.39928370071107</v>
      </c>
    </row>
    <row r="2454" spans="3:57" x14ac:dyDescent="0.3">
      <c r="C2454" s="272">
        <v>796</v>
      </c>
      <c r="D2454" s="272">
        <v>2865600</v>
      </c>
      <c r="E2454" s="272">
        <v>11</v>
      </c>
      <c r="F2454" s="272">
        <v>9.5367333333333342</v>
      </c>
      <c r="G2454" s="272">
        <v>0</v>
      </c>
      <c r="H2454" s="272">
        <v>410</v>
      </c>
      <c r="I2454" s="272">
        <v>0</v>
      </c>
      <c r="J2454" s="272">
        <v>0</v>
      </c>
      <c r="K2454" s="272">
        <v>5.8308509803921575</v>
      </c>
      <c r="L2454" s="272">
        <v>9.5367333333333342</v>
      </c>
      <c r="M2454" s="272">
        <v>9.5367333333333342</v>
      </c>
      <c r="N2454" s="272">
        <v>9.5367333333333342</v>
      </c>
      <c r="O2454" s="272">
        <v>9.5367333333333342</v>
      </c>
      <c r="P2454" s="272">
        <v>9.5367333333333342</v>
      </c>
      <c r="Q2454" s="272">
        <v>9.5367333333333342</v>
      </c>
      <c r="R2454" s="272">
        <v>9.5367333333333342</v>
      </c>
      <c r="S2454" s="272">
        <v>9.5367333333333342</v>
      </c>
      <c r="T2454" s="272">
        <v>19.438151188832844</v>
      </c>
      <c r="U2454" s="272">
        <v>34.17873996455728</v>
      </c>
      <c r="V2454" s="272">
        <v>0</v>
      </c>
      <c r="W2454" s="272">
        <v>-244.0452801598671</v>
      </c>
      <c r="X2454" s="272">
        <v>-106.1851695538212</v>
      </c>
      <c r="Y2454" s="272">
        <v>-451.50800577591895</v>
      </c>
      <c r="Z2454" s="272">
        <v>835.91719545416458</v>
      </c>
      <c r="AA2454" s="272">
        <v>-687.03797915110806</v>
      </c>
      <c r="AB2454" s="272">
        <v>0</v>
      </c>
      <c r="AC2454" s="272">
        <v>-138.95381491533064</v>
      </c>
      <c r="AD2454" s="272">
        <v>0</v>
      </c>
      <c r="AE2454" s="272">
        <v>0</v>
      </c>
      <c r="AF2454" s="272">
        <v>0</v>
      </c>
      <c r="AG2454" s="272">
        <v>20.379026659893999</v>
      </c>
      <c r="AH2454" s="272">
        <v>345.5671781292628</v>
      </c>
      <c r="AI2454" s="272">
        <v>0</v>
      </c>
      <c r="AJ2454" s="272">
        <v>0</v>
      </c>
      <c r="AK2454" s="272">
        <v>-36.24587597261862</v>
      </c>
      <c r="AL2454" s="272">
        <v>0</v>
      </c>
      <c r="AM2454" s="272">
        <v>-239.82709475627297</v>
      </c>
      <c r="AN2454" s="272">
        <v>0</v>
      </c>
      <c r="AO2454" s="272">
        <v>-482.3367330154386</v>
      </c>
      <c r="AP2454" s="272">
        <v>0</v>
      </c>
      <c r="AQ2454" s="272">
        <v>0</v>
      </c>
      <c r="AR2454" s="272">
        <v>0</v>
      </c>
      <c r="AS2454" s="272">
        <v>-482.3367330154386</v>
      </c>
      <c r="AT2454" s="272">
        <v>0</v>
      </c>
      <c r="AU2454" s="272">
        <v>0</v>
      </c>
      <c r="AV2454" s="272">
        <v>0</v>
      </c>
      <c r="AW2454" s="272">
        <v>-503.49413932989228</v>
      </c>
      <c r="AX2454" s="272">
        <v>-244.0452801598671</v>
      </c>
      <c r="AY2454" s="272">
        <v>-45.123870680786432</v>
      </c>
      <c r="AZ2454" s="272">
        <v>0</v>
      </c>
      <c r="BA2454" s="272">
        <v>-482.3367330154386</v>
      </c>
      <c r="BB2454" s="272">
        <v>0</v>
      </c>
      <c r="BC2454" s="272">
        <v>0</v>
      </c>
      <c r="BD2454" s="272">
        <v>0</v>
      </c>
      <c r="BE2454" s="272">
        <v>-418.68046971170901</v>
      </c>
    </row>
    <row r="2455" spans="3:57" x14ac:dyDescent="0.3">
      <c r="C2455" s="272">
        <v>797</v>
      </c>
      <c r="D2455" s="272">
        <v>2869200</v>
      </c>
      <c r="E2455" s="272">
        <v>11</v>
      </c>
      <c r="F2455" s="272">
        <v>9.6260000000000012</v>
      </c>
      <c r="G2455" s="272">
        <v>80.591684668121218</v>
      </c>
      <c r="H2455" s="272">
        <v>410</v>
      </c>
      <c r="I2455" s="272">
        <v>0</v>
      </c>
      <c r="J2455" s="272">
        <v>0</v>
      </c>
      <c r="K2455" s="272">
        <v>6.9091154684095875</v>
      </c>
      <c r="L2455" s="272">
        <v>10.007844779967396</v>
      </c>
      <c r="M2455" s="272">
        <v>10.149810038346965</v>
      </c>
      <c r="N2455" s="272">
        <v>10.219380818958507</v>
      </c>
      <c r="O2455" s="272">
        <v>10.108460320086797</v>
      </c>
      <c r="P2455" s="272">
        <v>9.9493674476035583</v>
      </c>
      <c r="Q2455" s="272">
        <v>10.108460320086797</v>
      </c>
      <c r="R2455" s="272">
        <v>10.219380818958507</v>
      </c>
      <c r="S2455" s="272">
        <v>10.149810038346965</v>
      </c>
      <c r="T2455" s="272">
        <v>19.131844341143509</v>
      </c>
      <c r="U2455" s="272">
        <v>-3.6404884531374364</v>
      </c>
      <c r="V2455" s="272">
        <v>0</v>
      </c>
      <c r="W2455" s="272">
        <v>-234.47938470488856</v>
      </c>
      <c r="X2455" s="272">
        <v>-108.0279955844091</v>
      </c>
      <c r="Y2455" s="272">
        <v>-523.50255197228694</v>
      </c>
      <c r="Z2455" s="272">
        <v>862.36944380844716</v>
      </c>
      <c r="AA2455" s="272">
        <v>-660.10800337835803</v>
      </c>
      <c r="AB2455" s="272">
        <v>0</v>
      </c>
      <c r="AC2455" s="272">
        <v>-133.50721227798499</v>
      </c>
      <c r="AD2455" s="272">
        <v>0</v>
      </c>
      <c r="AE2455" s="272">
        <v>0</v>
      </c>
      <c r="AF2455" s="272">
        <v>0</v>
      </c>
      <c r="AG2455" s="272">
        <v>20.067977646118564</v>
      </c>
      <c r="AH2455" s="272">
        <v>344.06768601613089</v>
      </c>
      <c r="AI2455" s="272">
        <v>0</v>
      </c>
      <c r="AJ2455" s="272">
        <v>0</v>
      </c>
      <c r="AK2455" s="272">
        <v>-31.300744604801707</v>
      </c>
      <c r="AL2455" s="272">
        <v>0</v>
      </c>
      <c r="AM2455" s="272">
        <v>-241.09001903256325</v>
      </c>
      <c r="AN2455" s="272">
        <v>0</v>
      </c>
      <c r="AO2455" s="272">
        <v>-498.11814159423625</v>
      </c>
      <c r="AP2455" s="272">
        <v>0</v>
      </c>
      <c r="AQ2455" s="272">
        <v>0</v>
      </c>
      <c r="AR2455" s="272">
        <v>0</v>
      </c>
      <c r="AS2455" s="272">
        <v>-498.11814159423625</v>
      </c>
      <c r="AT2455" s="272">
        <v>0</v>
      </c>
      <c r="AU2455" s="272">
        <v>0</v>
      </c>
      <c r="AV2455" s="272">
        <v>0</v>
      </c>
      <c r="AW2455" s="272">
        <v>-519.9677897610336</v>
      </c>
      <c r="AX2455" s="272">
        <v>-234.47938470488856</v>
      </c>
      <c r="AY2455" s="272">
        <v>-46.60026298335552</v>
      </c>
      <c r="AZ2455" s="272">
        <v>0</v>
      </c>
      <c r="BA2455" s="272">
        <v>-498.11814159423625</v>
      </c>
      <c r="BB2455" s="272">
        <v>0</v>
      </c>
      <c r="BC2455" s="272">
        <v>0</v>
      </c>
      <c r="BD2455" s="272">
        <v>0</v>
      </c>
      <c r="BE2455" s="272">
        <v>-386.78424570483656</v>
      </c>
    </row>
    <row r="2456" spans="3:57" x14ac:dyDescent="0.3">
      <c r="C2456" s="272">
        <v>798</v>
      </c>
      <c r="D2456" s="272">
        <v>2872800</v>
      </c>
      <c r="E2456" s="272">
        <v>11</v>
      </c>
      <c r="F2456" s="272">
        <v>10.587333333333335</v>
      </c>
      <c r="G2456" s="272">
        <v>386.49087859745993</v>
      </c>
      <c r="H2456" s="272">
        <v>328</v>
      </c>
      <c r="I2456" s="272">
        <v>0</v>
      </c>
      <c r="J2456" s="272">
        <v>0</v>
      </c>
      <c r="K2456" s="272">
        <v>14.297790849673202</v>
      </c>
      <c r="L2456" s="272">
        <v>13.450727573859842</v>
      </c>
      <c r="M2456" s="272">
        <v>14.515302826750897</v>
      </c>
      <c r="N2456" s="272">
        <v>15.037003221683705</v>
      </c>
      <c r="O2456" s="272">
        <v>14.20522776137048</v>
      </c>
      <c r="P2456" s="272">
        <v>13.012215211045133</v>
      </c>
      <c r="Q2456" s="272">
        <v>14.20522776137048</v>
      </c>
      <c r="R2456" s="272">
        <v>15.037003221683705</v>
      </c>
      <c r="S2456" s="272">
        <v>14.515302826750895</v>
      </c>
      <c r="T2456" s="272">
        <v>18.854108604678611</v>
      </c>
      <c r="U2456" s="272">
        <v>-61.31759369993847</v>
      </c>
      <c r="V2456" s="272">
        <v>0</v>
      </c>
      <c r="W2456" s="272">
        <v>-204.27884507890548</v>
      </c>
      <c r="X2456" s="272">
        <v>-85.9453717464622</v>
      </c>
      <c r="Y2456" s="272">
        <v>-649.48180272218292</v>
      </c>
      <c r="Z2456" s="272">
        <v>878.3884258476121</v>
      </c>
      <c r="AA2456" s="272">
        <v>-575.08723305116155</v>
      </c>
      <c r="AB2456" s="272">
        <v>0</v>
      </c>
      <c r="AC2456" s="272">
        <v>-116.31171400494743</v>
      </c>
      <c r="AD2456" s="272">
        <v>0</v>
      </c>
      <c r="AE2456" s="272">
        <v>0</v>
      </c>
      <c r="AF2456" s="272">
        <v>0</v>
      </c>
      <c r="AG2456" s="272">
        <v>19.775841056475802</v>
      </c>
      <c r="AH2456" s="272">
        <v>338.83007662162419</v>
      </c>
      <c r="AI2456" s="272">
        <v>0</v>
      </c>
      <c r="AJ2456" s="272">
        <v>0</v>
      </c>
      <c r="AK2456" s="272">
        <v>-27.310913662960971</v>
      </c>
      <c r="AL2456" s="272">
        <v>0</v>
      </c>
      <c r="AM2456" s="272">
        <v>-216.98184344305938</v>
      </c>
      <c r="AN2456" s="272">
        <v>0</v>
      </c>
      <c r="AO2456" s="272">
        <v>-522.91034913526937</v>
      </c>
      <c r="AP2456" s="272">
        <v>0</v>
      </c>
      <c r="AQ2456" s="272">
        <v>0</v>
      </c>
      <c r="AR2456" s="272">
        <v>0</v>
      </c>
      <c r="AS2456" s="272">
        <v>-522.91034913526937</v>
      </c>
      <c r="AT2456" s="272">
        <v>0</v>
      </c>
      <c r="AU2456" s="272">
        <v>0</v>
      </c>
      <c r="AV2456" s="272">
        <v>0</v>
      </c>
      <c r="AW2456" s="272">
        <v>-545.84749234955916</v>
      </c>
      <c r="AX2456" s="272">
        <v>-204.27884507890548</v>
      </c>
      <c r="AY2456" s="272">
        <v>-48.919639241470612</v>
      </c>
      <c r="AZ2456" s="272">
        <v>0</v>
      </c>
      <c r="BA2456" s="272">
        <v>-522.91034913526937</v>
      </c>
      <c r="BB2456" s="272">
        <v>0</v>
      </c>
      <c r="BC2456" s="272">
        <v>0</v>
      </c>
      <c r="BD2456" s="272">
        <v>0</v>
      </c>
      <c r="BE2456" s="272">
        <v>-351.74987987554499</v>
      </c>
    </row>
    <row r="2457" spans="3:57" x14ac:dyDescent="0.3">
      <c r="C2457" s="272">
        <v>799</v>
      </c>
      <c r="D2457" s="272">
        <v>2876400</v>
      </c>
      <c r="E2457" s="272">
        <v>11</v>
      </c>
      <c r="F2457" s="272">
        <v>12.434466666666669</v>
      </c>
      <c r="G2457" s="272">
        <v>612.03804027697674</v>
      </c>
      <c r="H2457" s="272">
        <v>393.6</v>
      </c>
      <c r="I2457" s="272">
        <v>0</v>
      </c>
      <c r="J2457" s="272">
        <v>0</v>
      </c>
      <c r="K2457" s="272">
        <v>22.650425272331152</v>
      </c>
      <c r="L2457" s="272">
        <v>17.809586998397361</v>
      </c>
      <c r="M2457" s="272">
        <v>19.80799155110746</v>
      </c>
      <c r="N2457" s="272">
        <v>20.787319636701305</v>
      </c>
      <c r="O2457" s="272">
        <v>19.225923331265495</v>
      </c>
      <c r="P2457" s="272">
        <v>16.986418227670491</v>
      </c>
      <c r="Q2457" s="272">
        <v>19.225923331265495</v>
      </c>
      <c r="R2457" s="272">
        <v>20.787319636701305</v>
      </c>
      <c r="S2457" s="272">
        <v>19.807991551107456</v>
      </c>
      <c r="T2457" s="272">
        <v>18.736224677465341</v>
      </c>
      <c r="U2457" s="272">
        <v>-256.1198224036001</v>
      </c>
      <c r="V2457" s="272">
        <v>0</v>
      </c>
      <c r="W2457" s="272">
        <v>-156.13181916892694</v>
      </c>
      <c r="X2457" s="272">
        <v>29.951662767935517</v>
      </c>
      <c r="Y2457" s="272">
        <v>-874.20651034544085</v>
      </c>
      <c r="Z2457" s="272">
        <v>744.2668443428322</v>
      </c>
      <c r="AA2457" s="272">
        <v>-439.54338904951277</v>
      </c>
      <c r="AB2457" s="272">
        <v>0</v>
      </c>
      <c r="AC2457" s="272">
        <v>-88.897895869902101</v>
      </c>
      <c r="AD2457" s="272">
        <v>0</v>
      </c>
      <c r="AE2457" s="272">
        <v>0</v>
      </c>
      <c r="AF2457" s="272">
        <v>0</v>
      </c>
      <c r="AG2457" s="272">
        <v>19.528708144153434</v>
      </c>
      <c r="AH2457" s="272">
        <v>292.04869129130782</v>
      </c>
      <c r="AI2457" s="272">
        <v>0</v>
      </c>
      <c r="AJ2457" s="272">
        <v>0</v>
      </c>
      <c r="AK2457" s="272">
        <v>-8.7639112276927733</v>
      </c>
      <c r="AL2457" s="272">
        <v>0</v>
      </c>
      <c r="AM2457" s="272">
        <v>-82.992944900873098</v>
      </c>
      <c r="AN2457" s="272">
        <v>0</v>
      </c>
      <c r="AO2457" s="272">
        <v>-526.70218679533184</v>
      </c>
      <c r="AP2457" s="272">
        <v>0</v>
      </c>
      <c r="AQ2457" s="272">
        <v>0</v>
      </c>
      <c r="AR2457" s="272">
        <v>0</v>
      </c>
      <c r="AS2457" s="272">
        <v>-526.70218679533184</v>
      </c>
      <c r="AT2457" s="272">
        <v>0</v>
      </c>
      <c r="AU2457" s="272">
        <v>0</v>
      </c>
      <c r="AV2457" s="272">
        <v>0</v>
      </c>
      <c r="AW2457" s="272">
        <v>-549.80565665356357</v>
      </c>
      <c r="AX2457" s="272">
        <v>-156.13181916892694</v>
      </c>
      <c r="AY2457" s="272">
        <v>-49.274375633089612</v>
      </c>
      <c r="AZ2457" s="272">
        <v>0</v>
      </c>
      <c r="BA2457" s="272">
        <v>-526.70218679533184</v>
      </c>
      <c r="BB2457" s="272">
        <v>0</v>
      </c>
      <c r="BC2457" s="272">
        <v>0</v>
      </c>
      <c r="BD2457" s="272">
        <v>0</v>
      </c>
      <c r="BE2457" s="272">
        <v>-316.02947254802422</v>
      </c>
    </row>
    <row r="2458" spans="3:57" x14ac:dyDescent="0.3">
      <c r="C2458" s="272">
        <v>800</v>
      </c>
      <c r="D2458" s="272">
        <v>2880000</v>
      </c>
      <c r="E2458" s="272">
        <v>11</v>
      </c>
      <c r="F2458" s="272">
        <v>15.170833333333336</v>
      </c>
      <c r="G2458" s="272">
        <v>721.97002815689905</v>
      </c>
      <c r="H2458" s="272">
        <v>196.8</v>
      </c>
      <c r="I2458" s="272">
        <v>0</v>
      </c>
      <c r="J2458" s="272">
        <v>0</v>
      </c>
      <c r="K2458" s="272">
        <v>30.681781045751638</v>
      </c>
      <c r="L2458" s="272">
        <v>22.590309988960396</v>
      </c>
      <c r="M2458" s="272">
        <v>25.348781430018789</v>
      </c>
      <c r="N2458" s="272">
        <v>26.70058407271868</v>
      </c>
      <c r="O2458" s="272">
        <v>24.545331218196399</v>
      </c>
      <c r="P2458" s="272">
        <v>21.454059802709637</v>
      </c>
      <c r="Q2458" s="272">
        <v>24.545331218196399</v>
      </c>
      <c r="R2458" s="272">
        <v>26.70058407271868</v>
      </c>
      <c r="S2458" s="272">
        <v>25.348781430018786</v>
      </c>
      <c r="T2458" s="272">
        <v>18.688082650839643</v>
      </c>
      <c r="U2458" s="272">
        <v>-253.85916027770588</v>
      </c>
      <c r="V2458" s="272">
        <v>0</v>
      </c>
      <c r="W2458" s="272">
        <v>-87.833417724218023</v>
      </c>
      <c r="X2458" s="272">
        <v>159.97062830259387</v>
      </c>
      <c r="Y2458" s="272">
        <v>-915.92285619739323</v>
      </c>
      <c r="Z2458" s="272">
        <v>589.92648534131149</v>
      </c>
      <c r="AA2458" s="272">
        <v>-247.26925173743027</v>
      </c>
      <c r="AB2458" s="272">
        <v>0</v>
      </c>
      <c r="AC2458" s="272">
        <v>-50.010344235450503</v>
      </c>
      <c r="AD2458" s="272">
        <v>0</v>
      </c>
      <c r="AE2458" s="272">
        <v>0</v>
      </c>
      <c r="AF2458" s="272">
        <v>0</v>
      </c>
      <c r="AG2458" s="272">
        <v>19.340876506408687</v>
      </c>
      <c r="AH2458" s="272">
        <v>240.75183490125258</v>
      </c>
      <c r="AI2458" s="272">
        <v>0</v>
      </c>
      <c r="AJ2458" s="272">
        <v>0</v>
      </c>
      <c r="AK2458" s="272">
        <v>-2.2862470954990215</v>
      </c>
      <c r="AL2458" s="272">
        <v>0</v>
      </c>
      <c r="AM2458" s="272">
        <v>66.864162328585749</v>
      </c>
      <c r="AN2458" s="272">
        <v>0</v>
      </c>
      <c r="AO2458" s="272">
        <v>-486.08135438292049</v>
      </c>
      <c r="AP2458" s="272">
        <v>0</v>
      </c>
      <c r="AQ2458" s="272">
        <v>0</v>
      </c>
      <c r="AR2458" s="272">
        <v>0</v>
      </c>
      <c r="AS2458" s="272">
        <v>-475.01519906316548</v>
      </c>
      <c r="AT2458" s="272">
        <v>0</v>
      </c>
      <c r="AU2458" s="272">
        <v>0</v>
      </c>
      <c r="AV2458" s="272">
        <v>0</v>
      </c>
      <c r="AW2458" s="272">
        <v>-510.59634789964747</v>
      </c>
      <c r="AX2458" s="272">
        <v>-87.833417724218023</v>
      </c>
      <c r="AY2458" s="272">
        <v>-44.981772379859777</v>
      </c>
      <c r="AZ2458" s="272">
        <v>0</v>
      </c>
      <c r="BA2458" s="272">
        <v>-475.01519906316548</v>
      </c>
      <c r="BB2458" s="272">
        <v>0</v>
      </c>
      <c r="BC2458" s="272">
        <v>0</v>
      </c>
      <c r="BD2458" s="272">
        <v>0</v>
      </c>
      <c r="BE2458" s="272">
        <v>-284.13421563917285</v>
      </c>
    </row>
    <row r="2459" spans="3:57" x14ac:dyDescent="0.3">
      <c r="C2459" s="272">
        <v>801</v>
      </c>
      <c r="D2459" s="272">
        <v>2883600</v>
      </c>
      <c r="E2459" s="272">
        <v>11</v>
      </c>
      <c r="F2459" s="272">
        <v>17.653133333333336</v>
      </c>
      <c r="G2459" s="272">
        <v>878.87389002350915</v>
      </c>
      <c r="H2459" s="272">
        <v>123</v>
      </c>
      <c r="I2459" s="272">
        <v>0</v>
      </c>
      <c r="J2459" s="272">
        <v>0</v>
      </c>
      <c r="K2459" s="272">
        <v>39.137338126361655</v>
      </c>
      <c r="L2459" s="272">
        <v>27.378840585625458</v>
      </c>
      <c r="M2459" s="272">
        <v>30.994740593774338</v>
      </c>
      <c r="N2459" s="272">
        <v>32.766730368255658</v>
      </c>
      <c r="O2459" s="272">
        <v>29.941550198458479</v>
      </c>
      <c r="P2459" s="272">
        <v>25.88940444480869</v>
      </c>
      <c r="Q2459" s="272">
        <v>29.941550198458479</v>
      </c>
      <c r="R2459" s="272">
        <v>32.766730368255658</v>
      </c>
      <c r="S2459" s="272">
        <v>30.994740593774331</v>
      </c>
      <c r="T2459" s="272">
        <v>18.958311386834847</v>
      </c>
      <c r="U2459" s="272">
        <v>-216.60539624459034</v>
      </c>
      <c r="V2459" s="272">
        <v>0</v>
      </c>
      <c r="W2459" s="272">
        <v>-33.052502066656068</v>
      </c>
      <c r="X2459" s="272">
        <v>251.99511064110271</v>
      </c>
      <c r="Y2459" s="272">
        <v>-573.26952985695198</v>
      </c>
      <c r="Z2459" s="272">
        <v>137.721525037915</v>
      </c>
      <c r="AA2459" s="272">
        <v>-93.049634932040618</v>
      </c>
      <c r="AB2459" s="272">
        <v>0</v>
      </c>
      <c r="AC2459" s="272">
        <v>-18.819340622568557</v>
      </c>
      <c r="AD2459" s="272">
        <v>0</v>
      </c>
      <c r="AE2459" s="272">
        <v>0</v>
      </c>
      <c r="AF2459" s="272">
        <v>0</v>
      </c>
      <c r="AG2459" s="272">
        <v>19.246691492622649</v>
      </c>
      <c r="AH2459" s="272">
        <v>108.23268228926398</v>
      </c>
      <c r="AI2459" s="272">
        <v>0</v>
      </c>
      <c r="AJ2459" s="272">
        <v>0</v>
      </c>
      <c r="AK2459" s="272">
        <v>35.427134338924319</v>
      </c>
      <c r="AL2459" s="272">
        <v>0</v>
      </c>
      <c r="AM2459" s="272">
        <v>210.13805665447674</v>
      </c>
      <c r="AN2459" s="272">
        <v>0</v>
      </c>
      <c r="AO2459" s="272">
        <v>-290.74540329611585</v>
      </c>
      <c r="AP2459" s="272">
        <v>0</v>
      </c>
      <c r="AQ2459" s="272">
        <v>0</v>
      </c>
      <c r="AR2459" s="272">
        <v>0</v>
      </c>
      <c r="AS2459" s="272">
        <v>-207.57447461838473</v>
      </c>
      <c r="AT2459" s="272">
        <v>0</v>
      </c>
      <c r="AU2459" s="272">
        <v>0</v>
      </c>
      <c r="AV2459" s="272">
        <v>0</v>
      </c>
      <c r="AW2459" s="272">
        <v>-327.49919157485897</v>
      </c>
      <c r="AX2459" s="272">
        <v>-33.052502066656068</v>
      </c>
      <c r="AY2459" s="272">
        <v>-23.499089896094656</v>
      </c>
      <c r="AZ2459" s="272">
        <v>0</v>
      </c>
      <c r="BA2459" s="272">
        <v>-207.57447461838473</v>
      </c>
      <c r="BB2459" s="272">
        <v>0</v>
      </c>
      <c r="BC2459" s="272">
        <v>0</v>
      </c>
      <c r="BD2459" s="272">
        <v>0</v>
      </c>
      <c r="BE2459" s="272">
        <v>-255.22224708143074</v>
      </c>
    </row>
    <row r="2460" spans="3:57" x14ac:dyDescent="0.3">
      <c r="C2460" s="272">
        <v>802</v>
      </c>
      <c r="D2460" s="272">
        <v>2887200</v>
      </c>
      <c r="E2460" s="272">
        <v>11</v>
      </c>
      <c r="F2460" s="272">
        <v>19.898533333333329</v>
      </c>
      <c r="G2460" s="272">
        <v>1002.4318296867417</v>
      </c>
      <c r="H2460" s="272">
        <v>123</v>
      </c>
      <c r="I2460" s="272">
        <v>0</v>
      </c>
      <c r="J2460" s="272">
        <v>0</v>
      </c>
      <c r="K2460" s="272">
        <v>45.916725054466227</v>
      </c>
      <c r="L2460" s="272">
        <v>31.374779569192242</v>
      </c>
      <c r="M2460" s="272">
        <v>35.641508741816779</v>
      </c>
      <c r="N2460" s="272">
        <v>37.732440583773979</v>
      </c>
      <c r="O2460" s="272">
        <v>34.398753639658239</v>
      </c>
      <c r="P2460" s="272">
        <v>29.617258449011267</v>
      </c>
      <c r="Q2460" s="272">
        <v>34.398753639658239</v>
      </c>
      <c r="R2460" s="272">
        <v>37.732440583773979</v>
      </c>
      <c r="S2460" s="272">
        <v>35.641508741816772</v>
      </c>
      <c r="T2460" s="272">
        <v>19.427139069909554</v>
      </c>
      <c r="U2460" s="272">
        <v>-208.30700395977271</v>
      </c>
      <c r="V2460" s="272">
        <v>0</v>
      </c>
      <c r="W2460" s="272">
        <v>10.918779392436706</v>
      </c>
      <c r="X2460" s="272">
        <v>337.49777322086811</v>
      </c>
      <c r="Y2460" s="272">
        <v>-148.28505310119823</v>
      </c>
      <c r="Z2460" s="272">
        <v>-408.4385034718793</v>
      </c>
      <c r="AA2460" s="272">
        <v>30.738624093292781</v>
      </c>
      <c r="AB2460" s="272">
        <v>0</v>
      </c>
      <c r="AC2460" s="272">
        <v>6.2169038868692645</v>
      </c>
      <c r="AD2460" s="272">
        <v>0</v>
      </c>
      <c r="AE2460" s="272">
        <v>0</v>
      </c>
      <c r="AF2460" s="272">
        <v>0</v>
      </c>
      <c r="AG2460" s="272">
        <v>19.295968911794663</v>
      </c>
      <c r="AH2460" s="272">
        <v>-45.659339688603104</v>
      </c>
      <c r="AI2460" s="272">
        <v>0</v>
      </c>
      <c r="AJ2460" s="272">
        <v>0</v>
      </c>
      <c r="AK2460" s="272">
        <v>56.045063935639448</v>
      </c>
      <c r="AL2460" s="272">
        <v>0</v>
      </c>
      <c r="AM2460" s="272">
        <v>355.15570616603662</v>
      </c>
      <c r="AN2460" s="272">
        <v>0</v>
      </c>
      <c r="AO2460" s="272">
        <v>-53.236697843947567</v>
      </c>
      <c r="AP2460" s="272">
        <v>0</v>
      </c>
      <c r="AQ2460" s="272">
        <v>0</v>
      </c>
      <c r="AR2460" s="272">
        <v>0</v>
      </c>
      <c r="AS2460" s="272">
        <v>103.9449199822632</v>
      </c>
      <c r="AT2460" s="272">
        <v>0</v>
      </c>
      <c r="AU2460" s="272">
        <v>0</v>
      </c>
      <c r="AV2460" s="272">
        <v>0</v>
      </c>
      <c r="AW2460" s="272">
        <v>-100.92938392694454</v>
      </c>
      <c r="AX2460" s="272">
        <v>10.918779392436706</v>
      </c>
      <c r="AY2460" s="272">
        <v>2.0137734405527286</v>
      </c>
      <c r="AZ2460" s="272">
        <v>0</v>
      </c>
      <c r="BA2460" s="272">
        <v>103.9449199822632</v>
      </c>
      <c r="BB2460" s="272">
        <v>0</v>
      </c>
      <c r="BC2460" s="272">
        <v>0</v>
      </c>
      <c r="BD2460" s="272">
        <v>0</v>
      </c>
      <c r="BE2460" s="272">
        <v>-242.6701533743788</v>
      </c>
    </row>
    <row r="2461" spans="3:57" x14ac:dyDescent="0.3">
      <c r="C2461" s="272">
        <v>803</v>
      </c>
      <c r="D2461" s="272">
        <v>2890800</v>
      </c>
      <c r="E2461" s="272">
        <v>11</v>
      </c>
      <c r="F2461" s="272">
        <v>21.560266666666667</v>
      </c>
      <c r="G2461" s="272">
        <v>995.82427015362896</v>
      </c>
      <c r="H2461" s="272">
        <v>123</v>
      </c>
      <c r="I2461" s="272">
        <v>0</v>
      </c>
      <c r="J2461" s="272">
        <v>0</v>
      </c>
      <c r="K2461" s="272">
        <v>50.720070588235288</v>
      </c>
      <c r="L2461" s="272">
        <v>34.249466251381136</v>
      </c>
      <c r="M2461" s="272">
        <v>38.96715676905103</v>
      </c>
      <c r="N2461" s="272">
        <v>41.279084459982442</v>
      </c>
      <c r="O2461" s="272">
        <v>37.593051752295807</v>
      </c>
      <c r="P2461" s="272">
        <v>32.30618830056099</v>
      </c>
      <c r="Q2461" s="272">
        <v>37.593051752295807</v>
      </c>
      <c r="R2461" s="272">
        <v>41.279084459982442</v>
      </c>
      <c r="S2461" s="272">
        <v>38.967156769051023</v>
      </c>
      <c r="T2461" s="272">
        <v>20.147292432599638</v>
      </c>
      <c r="U2461" s="272">
        <v>-494.39035823749396</v>
      </c>
      <c r="V2461" s="272">
        <v>0</v>
      </c>
      <c r="W2461" s="272">
        <v>34.505141941594772</v>
      </c>
      <c r="X2461" s="272">
        <v>377.18015735742637</v>
      </c>
      <c r="Y2461" s="272">
        <v>179.63180238722703</v>
      </c>
      <c r="Z2461" s="272">
        <v>-1085.7074599237421</v>
      </c>
      <c r="AA2461" s="272">
        <v>526.59865226819647</v>
      </c>
      <c r="AB2461" s="272">
        <v>0</v>
      </c>
      <c r="AC2461" s="272">
        <v>19.646440627078523</v>
      </c>
      <c r="AD2461" s="272">
        <v>0</v>
      </c>
      <c r="AE2461" s="272">
        <v>0</v>
      </c>
      <c r="AF2461" s="272">
        <v>0</v>
      </c>
      <c r="AG2461" s="272">
        <v>19.501989891482129</v>
      </c>
      <c r="AH2461" s="272">
        <v>-233.61363640700858</v>
      </c>
      <c r="AI2461" s="272">
        <v>0</v>
      </c>
      <c r="AJ2461" s="272">
        <v>0</v>
      </c>
      <c r="AK2461" s="272">
        <v>90.631257672649568</v>
      </c>
      <c r="AL2461" s="272">
        <v>0</v>
      </c>
      <c r="AM2461" s="272">
        <v>467.52605274017549</v>
      </c>
      <c r="AN2461" s="272">
        <v>0</v>
      </c>
      <c r="AO2461" s="272">
        <v>203.34009494769271</v>
      </c>
      <c r="AP2461" s="272">
        <v>0</v>
      </c>
      <c r="AQ2461" s="272">
        <v>0</v>
      </c>
      <c r="AR2461" s="272">
        <v>0</v>
      </c>
      <c r="AS2461" s="272">
        <v>421.00248945533065</v>
      </c>
      <c r="AT2461" s="272">
        <v>0</v>
      </c>
      <c r="AU2461" s="272">
        <v>0</v>
      </c>
      <c r="AV2461" s="272">
        <v>0</v>
      </c>
      <c r="AW2461" s="272">
        <v>149.4492127372171</v>
      </c>
      <c r="AX2461" s="272">
        <v>34.505141941594772</v>
      </c>
      <c r="AY2461" s="272">
        <v>28.708457733623554</v>
      </c>
      <c r="AZ2461" s="272">
        <v>0</v>
      </c>
      <c r="BA2461" s="272">
        <v>421.00248945533065</v>
      </c>
      <c r="BB2461" s="272">
        <v>0</v>
      </c>
      <c r="BC2461" s="272">
        <v>0</v>
      </c>
      <c r="BD2461" s="272">
        <v>0</v>
      </c>
      <c r="BE2461" s="272">
        <v>-237.56231959589346</v>
      </c>
    </row>
    <row r="2462" spans="3:57" x14ac:dyDescent="0.3">
      <c r="C2462" s="272">
        <v>804</v>
      </c>
      <c r="D2462" s="272">
        <v>2894400</v>
      </c>
      <c r="E2462" s="272">
        <v>11</v>
      </c>
      <c r="F2462" s="272">
        <v>23.122433333333333</v>
      </c>
      <c r="G2462" s="272">
        <v>1072.7869324875014</v>
      </c>
      <c r="H2462" s="272">
        <v>123</v>
      </c>
      <c r="I2462" s="272">
        <v>0</v>
      </c>
      <c r="J2462" s="272">
        <v>0</v>
      </c>
      <c r="K2462" s="272">
        <v>50.22341372549019</v>
      </c>
      <c r="L2462" s="272">
        <v>35.016736305933726</v>
      </c>
      <c r="M2462" s="272">
        <v>39.438893903306898</v>
      </c>
      <c r="N2462" s="272">
        <v>41.605994217483371</v>
      </c>
      <c r="O2462" s="272">
        <v>38.150867714078629</v>
      </c>
      <c r="P2462" s="272">
        <v>33.195192200435365</v>
      </c>
      <c r="Q2462" s="272">
        <v>38.150867714078629</v>
      </c>
      <c r="R2462" s="272">
        <v>41.605994217483371</v>
      </c>
      <c r="S2462" s="272">
        <v>39.438893903306891</v>
      </c>
      <c r="T2462" s="272">
        <v>20.94746176390889</v>
      </c>
      <c r="U2462" s="272">
        <v>-658.33552371113774</v>
      </c>
      <c r="V2462" s="272">
        <v>0</v>
      </c>
      <c r="W2462" s="272">
        <v>53.322274441476289</v>
      </c>
      <c r="X2462" s="272">
        <v>388.99096516582057</v>
      </c>
      <c r="Y2462" s="272">
        <v>587.22502900520431</v>
      </c>
      <c r="Z2462" s="272">
        <v>-1687.873792323639</v>
      </c>
      <c r="AA2462" s="272">
        <v>825.02397517872714</v>
      </c>
      <c r="AB2462" s="272">
        <v>0</v>
      </c>
      <c r="AC2462" s="272">
        <v>30.36048658163649</v>
      </c>
      <c r="AD2462" s="272">
        <v>0</v>
      </c>
      <c r="AE2462" s="272">
        <v>0</v>
      </c>
      <c r="AF2462" s="272">
        <v>0</v>
      </c>
      <c r="AG2462" s="272">
        <v>19.874194412224284</v>
      </c>
      <c r="AH2462" s="272">
        <v>-391.9171246584487</v>
      </c>
      <c r="AI2462" s="272">
        <v>0</v>
      </c>
      <c r="AJ2462" s="272">
        <v>0</v>
      </c>
      <c r="AK2462" s="272">
        <v>88.857446608067775</v>
      </c>
      <c r="AL2462" s="272">
        <v>0</v>
      </c>
      <c r="AM2462" s="272">
        <v>540.55790315659351</v>
      </c>
      <c r="AN2462" s="272">
        <v>0</v>
      </c>
      <c r="AO2462" s="272">
        <v>444.02836194322504</v>
      </c>
      <c r="AP2462" s="272">
        <v>0</v>
      </c>
      <c r="AQ2462" s="272">
        <v>0</v>
      </c>
      <c r="AR2462" s="272">
        <v>0</v>
      </c>
      <c r="AS2462" s="272">
        <v>729.53127912615196</v>
      </c>
      <c r="AT2462" s="272">
        <v>0</v>
      </c>
      <c r="AU2462" s="272">
        <v>0</v>
      </c>
      <c r="AV2462" s="272">
        <v>0</v>
      </c>
      <c r="AW2462" s="272">
        <v>381.11856035311035</v>
      </c>
      <c r="AX2462" s="272">
        <v>53.322274441476289</v>
      </c>
      <c r="AY2462" s="272">
        <v>54.244219747128611</v>
      </c>
      <c r="AZ2462" s="272">
        <v>0</v>
      </c>
      <c r="BA2462" s="272">
        <v>729.53127912615196</v>
      </c>
      <c r="BB2462" s="272">
        <v>0</v>
      </c>
      <c r="BC2462" s="272">
        <v>0</v>
      </c>
      <c r="BD2462" s="272">
        <v>0</v>
      </c>
      <c r="BE2462" s="272">
        <v>-265.00049690005619</v>
      </c>
    </row>
    <row r="2463" spans="3:57" x14ac:dyDescent="0.3">
      <c r="C2463" s="272">
        <v>805</v>
      </c>
      <c r="D2463" s="272">
        <v>2898000</v>
      </c>
      <c r="E2463" s="272">
        <v>11</v>
      </c>
      <c r="F2463" s="272">
        <v>23.901799999999994</v>
      </c>
      <c r="G2463" s="272">
        <v>1724.4392256033857</v>
      </c>
      <c r="H2463" s="272">
        <v>123</v>
      </c>
      <c r="I2463" s="272">
        <v>0</v>
      </c>
      <c r="J2463" s="272">
        <v>0</v>
      </c>
      <c r="K2463" s="272">
        <v>49.573041830065364</v>
      </c>
      <c r="L2463" s="272">
        <v>35.244091436410052</v>
      </c>
      <c r="M2463" s="272">
        <v>39.461017839132737</v>
      </c>
      <c r="N2463" s="272">
        <v>41.527543586118277</v>
      </c>
      <c r="O2463" s="272">
        <v>38.232768613464842</v>
      </c>
      <c r="P2463" s="272">
        <v>33.50708472349627</v>
      </c>
      <c r="Q2463" s="272">
        <v>38.232768613464842</v>
      </c>
      <c r="R2463" s="272">
        <v>41.527543586118277</v>
      </c>
      <c r="S2463" s="272">
        <v>39.46101783913273</v>
      </c>
      <c r="T2463" s="272">
        <v>21.721789535363804</v>
      </c>
      <c r="U2463" s="272">
        <v>-668.96346965890643</v>
      </c>
      <c r="V2463" s="272">
        <v>0</v>
      </c>
      <c r="W2463" s="272">
        <v>53.755860717128797</v>
      </c>
      <c r="X2463" s="272">
        <v>330.54969332082487</v>
      </c>
      <c r="Y2463" s="272">
        <v>1030.5163146780733</v>
      </c>
      <c r="Z2463" s="272">
        <v>-2083.7853383749334</v>
      </c>
      <c r="AA2463" s="272">
        <v>831.73259885370533</v>
      </c>
      <c r="AB2463" s="272">
        <v>0</v>
      </c>
      <c r="AC2463" s="272">
        <v>30.607360715229149</v>
      </c>
      <c r="AD2463" s="272">
        <v>0</v>
      </c>
      <c r="AE2463" s="272">
        <v>0</v>
      </c>
      <c r="AF2463" s="272">
        <v>0</v>
      </c>
      <c r="AG2463" s="272">
        <v>20.390848845415707</v>
      </c>
      <c r="AH2463" s="272">
        <v>-487.64993133134703</v>
      </c>
      <c r="AI2463" s="272">
        <v>0</v>
      </c>
      <c r="AJ2463" s="272">
        <v>0</v>
      </c>
      <c r="AK2463" s="272">
        <v>85.763311686399149</v>
      </c>
      <c r="AL2463" s="272">
        <v>0</v>
      </c>
      <c r="AM2463" s="272">
        <v>519.13958198087278</v>
      </c>
      <c r="AN2463" s="272">
        <v>0</v>
      </c>
      <c r="AO2463" s="272">
        <v>632.5492287594509</v>
      </c>
      <c r="AP2463" s="272">
        <v>0</v>
      </c>
      <c r="AQ2463" s="272">
        <v>0</v>
      </c>
      <c r="AR2463" s="272">
        <v>0</v>
      </c>
      <c r="AS2463" s="272">
        <v>969.91693090953549</v>
      </c>
      <c r="AT2463" s="272">
        <v>0</v>
      </c>
      <c r="AU2463" s="272">
        <v>0</v>
      </c>
      <c r="AV2463" s="272">
        <v>0</v>
      </c>
      <c r="AW2463" s="272">
        <v>562.94229372906022</v>
      </c>
      <c r="AX2463" s="272">
        <v>53.755860717128797</v>
      </c>
      <c r="AY2463" s="272">
        <v>74.18870201562882</v>
      </c>
      <c r="AZ2463" s="272">
        <v>0</v>
      </c>
      <c r="BA2463" s="272">
        <v>969.91693090953549</v>
      </c>
      <c r="BB2463" s="272">
        <v>0</v>
      </c>
      <c r="BC2463" s="272">
        <v>0</v>
      </c>
      <c r="BD2463" s="272">
        <v>0</v>
      </c>
      <c r="BE2463" s="272">
        <v>-313.34964891325927</v>
      </c>
    </row>
    <row r="2464" spans="3:57" x14ac:dyDescent="0.3">
      <c r="C2464" s="272">
        <v>806</v>
      </c>
      <c r="D2464" s="272">
        <v>2901600</v>
      </c>
      <c r="E2464" s="272">
        <v>11</v>
      </c>
      <c r="F2464" s="272">
        <v>24.107800000000001</v>
      </c>
      <c r="G2464" s="272">
        <v>1518.9588277015832</v>
      </c>
      <c r="H2464" s="272">
        <v>123</v>
      </c>
      <c r="I2464" s="272">
        <v>0</v>
      </c>
      <c r="J2464" s="272">
        <v>0</v>
      </c>
      <c r="K2464" s="272">
        <v>45.392222657952075</v>
      </c>
      <c r="L2464" s="272">
        <v>33.756372840301793</v>
      </c>
      <c r="M2464" s="272">
        <v>37.343595209518178</v>
      </c>
      <c r="N2464" s="272">
        <v>39.101531364477353</v>
      </c>
      <c r="O2464" s="272">
        <v>36.298757648577158</v>
      </c>
      <c r="P2464" s="272">
        <v>32.278749391142178</v>
      </c>
      <c r="Q2464" s="272">
        <v>36.298757648577158</v>
      </c>
      <c r="R2464" s="272">
        <v>39.101531364477353</v>
      </c>
      <c r="S2464" s="272">
        <v>37.343595209518178</v>
      </c>
      <c r="T2464" s="272">
        <v>22.379803613475126</v>
      </c>
      <c r="U2464" s="272">
        <v>-457.09385554973937</v>
      </c>
      <c r="V2464" s="272">
        <v>0</v>
      </c>
      <c r="W2464" s="272">
        <v>42.774372196472321</v>
      </c>
      <c r="X2464" s="272">
        <v>295.2916146229054</v>
      </c>
      <c r="Y2464" s="272">
        <v>1457.1957887665958</v>
      </c>
      <c r="Z2464" s="272">
        <v>-2252.3556311357129</v>
      </c>
      <c r="AA2464" s="272">
        <v>661.82253017058247</v>
      </c>
      <c r="AB2464" s="272">
        <v>0</v>
      </c>
      <c r="AC2464" s="272">
        <v>24.354751681386979</v>
      </c>
      <c r="AD2464" s="272">
        <v>0</v>
      </c>
      <c r="AE2464" s="272">
        <v>0</v>
      </c>
      <c r="AF2464" s="272">
        <v>0</v>
      </c>
      <c r="AG2464" s="272">
        <v>20.981320456906477</v>
      </c>
      <c r="AH2464" s="272">
        <v>-513.6380339561855</v>
      </c>
      <c r="AI2464" s="272">
        <v>0</v>
      </c>
      <c r="AJ2464" s="272">
        <v>0</v>
      </c>
      <c r="AK2464" s="272">
        <v>66.802917496036514</v>
      </c>
      <c r="AL2464" s="272">
        <v>0</v>
      </c>
      <c r="AM2464" s="272">
        <v>493.93193714054365</v>
      </c>
      <c r="AN2464" s="272">
        <v>0</v>
      </c>
      <c r="AO2464" s="272">
        <v>748.45944786958773</v>
      </c>
      <c r="AP2464" s="272">
        <v>0</v>
      </c>
      <c r="AQ2464" s="272">
        <v>0</v>
      </c>
      <c r="AR2464" s="272">
        <v>0</v>
      </c>
      <c r="AS2464" s="272">
        <v>1121.8393345218133</v>
      </c>
      <c r="AT2464" s="272">
        <v>0</v>
      </c>
      <c r="AU2464" s="272">
        <v>0</v>
      </c>
      <c r="AV2464" s="272">
        <v>0</v>
      </c>
      <c r="AW2464" s="272">
        <v>673.54490137253379</v>
      </c>
      <c r="AX2464" s="272">
        <v>42.774372196472321</v>
      </c>
      <c r="AY2464" s="272">
        <v>86.634864248222513</v>
      </c>
      <c r="AZ2464" s="272">
        <v>0</v>
      </c>
      <c r="BA2464" s="272">
        <v>1121.8393345218133</v>
      </c>
      <c r="BB2464" s="272">
        <v>0</v>
      </c>
      <c r="BC2464" s="272">
        <v>0</v>
      </c>
      <c r="BD2464" s="272">
        <v>0</v>
      </c>
      <c r="BE2464" s="272">
        <v>-387.5689299497206</v>
      </c>
    </row>
    <row r="2465" spans="3:57" x14ac:dyDescent="0.3">
      <c r="C2465" s="272">
        <v>807</v>
      </c>
      <c r="D2465" s="272">
        <v>2905200</v>
      </c>
      <c r="E2465" s="272">
        <v>11</v>
      </c>
      <c r="F2465" s="272">
        <v>23.520699999999994</v>
      </c>
      <c r="G2465" s="272">
        <v>1200.4965112165521</v>
      </c>
      <c r="H2465" s="272">
        <v>123</v>
      </c>
      <c r="I2465" s="272">
        <v>0</v>
      </c>
      <c r="J2465" s="272">
        <v>0</v>
      </c>
      <c r="K2465" s="272">
        <v>40.129305664488015</v>
      </c>
      <c r="L2465" s="272">
        <v>31.363974312344915</v>
      </c>
      <c r="M2465" s="272">
        <v>34.280008582576315</v>
      </c>
      <c r="N2465" s="272">
        <v>35.709025672994258</v>
      </c>
      <c r="O2465" s="272">
        <v>33.430665603263172</v>
      </c>
      <c r="P2465" s="272">
        <v>30.162821951893893</v>
      </c>
      <c r="Q2465" s="272">
        <v>33.430665603263172</v>
      </c>
      <c r="R2465" s="272">
        <v>35.709025672994258</v>
      </c>
      <c r="S2465" s="272">
        <v>34.280008582576315</v>
      </c>
      <c r="T2465" s="272">
        <v>22.748578959009532</v>
      </c>
      <c r="U2465" s="272">
        <v>-133.58592298793383</v>
      </c>
      <c r="V2465" s="272">
        <v>0</v>
      </c>
      <c r="W2465" s="272">
        <v>19.405116856383199</v>
      </c>
      <c r="X2465" s="272">
        <v>235.7777307144213</v>
      </c>
      <c r="Y2465" s="272">
        <v>1709.8063459048744</v>
      </c>
      <c r="Z2465" s="272">
        <v>-2098.5751164636126</v>
      </c>
      <c r="AA2465" s="272">
        <v>300.24388148019415</v>
      </c>
      <c r="AB2465" s="272">
        <v>0</v>
      </c>
      <c r="AC2465" s="272">
        <v>11.048830832974478</v>
      </c>
      <c r="AD2465" s="272">
        <v>0</v>
      </c>
      <c r="AE2465" s="272">
        <v>0</v>
      </c>
      <c r="AF2465" s="272">
        <v>0</v>
      </c>
      <c r="AG2465" s="272">
        <v>21.531626960995933</v>
      </c>
      <c r="AH2465" s="272">
        <v>-448.38190119681224</v>
      </c>
      <c r="AI2465" s="272">
        <v>0</v>
      </c>
      <c r="AJ2465" s="272">
        <v>0</v>
      </c>
      <c r="AK2465" s="272">
        <v>33.195520602117981</v>
      </c>
      <c r="AL2465" s="272">
        <v>0</v>
      </c>
      <c r="AM2465" s="272">
        <v>409.18141108207141</v>
      </c>
      <c r="AN2465" s="272">
        <v>0</v>
      </c>
      <c r="AO2465" s="272">
        <v>748.56265954625326</v>
      </c>
      <c r="AP2465" s="272">
        <v>0</v>
      </c>
      <c r="AQ2465" s="272">
        <v>0</v>
      </c>
      <c r="AR2465" s="272">
        <v>0</v>
      </c>
      <c r="AS2465" s="272">
        <v>1099.5016332374137</v>
      </c>
      <c r="AT2465" s="272">
        <v>0</v>
      </c>
      <c r="AU2465" s="272">
        <v>0</v>
      </c>
      <c r="AV2465" s="272">
        <v>0</v>
      </c>
      <c r="AW2465" s="272">
        <v>680.1283562804042</v>
      </c>
      <c r="AX2465" s="272">
        <v>19.405116856383199</v>
      </c>
      <c r="AY2465" s="272">
        <v>85.645952937620095</v>
      </c>
      <c r="AZ2465" s="272">
        <v>0</v>
      </c>
      <c r="BA2465" s="272">
        <v>1099.5016332374137</v>
      </c>
      <c r="BB2465" s="272">
        <v>0</v>
      </c>
      <c r="BC2465" s="272">
        <v>0</v>
      </c>
      <c r="BD2465" s="272">
        <v>0</v>
      </c>
      <c r="BE2465" s="272">
        <v>-470.70383137955048</v>
      </c>
    </row>
    <row r="2466" spans="3:57" x14ac:dyDescent="0.3">
      <c r="C2466" s="272">
        <v>808</v>
      </c>
      <c r="D2466" s="272">
        <v>2908800</v>
      </c>
      <c r="E2466" s="272">
        <v>11</v>
      </c>
      <c r="F2466" s="272">
        <v>22.325900000000001</v>
      </c>
      <c r="G2466" s="272">
        <v>851.72269398491903</v>
      </c>
      <c r="H2466" s="272">
        <v>147.59999999999997</v>
      </c>
      <c r="I2466" s="272">
        <v>0</v>
      </c>
      <c r="J2466" s="272">
        <v>0</v>
      </c>
      <c r="K2466" s="272">
        <v>31.810976252723311</v>
      </c>
      <c r="L2466" s="272">
        <v>27.418832034430196</v>
      </c>
      <c r="M2466" s="272">
        <v>29.312322400434962</v>
      </c>
      <c r="N2466" s="272">
        <v>30.240236767280802</v>
      </c>
      <c r="O2466" s="272">
        <v>28.760812164365063</v>
      </c>
      <c r="P2466" s="272">
        <v>26.638878778792559</v>
      </c>
      <c r="Q2466" s="272">
        <v>28.760812164365063</v>
      </c>
      <c r="R2466" s="272">
        <v>30.240236767280802</v>
      </c>
      <c r="S2466" s="272">
        <v>29.312322400434958</v>
      </c>
      <c r="T2466" s="272">
        <v>22.933789791134785</v>
      </c>
      <c r="U2466" s="272">
        <v>321.34650134458843</v>
      </c>
      <c r="V2466" s="272">
        <v>0</v>
      </c>
      <c r="W2466" s="272">
        <v>-14.441079636689784</v>
      </c>
      <c r="X2466" s="272">
        <v>173.40823486455102</v>
      </c>
      <c r="Y2466" s="272">
        <v>1992.2561790888876</v>
      </c>
      <c r="Z2466" s="272">
        <v>-1829.8768329721606</v>
      </c>
      <c r="AA2466" s="272">
        <v>-223.43827326440868</v>
      </c>
      <c r="AB2466" s="272">
        <v>0</v>
      </c>
      <c r="AC2466" s="272">
        <v>-8.2224212887856218</v>
      </c>
      <c r="AD2466" s="272">
        <v>0</v>
      </c>
      <c r="AE2466" s="272">
        <v>0</v>
      </c>
      <c r="AF2466" s="272">
        <v>0</v>
      </c>
      <c r="AG2466" s="272">
        <v>21.979794046318769</v>
      </c>
      <c r="AH2466" s="272">
        <v>-352.20594663933872</v>
      </c>
      <c r="AI2466" s="272">
        <v>0</v>
      </c>
      <c r="AJ2466" s="272">
        <v>0</v>
      </c>
      <c r="AK2466" s="272">
        <v>13.300198792872411</v>
      </c>
      <c r="AL2466" s="272">
        <v>0</v>
      </c>
      <c r="AM2466" s="272">
        <v>309.61758504486943</v>
      </c>
      <c r="AN2466" s="272">
        <v>0</v>
      </c>
      <c r="AO2466" s="272">
        <v>719.91606012857983</v>
      </c>
      <c r="AP2466" s="272">
        <v>0</v>
      </c>
      <c r="AQ2466" s="272">
        <v>0</v>
      </c>
      <c r="AR2466" s="272">
        <v>0</v>
      </c>
      <c r="AS2466" s="272">
        <v>1054.4668622685567</v>
      </c>
      <c r="AT2466" s="272">
        <v>0</v>
      </c>
      <c r="AU2466" s="272">
        <v>0</v>
      </c>
      <c r="AV2466" s="272">
        <v>0</v>
      </c>
      <c r="AW2466" s="272">
        <v>654.95428332932977</v>
      </c>
      <c r="AX2466" s="272">
        <v>-14.441079636689784</v>
      </c>
      <c r="AY2466" s="272">
        <v>82.236753679646966</v>
      </c>
      <c r="AZ2466" s="272">
        <v>0</v>
      </c>
      <c r="BA2466" s="272">
        <v>1054.4668622685567</v>
      </c>
      <c r="BB2466" s="272">
        <v>0</v>
      </c>
      <c r="BC2466" s="272">
        <v>0</v>
      </c>
      <c r="BD2466" s="272">
        <v>0</v>
      </c>
      <c r="BE2466" s="272">
        <v>-551.17681087121241</v>
      </c>
    </row>
    <row r="2467" spans="3:57" x14ac:dyDescent="0.3">
      <c r="C2467" s="272">
        <v>809</v>
      </c>
      <c r="D2467" s="272">
        <v>2912400</v>
      </c>
      <c r="E2467" s="272">
        <v>11</v>
      </c>
      <c r="F2467" s="272">
        <v>20.780899999999999</v>
      </c>
      <c r="G2467" s="272">
        <v>501.05184310800178</v>
      </c>
      <c r="H2467" s="272">
        <v>246</v>
      </c>
      <c r="I2467" s="272">
        <v>0</v>
      </c>
      <c r="J2467" s="272">
        <v>0</v>
      </c>
      <c r="K2467" s="272">
        <v>24.324364052287581</v>
      </c>
      <c r="L2467" s="272">
        <v>23.579819293099476</v>
      </c>
      <c r="M2467" s="272">
        <v>24.620423542455352</v>
      </c>
      <c r="N2467" s="272">
        <v>25.13037682794026</v>
      </c>
      <c r="O2467" s="272">
        <v>24.317330426418788</v>
      </c>
      <c r="P2467" s="272">
        <v>23.151180897738644</v>
      </c>
      <c r="Q2467" s="272">
        <v>24.317330426418788</v>
      </c>
      <c r="R2467" s="272">
        <v>25.13037682794026</v>
      </c>
      <c r="S2467" s="272">
        <v>24.620423542455352</v>
      </c>
      <c r="T2467" s="272">
        <v>22.865572727330616</v>
      </c>
      <c r="U2467" s="272">
        <v>693.38629695149166</v>
      </c>
      <c r="V2467" s="272">
        <v>0</v>
      </c>
      <c r="W2467" s="272">
        <v>-50.809378012449407</v>
      </c>
      <c r="X2467" s="272">
        <v>77.368894275741269</v>
      </c>
      <c r="Y2467" s="272">
        <v>2060.401755478847</v>
      </c>
      <c r="Z2467" s="272">
        <v>-1393.574974790647</v>
      </c>
      <c r="AA2467" s="272">
        <v>-786.14341686039018</v>
      </c>
      <c r="AB2467" s="272">
        <v>0</v>
      </c>
      <c r="AC2467" s="272">
        <v>-28.929700683742205</v>
      </c>
      <c r="AD2467" s="272">
        <v>0</v>
      </c>
      <c r="AE2467" s="272">
        <v>0</v>
      </c>
      <c r="AF2467" s="272">
        <v>0</v>
      </c>
      <c r="AG2467" s="272">
        <v>22.291892943149122</v>
      </c>
      <c r="AH2467" s="272">
        <v>-213.11982653414543</v>
      </c>
      <c r="AI2467" s="272">
        <v>0</v>
      </c>
      <c r="AJ2467" s="272">
        <v>0</v>
      </c>
      <c r="AK2467" s="272">
        <v>-14.412193533393612</v>
      </c>
      <c r="AL2467" s="272">
        <v>0</v>
      </c>
      <c r="AM2467" s="272">
        <v>159.78917524982697</v>
      </c>
      <c r="AN2467" s="272">
        <v>0</v>
      </c>
      <c r="AO2467" s="272">
        <v>607.12213104976468</v>
      </c>
      <c r="AP2467" s="272">
        <v>0</v>
      </c>
      <c r="AQ2467" s="272">
        <v>0</v>
      </c>
      <c r="AR2467" s="272">
        <v>0</v>
      </c>
      <c r="AS2467" s="272">
        <v>892.31651821720993</v>
      </c>
      <c r="AT2467" s="272">
        <v>0</v>
      </c>
      <c r="AU2467" s="272">
        <v>0</v>
      </c>
      <c r="AV2467" s="272">
        <v>0</v>
      </c>
      <c r="AW2467" s="272">
        <v>551.45536977295922</v>
      </c>
      <c r="AX2467" s="272">
        <v>-50.809378012449407</v>
      </c>
      <c r="AY2467" s="272">
        <v>69.488342192300792</v>
      </c>
      <c r="AZ2467" s="272">
        <v>0</v>
      </c>
      <c r="BA2467" s="272">
        <v>892.31651821720993</v>
      </c>
      <c r="BB2467" s="272">
        <v>0</v>
      </c>
      <c r="BC2467" s="272">
        <v>0</v>
      </c>
      <c r="BD2467" s="272">
        <v>0</v>
      </c>
      <c r="BE2467" s="272">
        <v>-619.83356156453647</v>
      </c>
    </row>
    <row r="2468" spans="3:57" x14ac:dyDescent="0.3">
      <c r="C2468" s="272">
        <v>810</v>
      </c>
      <c r="D2468" s="272">
        <v>2916000</v>
      </c>
      <c r="E2468" s="272">
        <v>11</v>
      </c>
      <c r="F2468" s="272">
        <v>19.136333333333329</v>
      </c>
      <c r="G2468" s="272">
        <v>107.42365507837934</v>
      </c>
      <c r="H2468" s="272">
        <v>246</v>
      </c>
      <c r="I2468" s="272">
        <v>0</v>
      </c>
      <c r="J2468" s="272">
        <v>0</v>
      </c>
      <c r="K2468" s="272">
        <v>16.72789106753812</v>
      </c>
      <c r="L2468" s="272">
        <v>19.637265402041518</v>
      </c>
      <c r="M2468" s="272">
        <v>19.823505870147024</v>
      </c>
      <c r="N2468" s="272">
        <v>19.914773937387221</v>
      </c>
      <c r="O2468" s="272">
        <v>19.769260268281428</v>
      </c>
      <c r="P2468" s="272">
        <v>19.560550536184103</v>
      </c>
      <c r="Q2468" s="272">
        <v>19.769260268281428</v>
      </c>
      <c r="R2468" s="272">
        <v>19.914773937387221</v>
      </c>
      <c r="S2468" s="272">
        <v>19.823505870147024</v>
      </c>
      <c r="T2468" s="272">
        <v>22.909015927733023</v>
      </c>
      <c r="U2468" s="272">
        <v>244.18246424128256</v>
      </c>
      <c r="V2468" s="272">
        <v>0</v>
      </c>
      <c r="W2468" s="272">
        <v>-92.25429563801913</v>
      </c>
      <c r="X2468" s="272">
        <v>-33.354038741851653</v>
      </c>
      <c r="Y2468" s="272">
        <v>1604.6333151164786</v>
      </c>
      <c r="Z2468" s="272">
        <v>-1234.8425164953253</v>
      </c>
      <c r="AA2468" s="272">
        <v>-279.17629057928019</v>
      </c>
      <c r="AB2468" s="272">
        <v>0</v>
      </c>
      <c r="AC2468" s="272">
        <v>-52.527491262408709</v>
      </c>
      <c r="AD2468" s="272">
        <v>0</v>
      </c>
      <c r="AE2468" s="272">
        <v>0</v>
      </c>
      <c r="AF2468" s="272">
        <v>0</v>
      </c>
      <c r="AG2468" s="272">
        <v>22.477054991890984</v>
      </c>
      <c r="AH2468" s="272">
        <v>-158.69475742849573</v>
      </c>
      <c r="AI2468" s="272">
        <v>0</v>
      </c>
      <c r="AJ2468" s="272">
        <v>0</v>
      </c>
      <c r="AK2468" s="272">
        <v>16.881543702928873</v>
      </c>
      <c r="AL2468" s="272">
        <v>0</v>
      </c>
      <c r="AM2468" s="272">
        <v>28.018320222016992</v>
      </c>
      <c r="AN2468" s="272">
        <v>0</v>
      </c>
      <c r="AO2468" s="272">
        <v>460.74330591787691</v>
      </c>
      <c r="AP2468" s="272">
        <v>0</v>
      </c>
      <c r="AQ2468" s="272">
        <v>0</v>
      </c>
      <c r="AR2468" s="272">
        <v>0</v>
      </c>
      <c r="AS2468" s="272">
        <v>692.7867999894155</v>
      </c>
      <c r="AT2468" s="272">
        <v>0</v>
      </c>
      <c r="AU2468" s="272">
        <v>0</v>
      </c>
      <c r="AV2468" s="272">
        <v>0</v>
      </c>
      <c r="AW2468" s="272">
        <v>413.99334189025149</v>
      </c>
      <c r="AX2468" s="272">
        <v>-92.25429563801913</v>
      </c>
      <c r="AY2468" s="272">
        <v>53.429130083166328</v>
      </c>
      <c r="AZ2468" s="272">
        <v>0</v>
      </c>
      <c r="BA2468" s="272">
        <v>692.7867999894155</v>
      </c>
      <c r="BB2468" s="272">
        <v>0</v>
      </c>
      <c r="BC2468" s="272">
        <v>0</v>
      </c>
      <c r="BD2468" s="272">
        <v>0</v>
      </c>
      <c r="BE2468" s="272">
        <v>-658.69384050798703</v>
      </c>
    </row>
    <row r="2469" spans="3:57" x14ac:dyDescent="0.3">
      <c r="C2469" s="272">
        <v>811</v>
      </c>
      <c r="D2469" s="272">
        <v>2919600</v>
      </c>
      <c r="E2469" s="272">
        <v>11</v>
      </c>
      <c r="F2469" s="272">
        <v>17.714933333333331</v>
      </c>
      <c r="G2469" s="272">
        <v>0</v>
      </c>
      <c r="H2469" s="272">
        <v>368.99999999999994</v>
      </c>
      <c r="I2469" s="272">
        <v>195</v>
      </c>
      <c r="J2469" s="272">
        <v>0</v>
      </c>
      <c r="K2469" s="272">
        <v>14.009050980392153</v>
      </c>
      <c r="L2469" s="272">
        <v>17.714933333333331</v>
      </c>
      <c r="M2469" s="272">
        <v>17.714933333333331</v>
      </c>
      <c r="N2469" s="272">
        <v>17.714933333333331</v>
      </c>
      <c r="O2469" s="272">
        <v>17.714933333333331</v>
      </c>
      <c r="P2469" s="272">
        <v>17.714933333333331</v>
      </c>
      <c r="Q2469" s="272">
        <v>17.714933333333331</v>
      </c>
      <c r="R2469" s="272">
        <v>17.714933333333331</v>
      </c>
      <c r="S2469" s="272">
        <v>17.714933333333331</v>
      </c>
      <c r="T2469" s="272">
        <v>22.726459008596645</v>
      </c>
      <c r="U2469" s="272">
        <v>-111.70352732564527</v>
      </c>
      <c r="V2469" s="272">
        <v>0</v>
      </c>
      <c r="W2469" s="272">
        <v>-123.0478613679162</v>
      </c>
      <c r="X2469" s="272">
        <v>-128.70898110516504</v>
      </c>
      <c r="Y2469" s="272">
        <v>1019.9344175489368</v>
      </c>
      <c r="Z2469" s="272">
        <v>-879.88110240150093</v>
      </c>
      <c r="AA2469" s="272">
        <v>-346.40519971416796</v>
      </c>
      <c r="AB2469" s="272">
        <v>0</v>
      </c>
      <c r="AC2469" s="272">
        <v>-70.060645069817781</v>
      </c>
      <c r="AD2469" s="272">
        <v>0</v>
      </c>
      <c r="AE2469" s="272">
        <v>0</v>
      </c>
      <c r="AF2469" s="272">
        <v>0</v>
      </c>
      <c r="AG2469" s="272">
        <v>22.580155461945058</v>
      </c>
      <c r="AH2469" s="272">
        <v>-55.534388224603219</v>
      </c>
      <c r="AI2469" s="272">
        <v>0</v>
      </c>
      <c r="AJ2469" s="272">
        <v>0</v>
      </c>
      <c r="AK2469" s="272">
        <v>-24.735201196538299</v>
      </c>
      <c r="AL2469" s="272">
        <v>0</v>
      </c>
      <c r="AM2469" s="272">
        <v>-107.23204976737412</v>
      </c>
      <c r="AN2469" s="272">
        <v>0</v>
      </c>
      <c r="AO2469" s="272">
        <v>242.21566621687788</v>
      </c>
      <c r="AP2469" s="272">
        <v>0</v>
      </c>
      <c r="AQ2469" s="272">
        <v>0</v>
      </c>
      <c r="AR2469" s="272">
        <v>0</v>
      </c>
      <c r="AS2469" s="272">
        <v>393.6653646811784</v>
      </c>
      <c r="AT2469" s="272">
        <v>0</v>
      </c>
      <c r="AU2469" s="272">
        <v>0</v>
      </c>
      <c r="AV2469" s="272">
        <v>0</v>
      </c>
      <c r="AW2469" s="272">
        <v>209.1368627710861</v>
      </c>
      <c r="AX2469" s="272">
        <v>-123.0478613679162</v>
      </c>
      <c r="AY2469" s="272">
        <v>29.399062881726266</v>
      </c>
      <c r="AZ2469" s="272">
        <v>0</v>
      </c>
      <c r="BA2469" s="272">
        <v>393.6653646811784</v>
      </c>
      <c r="BB2469" s="272">
        <v>0</v>
      </c>
      <c r="BC2469" s="272">
        <v>0</v>
      </c>
      <c r="BD2469" s="272">
        <v>0</v>
      </c>
      <c r="BE2469" s="272">
        <v>-678.26093065897396</v>
      </c>
    </row>
    <row r="2470" spans="3:57" x14ac:dyDescent="0.3">
      <c r="C2470" s="272">
        <v>812</v>
      </c>
      <c r="D2470" s="272">
        <v>2923200</v>
      </c>
      <c r="E2470" s="272">
        <v>11</v>
      </c>
      <c r="F2470" s="272">
        <v>16.139033333333334</v>
      </c>
      <c r="G2470" s="272">
        <v>0</v>
      </c>
      <c r="H2470" s="272">
        <v>442.8</v>
      </c>
      <c r="I2470" s="272">
        <v>195</v>
      </c>
      <c r="J2470" s="272">
        <v>0</v>
      </c>
      <c r="K2470" s="272">
        <v>12.433150980392156</v>
      </c>
      <c r="L2470" s="272">
        <v>16.139033333333334</v>
      </c>
      <c r="M2470" s="272">
        <v>16.139033333333334</v>
      </c>
      <c r="N2470" s="272">
        <v>16.139033333333334</v>
      </c>
      <c r="O2470" s="272">
        <v>16.139033333333334</v>
      </c>
      <c r="P2470" s="272">
        <v>16.139033333333334</v>
      </c>
      <c r="Q2470" s="272">
        <v>16.139033333333334</v>
      </c>
      <c r="R2470" s="272">
        <v>16.139033333333334</v>
      </c>
      <c r="S2470" s="272">
        <v>16.139033333333334</v>
      </c>
      <c r="T2470" s="272">
        <v>22.427538249948999</v>
      </c>
      <c r="U2470" s="272">
        <v>-203.12242399654008</v>
      </c>
      <c r="V2470" s="272">
        <v>0</v>
      </c>
      <c r="W2470" s="272">
        <v>-154.5039629003565</v>
      </c>
      <c r="X2470" s="272">
        <v>-132.80597146059117</v>
      </c>
      <c r="Y2470" s="272">
        <v>559.38496811628738</v>
      </c>
      <c r="Z2470" s="272">
        <v>-475.19745775187982</v>
      </c>
      <c r="AA2470" s="272">
        <v>-434.96063669972557</v>
      </c>
      <c r="AB2470" s="272">
        <v>0</v>
      </c>
      <c r="AC2470" s="272">
        <v>-87.971031648215344</v>
      </c>
      <c r="AD2470" s="272">
        <v>0</v>
      </c>
      <c r="AE2470" s="272">
        <v>0</v>
      </c>
      <c r="AF2470" s="272">
        <v>0</v>
      </c>
      <c r="AG2470" s="272">
        <v>22.579616479213122</v>
      </c>
      <c r="AH2470" s="272">
        <v>54.107480414686982</v>
      </c>
      <c r="AI2470" s="272">
        <v>0</v>
      </c>
      <c r="AJ2470" s="272">
        <v>0</v>
      </c>
      <c r="AK2470" s="272">
        <v>-35.37661192979396</v>
      </c>
      <c r="AL2470" s="272">
        <v>0</v>
      </c>
      <c r="AM2470" s="272">
        <v>-153.73107172508412</v>
      </c>
      <c r="AN2470" s="272">
        <v>0</v>
      </c>
      <c r="AO2470" s="272">
        <v>41.278968741092228</v>
      </c>
      <c r="AP2470" s="272">
        <v>0</v>
      </c>
      <c r="AQ2470" s="272">
        <v>0</v>
      </c>
      <c r="AR2470" s="272">
        <v>0</v>
      </c>
      <c r="AS2470" s="272">
        <v>124.89544744352402</v>
      </c>
      <c r="AT2470" s="272">
        <v>0</v>
      </c>
      <c r="AU2470" s="272">
        <v>0</v>
      </c>
      <c r="AV2470" s="272">
        <v>0</v>
      </c>
      <c r="AW2470" s="272">
        <v>18.960655619803354</v>
      </c>
      <c r="AX2470" s="272">
        <v>-154.5039629003565</v>
      </c>
      <c r="AY2470" s="272">
        <v>7.5824897683937555</v>
      </c>
      <c r="AZ2470" s="272">
        <v>0</v>
      </c>
      <c r="BA2470" s="272">
        <v>124.89544744352402</v>
      </c>
      <c r="BB2470" s="272">
        <v>0</v>
      </c>
      <c r="BC2470" s="272">
        <v>0</v>
      </c>
      <c r="BD2470" s="272">
        <v>0</v>
      </c>
      <c r="BE2470" s="272">
        <v>-671.63717452058916</v>
      </c>
    </row>
    <row r="2471" spans="3:57" x14ac:dyDescent="0.3">
      <c r="C2471" s="272">
        <v>813</v>
      </c>
      <c r="D2471" s="272">
        <v>2926800</v>
      </c>
      <c r="E2471" s="272">
        <v>11</v>
      </c>
      <c r="F2471" s="272">
        <v>15.036933333333332</v>
      </c>
      <c r="G2471" s="272">
        <v>0</v>
      </c>
      <c r="H2471" s="272">
        <v>492</v>
      </c>
      <c r="I2471" s="272">
        <v>195</v>
      </c>
      <c r="J2471" s="272">
        <v>0</v>
      </c>
      <c r="K2471" s="272">
        <v>11.331050980392156</v>
      </c>
      <c r="L2471" s="272">
        <v>15.036933333333332</v>
      </c>
      <c r="M2471" s="272">
        <v>15.036933333333332</v>
      </c>
      <c r="N2471" s="272">
        <v>15.036933333333332</v>
      </c>
      <c r="O2471" s="272">
        <v>15.036933333333332</v>
      </c>
      <c r="P2471" s="272">
        <v>15.036933333333332</v>
      </c>
      <c r="Q2471" s="272">
        <v>15.036933333333332</v>
      </c>
      <c r="R2471" s="272">
        <v>15.036933333333332</v>
      </c>
      <c r="S2471" s="272">
        <v>15.036933333333332</v>
      </c>
      <c r="T2471" s="272">
        <v>22.030241400395376</v>
      </c>
      <c r="U2471" s="272">
        <v>-314.47414043160836</v>
      </c>
      <c r="V2471" s="272">
        <v>0</v>
      </c>
      <c r="W2471" s="272">
        <v>-172.11940212697243</v>
      </c>
      <c r="X2471" s="272">
        <v>-113.50498360120093</v>
      </c>
      <c r="Y2471" s="272">
        <v>53.278771082497087</v>
      </c>
      <c r="Z2471" s="272">
        <v>-82.128525785932084</v>
      </c>
      <c r="AA2471" s="272">
        <v>-484.55174438345296</v>
      </c>
      <c r="AB2471" s="272">
        <v>0</v>
      </c>
      <c r="AC2471" s="272">
        <v>-98.00086086820275</v>
      </c>
      <c r="AD2471" s="272">
        <v>0</v>
      </c>
      <c r="AE2471" s="272">
        <v>0</v>
      </c>
      <c r="AF2471" s="272">
        <v>0</v>
      </c>
      <c r="AG2471" s="272">
        <v>22.480175775293169</v>
      </c>
      <c r="AH2471" s="272">
        <v>163.4739591075045</v>
      </c>
      <c r="AI2471" s="272">
        <v>0</v>
      </c>
      <c r="AJ2471" s="272">
        <v>0</v>
      </c>
      <c r="AK2471" s="272">
        <v>-47.372786575759619</v>
      </c>
      <c r="AL2471" s="272">
        <v>0</v>
      </c>
      <c r="AM2471" s="272">
        <v>-176.72561333190325</v>
      </c>
      <c r="AN2471" s="272">
        <v>0</v>
      </c>
      <c r="AO2471" s="272">
        <v>-170.41747086848011</v>
      </c>
      <c r="AP2471" s="272">
        <v>0</v>
      </c>
      <c r="AQ2471" s="272">
        <v>0</v>
      </c>
      <c r="AR2471" s="272">
        <v>0</v>
      </c>
      <c r="AS2471" s="272">
        <v>-154.52524667520311</v>
      </c>
      <c r="AT2471" s="272">
        <v>0</v>
      </c>
      <c r="AU2471" s="272">
        <v>0</v>
      </c>
      <c r="AV2471" s="272">
        <v>0</v>
      </c>
      <c r="AW2471" s="272">
        <v>-182.47870700455979</v>
      </c>
      <c r="AX2471" s="272">
        <v>-172.11940212697243</v>
      </c>
      <c r="AY2471" s="272">
        <v>-15.235836843144659</v>
      </c>
      <c r="AZ2471" s="272">
        <v>0</v>
      </c>
      <c r="BA2471" s="272">
        <v>-154.52524667520311</v>
      </c>
      <c r="BB2471" s="272">
        <v>0</v>
      </c>
      <c r="BC2471" s="272">
        <v>0</v>
      </c>
      <c r="BD2471" s="272">
        <v>0</v>
      </c>
      <c r="BE2471" s="272">
        <v>-675.62831509456601</v>
      </c>
    </row>
    <row r="2472" spans="3:57" x14ac:dyDescent="0.3">
      <c r="C2472" s="272">
        <v>814</v>
      </c>
      <c r="D2472" s="272">
        <v>2930400</v>
      </c>
      <c r="E2472" s="272">
        <v>11</v>
      </c>
      <c r="F2472" s="272">
        <v>13.790633333333334</v>
      </c>
      <c r="G2472" s="272">
        <v>0</v>
      </c>
      <c r="H2472" s="272">
        <v>410</v>
      </c>
      <c r="I2472" s="272">
        <v>0</v>
      </c>
      <c r="J2472" s="272">
        <v>0</v>
      </c>
      <c r="K2472" s="272">
        <v>10.084750980392158</v>
      </c>
      <c r="L2472" s="272">
        <v>13.790633333333334</v>
      </c>
      <c r="M2472" s="272">
        <v>13.790633333333334</v>
      </c>
      <c r="N2472" s="272">
        <v>13.790633333333334</v>
      </c>
      <c r="O2472" s="272">
        <v>13.790633333333334</v>
      </c>
      <c r="P2472" s="272">
        <v>13.790633333333334</v>
      </c>
      <c r="Q2472" s="272">
        <v>13.790633333333334</v>
      </c>
      <c r="R2472" s="272">
        <v>13.790633333333334</v>
      </c>
      <c r="S2472" s="272">
        <v>13.790633333333334</v>
      </c>
      <c r="T2472" s="272">
        <v>21.620957424531568</v>
      </c>
      <c r="U2472" s="272">
        <v>-53.26469588834226</v>
      </c>
      <c r="V2472" s="272">
        <v>0</v>
      </c>
      <c r="W2472" s="272">
        <v>-192.68470839736463</v>
      </c>
      <c r="X2472" s="272">
        <v>-94.471637282850722</v>
      </c>
      <c r="Y2472" s="272">
        <v>0.20070763522517154</v>
      </c>
      <c r="Z2472" s="272">
        <v>233.69094215664791</v>
      </c>
      <c r="AA2472" s="272">
        <v>-542.44733839526202</v>
      </c>
      <c r="AB2472" s="272">
        <v>0</v>
      </c>
      <c r="AC2472" s="272">
        <v>-109.7102770851491</v>
      </c>
      <c r="AD2472" s="272">
        <v>0</v>
      </c>
      <c r="AE2472" s="272">
        <v>0</v>
      </c>
      <c r="AF2472" s="272">
        <v>0</v>
      </c>
      <c r="AG2472" s="272">
        <v>22.29234043618472</v>
      </c>
      <c r="AH2472" s="272">
        <v>245.43182450704199</v>
      </c>
      <c r="AI2472" s="272">
        <v>0</v>
      </c>
      <c r="AJ2472" s="272">
        <v>0</v>
      </c>
      <c r="AK2472" s="272">
        <v>-45.373820195044772</v>
      </c>
      <c r="AL2472" s="272">
        <v>0</v>
      </c>
      <c r="AM2472" s="272">
        <v>-189.38800552891783</v>
      </c>
      <c r="AN2472" s="272">
        <v>0</v>
      </c>
      <c r="AO2472" s="272">
        <v>-265.11958160251919</v>
      </c>
      <c r="AP2472" s="272">
        <v>0</v>
      </c>
      <c r="AQ2472" s="272">
        <v>0</v>
      </c>
      <c r="AR2472" s="272">
        <v>0</v>
      </c>
      <c r="AS2472" s="272">
        <v>-264.87352403451268</v>
      </c>
      <c r="AT2472" s="272">
        <v>0</v>
      </c>
      <c r="AU2472" s="272">
        <v>0</v>
      </c>
      <c r="AV2472" s="272">
        <v>0</v>
      </c>
      <c r="AW2472" s="272">
        <v>-276.81989437976137</v>
      </c>
      <c r="AX2472" s="272">
        <v>-192.68470839736463</v>
      </c>
      <c r="AY2472" s="272">
        <v>-24.791685567870545</v>
      </c>
      <c r="AZ2472" s="272">
        <v>0</v>
      </c>
      <c r="BA2472" s="272">
        <v>-264.87352403451268</v>
      </c>
      <c r="BB2472" s="272">
        <v>0</v>
      </c>
      <c r="BC2472" s="272">
        <v>0</v>
      </c>
      <c r="BD2472" s="272">
        <v>0</v>
      </c>
      <c r="BE2472" s="272">
        <v>-657.36067811255339</v>
      </c>
    </row>
    <row r="2473" spans="3:57" x14ac:dyDescent="0.3">
      <c r="C2473" s="272">
        <v>815</v>
      </c>
      <c r="D2473" s="272">
        <v>2934000</v>
      </c>
      <c r="E2473" s="272">
        <v>11</v>
      </c>
      <c r="F2473" s="272">
        <v>13.206966666666663</v>
      </c>
      <c r="G2473" s="272">
        <v>0</v>
      </c>
      <c r="H2473" s="272">
        <v>410</v>
      </c>
      <c r="I2473" s="272">
        <v>0</v>
      </c>
      <c r="J2473" s="272">
        <v>0</v>
      </c>
      <c r="K2473" s="272">
        <v>9.5010843137254852</v>
      </c>
      <c r="L2473" s="272">
        <v>13.206966666666663</v>
      </c>
      <c r="M2473" s="272">
        <v>13.206966666666663</v>
      </c>
      <c r="N2473" s="272">
        <v>13.206966666666663</v>
      </c>
      <c r="O2473" s="272">
        <v>13.206966666666663</v>
      </c>
      <c r="P2473" s="272">
        <v>13.206966666666663</v>
      </c>
      <c r="Q2473" s="272">
        <v>13.206966666666663</v>
      </c>
      <c r="R2473" s="272">
        <v>13.206966666666663</v>
      </c>
      <c r="S2473" s="272">
        <v>13.206966666666663</v>
      </c>
      <c r="T2473" s="272">
        <v>21.294068516584645</v>
      </c>
      <c r="U2473" s="272">
        <v>-48.478461784809838</v>
      </c>
      <c r="V2473" s="272">
        <v>0</v>
      </c>
      <c r="W2473" s="272">
        <v>-199.24392993405834</v>
      </c>
      <c r="X2473" s="272">
        <v>-96.565756390696151</v>
      </c>
      <c r="Y2473" s="272">
        <v>-136.34690510509313</v>
      </c>
      <c r="Z2473" s="272">
        <v>383.67812964503776</v>
      </c>
      <c r="AA2473" s="272">
        <v>-560.91290472960134</v>
      </c>
      <c r="AB2473" s="272">
        <v>0</v>
      </c>
      <c r="AC2473" s="272">
        <v>-113.44494818717303</v>
      </c>
      <c r="AD2473" s="272">
        <v>0</v>
      </c>
      <c r="AE2473" s="272">
        <v>0</v>
      </c>
      <c r="AF2473" s="272">
        <v>0</v>
      </c>
      <c r="AG2473" s="272">
        <v>22.052504501610706</v>
      </c>
      <c r="AH2473" s="272">
        <v>278.24189246196693</v>
      </c>
      <c r="AI2473" s="272">
        <v>0</v>
      </c>
      <c r="AJ2473" s="272">
        <v>0</v>
      </c>
      <c r="AK2473" s="272">
        <v>-34.594422239617273</v>
      </c>
      <c r="AL2473" s="272">
        <v>0</v>
      </c>
      <c r="AM2473" s="272">
        <v>-204.17083156563501</v>
      </c>
      <c r="AN2473" s="272">
        <v>0</v>
      </c>
      <c r="AO2473" s="272">
        <v>-333.45277185797022</v>
      </c>
      <c r="AP2473" s="272">
        <v>0</v>
      </c>
      <c r="AQ2473" s="272">
        <v>0</v>
      </c>
      <c r="AR2473" s="272">
        <v>0</v>
      </c>
      <c r="AS2473" s="272">
        <v>-333.45277185797022</v>
      </c>
      <c r="AT2473" s="272">
        <v>0</v>
      </c>
      <c r="AU2473" s="272">
        <v>0</v>
      </c>
      <c r="AV2473" s="272">
        <v>0</v>
      </c>
      <c r="AW2473" s="272">
        <v>-348.07947411382781</v>
      </c>
      <c r="AX2473" s="272">
        <v>-199.24392993405834</v>
      </c>
      <c r="AY2473" s="272">
        <v>-31.19538431460748</v>
      </c>
      <c r="AZ2473" s="272">
        <v>0</v>
      </c>
      <c r="BA2473" s="272">
        <v>-333.45277185797022</v>
      </c>
      <c r="BB2473" s="272">
        <v>0</v>
      </c>
      <c r="BC2473" s="272">
        <v>0</v>
      </c>
      <c r="BD2473" s="272">
        <v>0</v>
      </c>
      <c r="BE2473" s="272">
        <v>-626.49196383398009</v>
      </c>
    </row>
    <row r="2474" spans="3:57" x14ac:dyDescent="0.3">
      <c r="C2474" s="272">
        <v>816</v>
      </c>
      <c r="D2474" s="272">
        <v>2937600</v>
      </c>
      <c r="E2474" s="272">
        <v>12</v>
      </c>
      <c r="F2474" s="272">
        <v>14.779939516774194</v>
      </c>
      <c r="G2474" s="272">
        <v>0</v>
      </c>
      <c r="H2474" s="272">
        <v>410</v>
      </c>
      <c r="I2474" s="272">
        <v>0</v>
      </c>
      <c r="J2474" s="272">
        <v>0</v>
      </c>
      <c r="K2474" s="272">
        <v>11.074057163833018</v>
      </c>
      <c r="L2474" s="272">
        <v>14.779939516774194</v>
      </c>
      <c r="M2474" s="272">
        <v>14.779939516774194</v>
      </c>
      <c r="N2474" s="272">
        <v>14.779939516774194</v>
      </c>
      <c r="O2474" s="272">
        <v>14.779939516774194</v>
      </c>
      <c r="P2474" s="272">
        <v>14.779939516774194</v>
      </c>
      <c r="Q2474" s="272">
        <v>14.779939516774194</v>
      </c>
      <c r="R2474" s="272">
        <v>14.779939516774194</v>
      </c>
      <c r="S2474" s="272">
        <v>14.779939516774194</v>
      </c>
      <c r="T2474" s="272">
        <v>21.019464907358515</v>
      </c>
      <c r="U2474" s="272">
        <v>230.87617564584616</v>
      </c>
      <c r="V2474" s="272">
        <v>0</v>
      </c>
      <c r="W2474" s="272">
        <v>-213.02383558109824</v>
      </c>
      <c r="X2474" s="272">
        <v>-93.819185949004321</v>
      </c>
      <c r="Y2474" s="272">
        <v>-207.43154639737668</v>
      </c>
      <c r="Z2474" s="272">
        <v>745.15074357332537</v>
      </c>
      <c r="AA2474" s="272">
        <v>-599.70619146079105</v>
      </c>
      <c r="AB2474" s="272">
        <v>0</v>
      </c>
      <c r="AC2474" s="272">
        <v>-121.29091209016345</v>
      </c>
      <c r="AD2474" s="272">
        <v>0</v>
      </c>
      <c r="AE2474" s="272">
        <v>0</v>
      </c>
      <c r="AF2474" s="272">
        <v>0</v>
      </c>
      <c r="AG2474" s="272">
        <v>21.789721453250728</v>
      </c>
      <c r="AH2474" s="272">
        <v>297.53559203779878</v>
      </c>
      <c r="AI2474" s="272">
        <v>0</v>
      </c>
      <c r="AJ2474" s="272">
        <v>0</v>
      </c>
      <c r="AK2474" s="272">
        <v>217.41466413269046</v>
      </c>
      <c r="AL2474" s="272">
        <v>0</v>
      </c>
      <c r="AM2474" s="272">
        <v>-208.88575434083486</v>
      </c>
      <c r="AN2474" s="272">
        <v>0</v>
      </c>
      <c r="AO2474" s="272">
        <v>-371.47067720709674</v>
      </c>
      <c r="AP2474" s="272">
        <v>0</v>
      </c>
      <c r="AQ2474" s="272">
        <v>0</v>
      </c>
      <c r="AR2474" s="272">
        <v>0</v>
      </c>
      <c r="AS2474" s="272">
        <v>-371.47067720709674</v>
      </c>
      <c r="AT2474" s="272">
        <v>0</v>
      </c>
      <c r="AU2474" s="272">
        <v>0</v>
      </c>
      <c r="AV2474" s="272">
        <v>0</v>
      </c>
      <c r="AW2474" s="272">
        <v>-387.76501167016198</v>
      </c>
      <c r="AX2474" s="272">
        <v>-213.02383558109824</v>
      </c>
      <c r="AY2474" s="272">
        <v>-34.752059407137608</v>
      </c>
      <c r="AZ2474" s="272">
        <v>0</v>
      </c>
      <c r="BA2474" s="272">
        <v>-371.47067720709674</v>
      </c>
      <c r="BB2474" s="272">
        <v>0</v>
      </c>
      <c r="BC2474" s="272">
        <v>0</v>
      </c>
      <c r="BD2474" s="272">
        <v>0</v>
      </c>
      <c r="BE2474" s="272">
        <v>-335.06602092141026</v>
      </c>
    </row>
    <row r="2476" spans="3:57" x14ac:dyDescent="0.3">
      <c r="C2476" s="272">
        <v>864</v>
      </c>
      <c r="D2476" s="272">
        <v>3110400</v>
      </c>
      <c r="E2476" s="272">
        <v>12</v>
      </c>
      <c r="F2476" s="272">
        <v>14.779939516774194</v>
      </c>
      <c r="G2476" s="272">
        <v>0</v>
      </c>
      <c r="H2476" s="272">
        <v>410</v>
      </c>
      <c r="I2476" s="272">
        <v>0</v>
      </c>
      <c r="J2476" s="272">
        <v>0</v>
      </c>
      <c r="K2476" s="272">
        <v>11.074057163833018</v>
      </c>
      <c r="L2476" s="272">
        <v>14.779939516774194</v>
      </c>
      <c r="M2476" s="272">
        <v>14.779939516774194</v>
      </c>
      <c r="N2476" s="272">
        <v>14.779939516774194</v>
      </c>
      <c r="O2476" s="272">
        <v>14.779939516774194</v>
      </c>
      <c r="P2476" s="272">
        <v>14.779939516774194</v>
      </c>
      <c r="Q2476" s="272">
        <v>14.779939516774194</v>
      </c>
      <c r="R2476" s="272">
        <v>14.779939516774194</v>
      </c>
      <c r="S2476" s="272">
        <v>14.779939516774194</v>
      </c>
      <c r="T2476" s="272">
        <v>22.83380248172578</v>
      </c>
      <c r="U2476" s="272">
        <v>50.110119530260988</v>
      </c>
      <c r="V2476" s="272">
        <v>0</v>
      </c>
      <c r="W2476" s="272">
        <v>-198.08213227434294</v>
      </c>
      <c r="X2476" s="272">
        <v>-80.141033874539346</v>
      </c>
      <c r="Y2476" s="272">
        <v>-155.08232758251529</v>
      </c>
      <c r="Z2476" s="272">
        <v>483.41561326165856</v>
      </c>
      <c r="AA2476" s="272">
        <v>-599.42829258994027</v>
      </c>
      <c r="AB2476" s="272">
        <v>0</v>
      </c>
      <c r="AC2476" s="272">
        <v>-112.78344710478616</v>
      </c>
      <c r="AD2476" s="272">
        <v>0</v>
      </c>
      <c r="AE2476" s="272">
        <v>0</v>
      </c>
      <c r="AF2476" s="272">
        <v>0</v>
      </c>
      <c r="AG2476" s="272">
        <v>23.612445427476558</v>
      </c>
      <c r="AH2476" s="272">
        <v>290.00324049801492</v>
      </c>
      <c r="AI2476" s="272">
        <v>0</v>
      </c>
      <c r="AJ2476" s="272">
        <v>0</v>
      </c>
      <c r="AK2476" s="272">
        <v>37.901620333549474</v>
      </c>
      <c r="AL2476" s="272">
        <v>0</v>
      </c>
      <c r="AM2476" s="272">
        <v>-192.29460003471169</v>
      </c>
      <c r="AN2476" s="272">
        <v>0</v>
      </c>
      <c r="AO2476" s="272">
        <v>-350.68318766760717</v>
      </c>
      <c r="AP2476" s="272">
        <v>0</v>
      </c>
      <c r="AQ2476" s="272">
        <v>0</v>
      </c>
      <c r="AR2476" s="272">
        <v>0</v>
      </c>
      <c r="AS2476" s="272">
        <v>-350.68318766760717</v>
      </c>
      <c r="AT2476" s="272">
        <v>0</v>
      </c>
      <c r="AU2476" s="272">
        <v>0</v>
      </c>
      <c r="AV2476" s="272">
        <v>0</v>
      </c>
      <c r="AW2476" s="272">
        <v>-366.0656915933323</v>
      </c>
      <c r="AX2476" s="272">
        <v>-198.08213227434294</v>
      </c>
      <c r="AY2476" s="272">
        <v>-32.807335056798522</v>
      </c>
      <c r="AZ2476" s="272">
        <v>0</v>
      </c>
      <c r="BA2476" s="272">
        <v>-350.68318766760717</v>
      </c>
      <c r="BB2476" s="272">
        <v>0</v>
      </c>
      <c r="BC2476" s="272">
        <v>0</v>
      </c>
      <c r="BD2476" s="272">
        <v>0</v>
      </c>
      <c r="BE2476" s="272">
        <v>-569.4545996705715</v>
      </c>
    </row>
    <row r="2477" spans="3:57" x14ac:dyDescent="0.3">
      <c r="C2477" s="272">
        <v>865</v>
      </c>
      <c r="D2477" s="272">
        <v>3114000</v>
      </c>
      <c r="E2477" s="272">
        <v>12</v>
      </c>
      <c r="F2477" s="272">
        <v>14.059778226451611</v>
      </c>
      <c r="G2477" s="272">
        <v>0</v>
      </c>
      <c r="H2477" s="272">
        <v>410</v>
      </c>
      <c r="I2477" s="272">
        <v>0</v>
      </c>
      <c r="J2477" s="272">
        <v>0</v>
      </c>
      <c r="K2477" s="272">
        <v>10.353895873510435</v>
      </c>
      <c r="L2477" s="272">
        <v>14.059778226451611</v>
      </c>
      <c r="M2477" s="272">
        <v>14.059778226451611</v>
      </c>
      <c r="N2477" s="272">
        <v>14.059778226451611</v>
      </c>
      <c r="O2477" s="272">
        <v>14.059778226451611</v>
      </c>
      <c r="P2477" s="272">
        <v>14.059778226451611</v>
      </c>
      <c r="Q2477" s="272">
        <v>14.059778226451611</v>
      </c>
      <c r="R2477" s="272">
        <v>14.059778226451611</v>
      </c>
      <c r="S2477" s="272">
        <v>14.059778226451611</v>
      </c>
      <c r="T2477" s="272">
        <v>22.60962224826671</v>
      </c>
      <c r="U2477" s="272">
        <v>3.5921679872785717</v>
      </c>
      <c r="V2477" s="272">
        <v>0</v>
      </c>
      <c r="W2477" s="272">
        <v>-210.55095159736894</v>
      </c>
      <c r="X2477" s="272">
        <v>-101.52462197373026</v>
      </c>
      <c r="Y2477" s="272">
        <v>-224.10446841085923</v>
      </c>
      <c r="Z2477" s="272">
        <v>539.772209969237</v>
      </c>
      <c r="AA2477" s="272">
        <v>-592.74451117857632</v>
      </c>
      <c r="AB2477" s="272">
        <v>0</v>
      </c>
      <c r="AC2477" s="272">
        <v>-119.88290836578446</v>
      </c>
      <c r="AD2477" s="272">
        <v>0</v>
      </c>
      <c r="AE2477" s="272">
        <v>0</v>
      </c>
      <c r="AF2477" s="272">
        <v>0</v>
      </c>
      <c r="AG2477" s="272">
        <v>23.358743628900331</v>
      </c>
      <c r="AH2477" s="272">
        <v>275.45166567708094</v>
      </c>
      <c r="AI2477" s="272">
        <v>0</v>
      </c>
      <c r="AJ2477" s="272">
        <v>0</v>
      </c>
      <c r="AK2477" s="272">
        <v>-23.583585880001269</v>
      </c>
      <c r="AL2477" s="272">
        <v>0</v>
      </c>
      <c r="AM2477" s="272">
        <v>-208.05062684661593</v>
      </c>
      <c r="AN2477" s="272">
        <v>0</v>
      </c>
      <c r="AO2477" s="272">
        <v>-351.65007028497797</v>
      </c>
      <c r="AP2477" s="272">
        <v>0</v>
      </c>
      <c r="AQ2477" s="272">
        <v>0</v>
      </c>
      <c r="AR2477" s="272">
        <v>0</v>
      </c>
      <c r="AS2477" s="272">
        <v>-351.65007028497797</v>
      </c>
      <c r="AT2477" s="272">
        <v>0</v>
      </c>
      <c r="AU2477" s="272">
        <v>0</v>
      </c>
      <c r="AV2477" s="272">
        <v>0</v>
      </c>
      <c r="AW2477" s="272">
        <v>-367.07498592640673</v>
      </c>
      <c r="AX2477" s="272">
        <v>-210.55095159736894</v>
      </c>
      <c r="AY2477" s="272">
        <v>-32.897789470081499</v>
      </c>
      <c r="AZ2477" s="272">
        <v>0</v>
      </c>
      <c r="BA2477" s="272">
        <v>-351.65007028497797</v>
      </c>
      <c r="BB2477" s="272">
        <v>0</v>
      </c>
      <c r="BC2477" s="272">
        <v>0</v>
      </c>
      <c r="BD2477" s="272">
        <v>0</v>
      </c>
      <c r="BE2477" s="272">
        <v>-460.26783577622029</v>
      </c>
    </row>
    <row r="2478" spans="3:57" x14ac:dyDescent="0.3">
      <c r="C2478" s="272">
        <v>866</v>
      </c>
      <c r="D2478" s="272">
        <v>3117600</v>
      </c>
      <c r="E2478" s="272">
        <v>12</v>
      </c>
      <c r="F2478" s="272">
        <v>13.685907258612904</v>
      </c>
      <c r="G2478" s="272">
        <v>0</v>
      </c>
      <c r="H2478" s="272">
        <v>410</v>
      </c>
      <c r="I2478" s="272">
        <v>0</v>
      </c>
      <c r="J2478" s="272">
        <v>0</v>
      </c>
      <c r="K2478" s="272">
        <v>9.9800249056717263</v>
      </c>
      <c r="L2478" s="272">
        <v>13.685907258612904</v>
      </c>
      <c r="M2478" s="272">
        <v>13.685907258612904</v>
      </c>
      <c r="N2478" s="272">
        <v>13.685907258612904</v>
      </c>
      <c r="O2478" s="272">
        <v>13.685907258612904</v>
      </c>
      <c r="P2478" s="272">
        <v>13.685907258612904</v>
      </c>
      <c r="Q2478" s="272">
        <v>13.685907258612904</v>
      </c>
      <c r="R2478" s="272">
        <v>13.685907258612904</v>
      </c>
      <c r="S2478" s="272">
        <v>13.685907258612904</v>
      </c>
      <c r="T2478" s="272">
        <v>22.334101239235697</v>
      </c>
      <c r="U2478" s="272">
        <v>-0.98170346132815212</v>
      </c>
      <c r="V2478" s="272">
        <v>0</v>
      </c>
      <c r="W2478" s="272">
        <v>-213.13994495555602</v>
      </c>
      <c r="X2478" s="272">
        <v>-107.52269935620399</v>
      </c>
      <c r="Y2478" s="272">
        <v>-307.96133705404236</v>
      </c>
      <c r="Z2478" s="272">
        <v>627.64227790447421</v>
      </c>
      <c r="AA2478" s="272">
        <v>-600.03306338363961</v>
      </c>
      <c r="AB2478" s="272">
        <v>0</v>
      </c>
      <c r="AC2478" s="272">
        <v>-121.3570221190801</v>
      </c>
      <c r="AD2478" s="272">
        <v>0</v>
      </c>
      <c r="AE2478" s="272">
        <v>0</v>
      </c>
      <c r="AF2478" s="272">
        <v>0</v>
      </c>
      <c r="AG2478" s="272">
        <v>23.104875470665071</v>
      </c>
      <c r="AH2478" s="272">
        <v>283.11796290540786</v>
      </c>
      <c r="AI2478" s="272">
        <v>0</v>
      </c>
      <c r="AJ2478" s="272">
        <v>0</v>
      </c>
      <c r="AK2478" s="272">
        <v>-29.253826058640001</v>
      </c>
      <c r="AL2478" s="272">
        <v>0</v>
      </c>
      <c r="AM2478" s="272">
        <v>-217.01350755999104</v>
      </c>
      <c r="AN2478" s="272">
        <v>0</v>
      </c>
      <c r="AO2478" s="272">
        <v>-380.19751437105811</v>
      </c>
      <c r="AP2478" s="272">
        <v>0</v>
      </c>
      <c r="AQ2478" s="272">
        <v>0</v>
      </c>
      <c r="AR2478" s="272">
        <v>0</v>
      </c>
      <c r="AS2478" s="272">
        <v>-380.19751437105811</v>
      </c>
      <c r="AT2478" s="272">
        <v>0</v>
      </c>
      <c r="AU2478" s="272">
        <v>0</v>
      </c>
      <c r="AV2478" s="272">
        <v>0</v>
      </c>
      <c r="AW2478" s="272">
        <v>-396.87464621835687</v>
      </c>
      <c r="AX2478" s="272">
        <v>-213.13994495555602</v>
      </c>
      <c r="AY2478" s="272">
        <v>-35.568477989187159</v>
      </c>
      <c r="AZ2478" s="272">
        <v>0</v>
      </c>
      <c r="BA2478" s="272">
        <v>-380.19751437105811</v>
      </c>
      <c r="BB2478" s="272">
        <v>0</v>
      </c>
      <c r="BC2478" s="272">
        <v>0</v>
      </c>
      <c r="BD2478" s="272">
        <v>0</v>
      </c>
      <c r="BE2478" s="272">
        <v>-400.23061543719996</v>
      </c>
    </row>
    <row r="2479" spans="3:57" x14ac:dyDescent="0.3">
      <c r="C2479" s="272">
        <v>867</v>
      </c>
      <c r="D2479" s="272">
        <v>3121200</v>
      </c>
      <c r="E2479" s="272">
        <v>12</v>
      </c>
      <c r="F2479" s="272">
        <v>12.438649193999998</v>
      </c>
      <c r="G2479" s="272">
        <v>0</v>
      </c>
      <c r="H2479" s="272">
        <v>410</v>
      </c>
      <c r="I2479" s="272">
        <v>0</v>
      </c>
      <c r="J2479" s="272">
        <v>0</v>
      </c>
      <c r="K2479" s="272">
        <v>8.7327668410588224</v>
      </c>
      <c r="L2479" s="272">
        <v>12.438649193999998</v>
      </c>
      <c r="M2479" s="272">
        <v>12.438649193999998</v>
      </c>
      <c r="N2479" s="272">
        <v>12.438649193999998</v>
      </c>
      <c r="O2479" s="272">
        <v>12.438649193999998</v>
      </c>
      <c r="P2479" s="272">
        <v>12.438649193999998</v>
      </c>
      <c r="Q2479" s="272">
        <v>12.438649193999998</v>
      </c>
      <c r="R2479" s="272">
        <v>12.438649193999998</v>
      </c>
      <c r="S2479" s="272">
        <v>12.438649193999998</v>
      </c>
      <c r="T2479" s="272">
        <v>21.976312393730506</v>
      </c>
      <c r="U2479" s="272">
        <v>29.382952598637075</v>
      </c>
      <c r="V2479" s="272">
        <v>0</v>
      </c>
      <c r="W2479" s="272">
        <v>-234.75151098801629</v>
      </c>
      <c r="X2479" s="272">
        <v>-97.24089909814667</v>
      </c>
      <c r="Y2479" s="272">
        <v>-363.38709956299795</v>
      </c>
      <c r="Z2479" s="272">
        <v>724.762462247798</v>
      </c>
      <c r="AA2479" s="272">
        <v>-660.87409519341588</v>
      </c>
      <c r="AB2479" s="272">
        <v>0</v>
      </c>
      <c r="AC2479" s="272">
        <v>-133.66215477535496</v>
      </c>
      <c r="AD2479" s="272">
        <v>0</v>
      </c>
      <c r="AE2479" s="272">
        <v>0</v>
      </c>
      <c r="AF2479" s="272">
        <v>0</v>
      </c>
      <c r="AG2479" s="272">
        <v>22.833871858749557</v>
      </c>
      <c r="AH2479" s="272">
        <v>314.51651806321547</v>
      </c>
      <c r="AI2479" s="272">
        <v>0</v>
      </c>
      <c r="AJ2479" s="272">
        <v>0</v>
      </c>
      <c r="AK2479" s="272">
        <v>-40.636779306918307</v>
      </c>
      <c r="AL2479" s="272">
        <v>0</v>
      </c>
      <c r="AM2479" s="272">
        <v>-218.87453690334675</v>
      </c>
      <c r="AN2479" s="272">
        <v>0</v>
      </c>
      <c r="AO2479" s="272">
        <v>-427.50383111541765</v>
      </c>
      <c r="AP2479" s="272">
        <v>0</v>
      </c>
      <c r="AQ2479" s="272">
        <v>0</v>
      </c>
      <c r="AR2479" s="272">
        <v>0</v>
      </c>
      <c r="AS2479" s="272">
        <v>-427.50383111541765</v>
      </c>
      <c r="AT2479" s="272">
        <v>0</v>
      </c>
      <c r="AU2479" s="272">
        <v>0</v>
      </c>
      <c r="AV2479" s="272">
        <v>0</v>
      </c>
      <c r="AW2479" s="272">
        <v>-446.2560256649565</v>
      </c>
      <c r="AX2479" s="272">
        <v>-234.75151098801629</v>
      </c>
      <c r="AY2479" s="272">
        <v>-39.994108410929215</v>
      </c>
      <c r="AZ2479" s="272">
        <v>0</v>
      </c>
      <c r="BA2479" s="272">
        <v>-427.50383111541765</v>
      </c>
      <c r="BB2479" s="272">
        <v>0</v>
      </c>
      <c r="BC2479" s="272">
        <v>0</v>
      </c>
      <c r="BD2479" s="272">
        <v>0</v>
      </c>
      <c r="BE2479" s="272">
        <v>-417.10434163775369</v>
      </c>
    </row>
    <row r="2480" spans="3:57" x14ac:dyDescent="0.3">
      <c r="C2480" s="272">
        <v>868</v>
      </c>
      <c r="D2480" s="272">
        <v>3124800</v>
      </c>
      <c r="E2480" s="272">
        <v>12</v>
      </c>
      <c r="F2480" s="272">
        <v>11.782842742483872</v>
      </c>
      <c r="G2480" s="272">
        <v>0.56323840245487189</v>
      </c>
      <c r="H2480" s="272">
        <v>410</v>
      </c>
      <c r="I2480" s="272">
        <v>0</v>
      </c>
      <c r="J2480" s="272">
        <v>0</v>
      </c>
      <c r="K2480" s="272">
        <v>8.083232790976389</v>
      </c>
      <c r="L2480" s="272">
        <v>11.784888543413325</v>
      </c>
      <c r="M2480" s="272">
        <v>11.785893044879815</v>
      </c>
      <c r="N2480" s="272">
        <v>11.786567084759417</v>
      </c>
      <c r="O2480" s="272">
        <v>11.78582255730954</v>
      </c>
      <c r="P2480" s="272">
        <v>11.784788862065405</v>
      </c>
      <c r="Q2480" s="272">
        <v>11.78582256260313</v>
      </c>
      <c r="R2480" s="272">
        <v>11.786567084759417</v>
      </c>
      <c r="S2480" s="272">
        <v>11.785893044879815</v>
      </c>
      <c r="T2480" s="272">
        <v>21.641476850978925</v>
      </c>
      <c r="U2480" s="272">
        <v>46.909986693354881</v>
      </c>
      <c r="V2480" s="272">
        <v>0</v>
      </c>
      <c r="W2480" s="272">
        <v>-242.88496529321205</v>
      </c>
      <c r="X2480" s="272">
        <v>-106.83853561914231</v>
      </c>
      <c r="Y2480" s="272">
        <v>-406.12649965933247</v>
      </c>
      <c r="Z2480" s="272">
        <v>802.75998726504167</v>
      </c>
      <c r="AA2480" s="272">
        <v>-683.77145262519673</v>
      </c>
      <c r="AB2480" s="272">
        <v>0</v>
      </c>
      <c r="AC2480" s="272">
        <v>-138.29315810148415</v>
      </c>
      <c r="AD2480" s="272">
        <v>0</v>
      </c>
      <c r="AE2480" s="272">
        <v>0</v>
      </c>
      <c r="AF2480" s="272">
        <v>0</v>
      </c>
      <c r="AG2480" s="272">
        <v>22.539708117321418</v>
      </c>
      <c r="AH2480" s="272">
        <v>329.86891689736973</v>
      </c>
      <c r="AI2480" s="272">
        <v>0</v>
      </c>
      <c r="AJ2480" s="272">
        <v>0</v>
      </c>
      <c r="AK2480" s="272">
        <v>-35.20262947159415</v>
      </c>
      <c r="AL2480" s="272">
        <v>0</v>
      </c>
      <c r="AM2480" s="272">
        <v>-234.40943907491521</v>
      </c>
      <c r="AN2480" s="272">
        <v>0</v>
      </c>
      <c r="AO2480" s="272">
        <v>-454.41422413712081</v>
      </c>
      <c r="AP2480" s="272">
        <v>0</v>
      </c>
      <c r="AQ2480" s="272">
        <v>0</v>
      </c>
      <c r="AR2480" s="272">
        <v>0</v>
      </c>
      <c r="AS2480" s="272">
        <v>-454.41422413712081</v>
      </c>
      <c r="AT2480" s="272">
        <v>0</v>
      </c>
      <c r="AU2480" s="272">
        <v>0</v>
      </c>
      <c r="AV2480" s="272">
        <v>0</v>
      </c>
      <c r="AW2480" s="272">
        <v>-474.34682664705355</v>
      </c>
      <c r="AX2480" s="272">
        <v>-242.88496529321205</v>
      </c>
      <c r="AY2480" s="272">
        <v>-42.511646494933281</v>
      </c>
      <c r="AZ2480" s="272">
        <v>0</v>
      </c>
      <c r="BA2480" s="272">
        <v>-454.41422413712081</v>
      </c>
      <c r="BB2480" s="272">
        <v>0</v>
      </c>
      <c r="BC2480" s="272">
        <v>0</v>
      </c>
      <c r="BD2480" s="272">
        <v>0</v>
      </c>
      <c r="BE2480" s="272">
        <v>-394.84441252384681</v>
      </c>
    </row>
    <row r="2481" spans="3:57" x14ac:dyDescent="0.3">
      <c r="C2481" s="272">
        <v>869</v>
      </c>
      <c r="D2481" s="272">
        <v>3128400</v>
      </c>
      <c r="E2481" s="272">
        <v>12</v>
      </c>
      <c r="F2481" s="272">
        <v>11.626552419903227</v>
      </c>
      <c r="G2481" s="272">
        <v>143.82458265038821</v>
      </c>
      <c r="H2481" s="272">
        <v>410</v>
      </c>
      <c r="I2481" s="272">
        <v>0</v>
      </c>
      <c r="J2481" s="272">
        <v>0</v>
      </c>
      <c r="K2481" s="272">
        <v>9.7190044544804977</v>
      </c>
      <c r="L2481" s="272">
        <v>12.21309558050052</v>
      </c>
      <c r="M2481" s="272">
        <v>12.50109205977544</v>
      </c>
      <c r="N2481" s="272">
        <v>12.694343258197843</v>
      </c>
      <c r="O2481" s="272">
        <v>12.480882858744879</v>
      </c>
      <c r="P2481" s="272">
        <v>12.184516351691018</v>
      </c>
      <c r="Q2481" s="272">
        <v>12.480884376447948</v>
      </c>
      <c r="R2481" s="272">
        <v>12.694343258197843</v>
      </c>
      <c r="S2481" s="272">
        <v>12.50109205977544</v>
      </c>
      <c r="T2481" s="272">
        <v>21.356489397034771</v>
      </c>
      <c r="U2481" s="272">
        <v>25.050437597595533</v>
      </c>
      <c r="V2481" s="272">
        <v>0</v>
      </c>
      <c r="W2481" s="272">
        <v>-239.89206945966924</v>
      </c>
      <c r="X2481" s="272">
        <v>-113.69317623665299</v>
      </c>
      <c r="Y2481" s="272">
        <v>-442.15549018205229</v>
      </c>
      <c r="Z2481" s="272">
        <v>820.79117347597003</v>
      </c>
      <c r="AA2481" s="272">
        <v>-675.3458313472928</v>
      </c>
      <c r="AB2481" s="272">
        <v>0</v>
      </c>
      <c r="AC2481" s="272">
        <v>-136.58907149328363</v>
      </c>
      <c r="AD2481" s="272">
        <v>0</v>
      </c>
      <c r="AE2481" s="272">
        <v>0</v>
      </c>
      <c r="AF2481" s="272">
        <v>0</v>
      </c>
      <c r="AG2481" s="272">
        <v>22.246050177855899</v>
      </c>
      <c r="AH2481" s="272">
        <v>326.97955088805588</v>
      </c>
      <c r="AI2481" s="272">
        <v>0</v>
      </c>
      <c r="AJ2481" s="272">
        <v>0</v>
      </c>
      <c r="AK2481" s="272">
        <v>-28.689380317986629</v>
      </c>
      <c r="AL2481" s="272">
        <v>0</v>
      </c>
      <c r="AM2481" s="272">
        <v>-240.14666906856513</v>
      </c>
      <c r="AN2481" s="272">
        <v>0</v>
      </c>
      <c r="AO2481" s="272">
        <v>-460.00182846391806</v>
      </c>
      <c r="AP2481" s="272">
        <v>0</v>
      </c>
      <c r="AQ2481" s="272">
        <v>0</v>
      </c>
      <c r="AR2481" s="272">
        <v>0</v>
      </c>
      <c r="AS2481" s="272">
        <v>-460.00182846391806</v>
      </c>
      <c r="AT2481" s="272">
        <v>0</v>
      </c>
      <c r="AU2481" s="272">
        <v>0</v>
      </c>
      <c r="AV2481" s="272">
        <v>0</v>
      </c>
      <c r="AW2481" s="272">
        <v>-480.17952782626634</v>
      </c>
      <c r="AX2481" s="272">
        <v>-239.89206945966924</v>
      </c>
      <c r="AY2481" s="272">
        <v>-43.034381583927079</v>
      </c>
      <c r="AZ2481" s="272">
        <v>0</v>
      </c>
      <c r="BA2481" s="272">
        <v>-460.00182846391806</v>
      </c>
      <c r="BB2481" s="272">
        <v>0</v>
      </c>
      <c r="BC2481" s="272">
        <v>0</v>
      </c>
      <c r="BD2481" s="272">
        <v>0</v>
      </c>
      <c r="BE2481" s="272">
        <v>-366.32324902769477</v>
      </c>
    </row>
    <row r="2482" spans="3:57" x14ac:dyDescent="0.3">
      <c r="C2482" s="272">
        <v>870</v>
      </c>
      <c r="D2482" s="272">
        <v>3132000</v>
      </c>
      <c r="E2482" s="272">
        <v>12</v>
      </c>
      <c r="F2482" s="272">
        <v>12.386552419903225</v>
      </c>
      <c r="G2482" s="272">
        <v>401.62211262105637</v>
      </c>
      <c r="H2482" s="272">
        <v>328</v>
      </c>
      <c r="I2482" s="272">
        <v>0</v>
      </c>
      <c r="J2482" s="272">
        <v>0</v>
      </c>
      <c r="K2482" s="272">
        <v>17.174239537761121</v>
      </c>
      <c r="L2482" s="272">
        <v>15.156807560844889</v>
      </c>
      <c r="M2482" s="272">
        <v>16.517020723115849</v>
      </c>
      <c r="N2482" s="272">
        <v>17.429750018906525</v>
      </c>
      <c r="O2482" s="272">
        <v>16.421572260308402</v>
      </c>
      <c r="P2482" s="272">
        <v>15.02182728854396</v>
      </c>
      <c r="Q2482" s="272">
        <v>16.421579428450514</v>
      </c>
      <c r="R2482" s="272">
        <v>17.429750018906525</v>
      </c>
      <c r="S2482" s="272">
        <v>16.517020723115849</v>
      </c>
      <c r="T2482" s="272">
        <v>21.063033971641346</v>
      </c>
      <c r="U2482" s="272">
        <v>-25.595354571076996</v>
      </c>
      <c r="V2482" s="272">
        <v>0</v>
      </c>
      <c r="W2482" s="272">
        <v>-214.30408856771453</v>
      </c>
      <c r="X2482" s="272">
        <v>-78.2010847130976</v>
      </c>
      <c r="Y2482" s="272">
        <v>-610.7026722222945</v>
      </c>
      <c r="Z2482" s="272">
        <v>877.61249093202969</v>
      </c>
      <c r="AA2482" s="272">
        <v>-603.31036862066424</v>
      </c>
      <c r="AB2482" s="272">
        <v>0</v>
      </c>
      <c r="AC2482" s="272">
        <v>-122.01985893326791</v>
      </c>
      <c r="AD2482" s="272">
        <v>0</v>
      </c>
      <c r="AE2482" s="272">
        <v>0</v>
      </c>
      <c r="AF2482" s="272">
        <v>0</v>
      </c>
      <c r="AG2482" s="272">
        <v>21.967869869267215</v>
      </c>
      <c r="AH2482" s="272">
        <v>332.4473012993073</v>
      </c>
      <c r="AI2482" s="272">
        <v>0</v>
      </c>
      <c r="AJ2482" s="272">
        <v>0</v>
      </c>
      <c r="AK2482" s="272">
        <v>-29.512791090803361</v>
      </c>
      <c r="AL2482" s="272">
        <v>0</v>
      </c>
      <c r="AM2482" s="272">
        <v>-206.76913221840758</v>
      </c>
      <c r="AN2482" s="272">
        <v>0</v>
      </c>
      <c r="AO2482" s="272">
        <v>-506.64423466784859</v>
      </c>
      <c r="AP2482" s="272">
        <v>0</v>
      </c>
      <c r="AQ2482" s="272">
        <v>0</v>
      </c>
      <c r="AR2482" s="272">
        <v>0</v>
      </c>
      <c r="AS2482" s="272">
        <v>-506.64423466784859</v>
      </c>
      <c r="AT2482" s="272">
        <v>0</v>
      </c>
      <c r="AU2482" s="272">
        <v>0</v>
      </c>
      <c r="AV2482" s="272">
        <v>0</v>
      </c>
      <c r="AW2482" s="272">
        <v>-528.86787470191575</v>
      </c>
      <c r="AX2482" s="272">
        <v>-214.30408856771453</v>
      </c>
      <c r="AY2482" s="272">
        <v>-47.397901427478999</v>
      </c>
      <c r="AZ2482" s="272">
        <v>0</v>
      </c>
      <c r="BA2482" s="272">
        <v>-506.64423466784859</v>
      </c>
      <c r="BB2482" s="272">
        <v>0</v>
      </c>
      <c r="BC2482" s="272">
        <v>0</v>
      </c>
      <c r="BD2482" s="272">
        <v>0</v>
      </c>
      <c r="BE2482" s="272">
        <v>-329.35285299537014</v>
      </c>
    </row>
    <row r="2483" spans="3:57" x14ac:dyDescent="0.3">
      <c r="C2483" s="272">
        <v>871</v>
      </c>
      <c r="D2483" s="272">
        <v>3135600</v>
      </c>
      <c r="E2483" s="272">
        <v>12</v>
      </c>
      <c r="F2483" s="272">
        <v>14.029133065161291</v>
      </c>
      <c r="G2483" s="272">
        <v>597.62907667535194</v>
      </c>
      <c r="H2483" s="272">
        <v>393.6</v>
      </c>
      <c r="I2483" s="272">
        <v>0</v>
      </c>
      <c r="J2483" s="272">
        <v>0</v>
      </c>
      <c r="K2483" s="272">
        <v>26.881283602795701</v>
      </c>
      <c r="L2483" s="272">
        <v>19.429686495223805</v>
      </c>
      <c r="M2483" s="272">
        <v>22.081393101793481</v>
      </c>
      <c r="N2483" s="272">
        <v>23.860739435729105</v>
      </c>
      <c r="O2483" s="272">
        <v>21.895318355250918</v>
      </c>
      <c r="P2483" s="272">
        <v>19.166545327541407</v>
      </c>
      <c r="Q2483" s="272">
        <v>21.89533232939138</v>
      </c>
      <c r="R2483" s="272">
        <v>23.860739435729105</v>
      </c>
      <c r="S2483" s="272">
        <v>22.081393101793481</v>
      </c>
      <c r="T2483" s="272">
        <v>20.924409745356527</v>
      </c>
      <c r="U2483" s="272">
        <v>-209.40539502777551</v>
      </c>
      <c r="V2483" s="272">
        <v>0</v>
      </c>
      <c r="W2483" s="272">
        <v>-170.68846210271815</v>
      </c>
      <c r="X2483" s="272">
        <v>42.525986089522846</v>
      </c>
      <c r="Y2483" s="272">
        <v>-854.30373442780228</v>
      </c>
      <c r="Z2483" s="272">
        <v>773.06081541322214</v>
      </c>
      <c r="AA2483" s="272">
        <v>-480.52335202156792</v>
      </c>
      <c r="AB2483" s="272">
        <v>0</v>
      </c>
      <c r="AC2483" s="272">
        <v>-97.186116263615773</v>
      </c>
      <c r="AD2483" s="272">
        <v>0</v>
      </c>
      <c r="AE2483" s="272">
        <v>0</v>
      </c>
      <c r="AF2483" s="272">
        <v>0</v>
      </c>
      <c r="AG2483" s="272">
        <v>21.722702245971554</v>
      </c>
      <c r="AH2483" s="272">
        <v>294.04590375727292</v>
      </c>
      <c r="AI2483" s="272">
        <v>0</v>
      </c>
      <c r="AJ2483" s="272">
        <v>0</v>
      </c>
      <c r="AK2483" s="272">
        <v>-11.407948797852571</v>
      </c>
      <c r="AL2483" s="272">
        <v>0</v>
      </c>
      <c r="AM2483" s="272">
        <v>-71.191007777636088</v>
      </c>
      <c r="AN2483" s="272">
        <v>0</v>
      </c>
      <c r="AO2483" s="272">
        <v>-524.09095516766979</v>
      </c>
      <c r="AP2483" s="272">
        <v>0</v>
      </c>
      <c r="AQ2483" s="272">
        <v>0</v>
      </c>
      <c r="AR2483" s="272">
        <v>0</v>
      </c>
      <c r="AS2483" s="272">
        <v>-524.00314507471796</v>
      </c>
      <c r="AT2483" s="272">
        <v>0</v>
      </c>
      <c r="AU2483" s="272">
        <v>0</v>
      </c>
      <c r="AV2483" s="272">
        <v>0</v>
      </c>
      <c r="AW2483" s="272">
        <v>-547.08532834639493</v>
      </c>
      <c r="AX2483" s="272">
        <v>-170.68846210271815</v>
      </c>
      <c r="AY2483" s="272">
        <v>-49.025516906043798</v>
      </c>
      <c r="AZ2483" s="272">
        <v>0</v>
      </c>
      <c r="BA2483" s="272">
        <v>-524.00314507471796</v>
      </c>
      <c r="BB2483" s="272">
        <v>0</v>
      </c>
      <c r="BC2483" s="272">
        <v>0</v>
      </c>
      <c r="BD2483" s="272">
        <v>0</v>
      </c>
      <c r="BE2483" s="272">
        <v>-294.4864739519432</v>
      </c>
    </row>
    <row r="2484" spans="3:57" x14ac:dyDescent="0.3">
      <c r="C2484" s="272">
        <v>872</v>
      </c>
      <c r="D2484" s="272">
        <v>3139200</v>
      </c>
      <c r="E2484" s="272">
        <v>12</v>
      </c>
      <c r="F2484" s="272">
        <v>16.830100807193546</v>
      </c>
      <c r="G2484" s="272">
        <v>731.14970972788933</v>
      </c>
      <c r="H2484" s="272">
        <v>196.8</v>
      </c>
      <c r="I2484" s="272">
        <v>0</v>
      </c>
      <c r="J2484" s="272">
        <v>0</v>
      </c>
      <c r="K2484" s="272">
        <v>35.564656995260165</v>
      </c>
      <c r="L2484" s="272">
        <v>24.149254485389548</v>
      </c>
      <c r="M2484" s="272">
        <v>27.74300620256243</v>
      </c>
      <c r="N2484" s="272">
        <v>30.154482995350826</v>
      </c>
      <c r="O2484" s="272">
        <v>27.490826554085068</v>
      </c>
      <c r="P2484" s="272">
        <v>23.792629804184401</v>
      </c>
      <c r="Q2484" s="272">
        <v>27.490845492677735</v>
      </c>
      <c r="R2484" s="272">
        <v>30.154482995350826</v>
      </c>
      <c r="S2484" s="272">
        <v>27.74300620256243</v>
      </c>
      <c r="T2484" s="272">
        <v>20.888608922034482</v>
      </c>
      <c r="U2484" s="272">
        <v>-205.86640514468274</v>
      </c>
      <c r="V2484" s="272">
        <v>0</v>
      </c>
      <c r="W2484" s="272">
        <v>-101.19536145325844</v>
      </c>
      <c r="X2484" s="272">
        <v>194.82570573981099</v>
      </c>
      <c r="Y2484" s="272">
        <v>-900.03282711072507</v>
      </c>
      <c r="Z2484" s="272">
        <v>600.53607767948972</v>
      </c>
      <c r="AA2484" s="272">
        <v>-284.88588915454028</v>
      </c>
      <c r="AB2484" s="272">
        <v>0</v>
      </c>
      <c r="AC2484" s="272">
        <v>-57.618330157644451</v>
      </c>
      <c r="AD2484" s="272">
        <v>0</v>
      </c>
      <c r="AE2484" s="272">
        <v>0</v>
      </c>
      <c r="AF2484" s="272">
        <v>0</v>
      </c>
      <c r="AG2484" s="272">
        <v>21.534627965902484</v>
      </c>
      <c r="AH2484" s="272">
        <v>238.34302952005982</v>
      </c>
      <c r="AI2484" s="272">
        <v>0</v>
      </c>
      <c r="AJ2484" s="272">
        <v>0</v>
      </c>
      <c r="AK2484" s="272">
        <v>-0.60894006025564806</v>
      </c>
      <c r="AL2484" s="272">
        <v>0</v>
      </c>
      <c r="AM2484" s="272">
        <v>102.65080216221831</v>
      </c>
      <c r="AN2484" s="272">
        <v>0</v>
      </c>
      <c r="AO2484" s="272">
        <v>-487.05282330367879</v>
      </c>
      <c r="AP2484" s="272">
        <v>0</v>
      </c>
      <c r="AQ2484" s="272">
        <v>0</v>
      </c>
      <c r="AR2484" s="272">
        <v>0</v>
      </c>
      <c r="AS2484" s="272">
        <v>-461.87566481774593</v>
      </c>
      <c r="AT2484" s="272">
        <v>0</v>
      </c>
      <c r="AU2484" s="272">
        <v>0</v>
      </c>
      <c r="AV2484" s="272">
        <v>0</v>
      </c>
      <c r="AW2484" s="272">
        <v>-509.97784556344146</v>
      </c>
      <c r="AX2484" s="272">
        <v>-101.19536145325844</v>
      </c>
      <c r="AY2484" s="272">
        <v>-44.254424104316911</v>
      </c>
      <c r="AZ2484" s="272">
        <v>0</v>
      </c>
      <c r="BA2484" s="272">
        <v>-461.87566481774593</v>
      </c>
      <c r="BB2484" s="272">
        <v>0</v>
      </c>
      <c r="BC2484" s="272">
        <v>0</v>
      </c>
      <c r="BD2484" s="272">
        <v>0</v>
      </c>
      <c r="BE2484" s="272">
        <v>-264.77934366117597</v>
      </c>
    </row>
    <row r="2485" spans="3:57" x14ac:dyDescent="0.3">
      <c r="C2485" s="272">
        <v>873</v>
      </c>
      <c r="D2485" s="272">
        <v>3142800</v>
      </c>
      <c r="E2485" s="272">
        <v>12</v>
      </c>
      <c r="F2485" s="272">
        <v>19.55139112967742</v>
      </c>
      <c r="G2485" s="272">
        <v>859.33614379247149</v>
      </c>
      <c r="H2485" s="272">
        <v>123</v>
      </c>
      <c r="I2485" s="272">
        <v>0</v>
      </c>
      <c r="J2485" s="272">
        <v>0</v>
      </c>
      <c r="K2485" s="272">
        <v>43.012386280425886</v>
      </c>
      <c r="L2485" s="272">
        <v>28.412115978831842</v>
      </c>
      <c r="M2485" s="272">
        <v>32.762789095165928</v>
      </c>
      <c r="N2485" s="272">
        <v>35.682174761936878</v>
      </c>
      <c r="O2485" s="272">
        <v>32.457494989322655</v>
      </c>
      <c r="P2485" s="272">
        <v>27.980378470164702</v>
      </c>
      <c r="Q2485" s="272">
        <v>32.457517916790223</v>
      </c>
      <c r="R2485" s="272">
        <v>35.682174761936878</v>
      </c>
      <c r="S2485" s="272">
        <v>32.762789095165928</v>
      </c>
      <c r="T2485" s="272">
        <v>21.15786806667165</v>
      </c>
      <c r="U2485" s="272">
        <v>-186.93729586568065</v>
      </c>
      <c r="V2485" s="272">
        <v>0</v>
      </c>
      <c r="W2485" s="272">
        <v>-40.57874037751094</v>
      </c>
      <c r="X2485" s="272">
        <v>298.71779607724591</v>
      </c>
      <c r="Y2485" s="272">
        <v>-597.90289803355097</v>
      </c>
      <c r="Z2485" s="272">
        <v>152.82654646813535</v>
      </c>
      <c r="AA2485" s="272">
        <v>-114.23755365069862</v>
      </c>
      <c r="AB2485" s="272">
        <v>0</v>
      </c>
      <c r="AC2485" s="272">
        <v>-23.104609014442907</v>
      </c>
      <c r="AD2485" s="272">
        <v>0</v>
      </c>
      <c r="AE2485" s="272">
        <v>0</v>
      </c>
      <c r="AF2485" s="272">
        <v>0</v>
      </c>
      <c r="AG2485" s="272">
        <v>21.441939679771249</v>
      </c>
      <c r="AH2485" s="272">
        <v>106.6344708262489</v>
      </c>
      <c r="AI2485" s="272">
        <v>0</v>
      </c>
      <c r="AJ2485" s="272">
        <v>0</v>
      </c>
      <c r="AK2485" s="272">
        <v>35.164967779135971</v>
      </c>
      <c r="AL2485" s="272">
        <v>0</v>
      </c>
      <c r="AM2485" s="272">
        <v>257.47882178775507</v>
      </c>
      <c r="AN2485" s="272">
        <v>0</v>
      </c>
      <c r="AO2485" s="272">
        <v>-317.07295180611504</v>
      </c>
      <c r="AP2485" s="272">
        <v>0</v>
      </c>
      <c r="AQ2485" s="272">
        <v>0</v>
      </c>
      <c r="AR2485" s="272">
        <v>0</v>
      </c>
      <c r="AS2485" s="272">
        <v>-197.74104907582566</v>
      </c>
      <c r="AT2485" s="272">
        <v>0</v>
      </c>
      <c r="AU2485" s="272">
        <v>0</v>
      </c>
      <c r="AV2485" s="272">
        <v>0</v>
      </c>
      <c r="AW2485" s="272">
        <v>-338.3786212269099</v>
      </c>
      <c r="AX2485" s="272">
        <v>-40.57874037751094</v>
      </c>
      <c r="AY2485" s="272">
        <v>-23.450939204687675</v>
      </c>
      <c r="AZ2485" s="272">
        <v>0</v>
      </c>
      <c r="BA2485" s="272">
        <v>-197.74104907582566</v>
      </c>
      <c r="BB2485" s="272">
        <v>0</v>
      </c>
      <c r="BC2485" s="272">
        <v>0</v>
      </c>
      <c r="BD2485" s="272">
        <v>0</v>
      </c>
      <c r="BE2485" s="272">
        <v>-234.31484482096261</v>
      </c>
    </row>
    <row r="2486" spans="3:57" x14ac:dyDescent="0.3">
      <c r="C2486" s="272">
        <v>874</v>
      </c>
      <c r="D2486" s="272">
        <v>3146400</v>
      </c>
      <c r="E2486" s="272">
        <v>12</v>
      </c>
      <c r="F2486" s="272">
        <v>21.705745968387099</v>
      </c>
      <c r="G2486" s="272">
        <v>861.09212234130143</v>
      </c>
      <c r="H2486" s="272">
        <v>123</v>
      </c>
      <c r="I2486" s="272">
        <v>0</v>
      </c>
      <c r="J2486" s="272">
        <v>0</v>
      </c>
      <c r="K2486" s="272">
        <v>48.900664796133249</v>
      </c>
      <c r="L2486" s="272">
        <v>31.784324076721781</v>
      </c>
      <c r="M2486" s="272">
        <v>36.732971007225373</v>
      </c>
      <c r="N2486" s="272">
        <v>40.053608649383023</v>
      </c>
      <c r="O2486" s="272">
        <v>36.385716065430259</v>
      </c>
      <c r="P2486" s="272">
        <v>31.293246847998805</v>
      </c>
      <c r="Q2486" s="272">
        <v>36.385742144140153</v>
      </c>
      <c r="R2486" s="272">
        <v>40.053608649383023</v>
      </c>
      <c r="S2486" s="272">
        <v>36.732971007225373</v>
      </c>
      <c r="T2486" s="272">
        <v>21.630883893416602</v>
      </c>
      <c r="U2486" s="272">
        <v>-150.44904715717314</v>
      </c>
      <c r="V2486" s="272">
        <v>0</v>
      </c>
      <c r="W2486" s="272">
        <v>1.2356920629786181</v>
      </c>
      <c r="X2486" s="272">
        <v>365.20427086824697</v>
      </c>
      <c r="Y2486" s="272">
        <v>-110.11538549538744</v>
      </c>
      <c r="Z2486" s="272">
        <v>-406.77362459301128</v>
      </c>
      <c r="AA2486" s="272">
        <v>18.858458141817824</v>
      </c>
      <c r="AB2486" s="272">
        <v>0</v>
      </c>
      <c r="AC2486" s="272">
        <v>0.70357486979053852</v>
      </c>
      <c r="AD2486" s="272">
        <v>0</v>
      </c>
      <c r="AE2486" s="272">
        <v>0</v>
      </c>
      <c r="AF2486" s="272">
        <v>0</v>
      </c>
      <c r="AG2486" s="272">
        <v>21.481390845791296</v>
      </c>
      <c r="AH2486" s="272">
        <v>-51.550807206891946</v>
      </c>
      <c r="AI2486" s="272">
        <v>0</v>
      </c>
      <c r="AJ2486" s="272">
        <v>0</v>
      </c>
      <c r="AK2486" s="272">
        <v>69.721607052366409</v>
      </c>
      <c r="AL2486" s="272">
        <v>0</v>
      </c>
      <c r="AM2486" s="272">
        <v>385.14062349920323</v>
      </c>
      <c r="AN2486" s="272">
        <v>0</v>
      </c>
      <c r="AO2486" s="272">
        <v>-83.405156305166287</v>
      </c>
      <c r="AP2486" s="272">
        <v>0</v>
      </c>
      <c r="AQ2486" s="272">
        <v>0</v>
      </c>
      <c r="AR2486" s="272">
        <v>0</v>
      </c>
      <c r="AS2486" s="272">
        <v>150.41333550194909</v>
      </c>
      <c r="AT2486" s="272">
        <v>0</v>
      </c>
      <c r="AU2486" s="272">
        <v>0</v>
      </c>
      <c r="AV2486" s="272">
        <v>0</v>
      </c>
      <c r="AW2486" s="272">
        <v>-101.55822453737299</v>
      </c>
      <c r="AX2486" s="272">
        <v>1.2356920629786181</v>
      </c>
      <c r="AY2486" s="272">
        <v>4.3691349615239741</v>
      </c>
      <c r="AZ2486" s="272">
        <v>0</v>
      </c>
      <c r="BA2486" s="272">
        <v>150.41333550194909</v>
      </c>
      <c r="BB2486" s="272">
        <v>0</v>
      </c>
      <c r="BC2486" s="272">
        <v>0</v>
      </c>
      <c r="BD2486" s="272">
        <v>0</v>
      </c>
      <c r="BE2486" s="272">
        <v>-219.61602846566663</v>
      </c>
    </row>
    <row r="2487" spans="3:57" x14ac:dyDescent="0.3">
      <c r="C2487" s="272">
        <v>875</v>
      </c>
      <c r="D2487" s="272">
        <v>3150000</v>
      </c>
      <c r="E2487" s="272">
        <v>12</v>
      </c>
      <c r="F2487" s="272">
        <v>23.811068549032264</v>
      </c>
      <c r="G2487" s="272">
        <v>1002.0011179672174</v>
      </c>
      <c r="H2487" s="272">
        <v>123</v>
      </c>
      <c r="I2487" s="272">
        <v>0</v>
      </c>
      <c r="J2487" s="272">
        <v>0</v>
      </c>
      <c r="K2487" s="272">
        <v>53.661426971971331</v>
      </c>
      <c r="L2487" s="272">
        <v>34.755742497912436</v>
      </c>
      <c r="M2487" s="272">
        <v>40.129648078670769</v>
      </c>
      <c r="N2487" s="272">
        <v>43.735642486328217</v>
      </c>
      <c r="O2487" s="272">
        <v>39.752552016683424</v>
      </c>
      <c r="P2487" s="272">
        <v>34.222464877367145</v>
      </c>
      <c r="Q2487" s="272">
        <v>39.752580336449739</v>
      </c>
      <c r="R2487" s="272">
        <v>43.735642486328217</v>
      </c>
      <c r="S2487" s="272">
        <v>40.129648078670769</v>
      </c>
      <c r="T2487" s="272">
        <v>22.38702232900463</v>
      </c>
      <c r="U2487" s="272">
        <v>-490.3594863835774</v>
      </c>
      <c r="V2487" s="272">
        <v>0</v>
      </c>
      <c r="W2487" s="272">
        <v>34.581492182843739</v>
      </c>
      <c r="X2487" s="272">
        <v>384.8400016836701</v>
      </c>
      <c r="Y2487" s="272">
        <v>214.78739115369262</v>
      </c>
      <c r="Z2487" s="272">
        <v>-1124.5683714037839</v>
      </c>
      <c r="AA2487" s="272">
        <v>535.05894951303048</v>
      </c>
      <c r="AB2487" s="272">
        <v>0</v>
      </c>
      <c r="AC2487" s="272">
        <v>19.689912712604205</v>
      </c>
      <c r="AD2487" s="272">
        <v>0</v>
      </c>
      <c r="AE2487" s="272">
        <v>0</v>
      </c>
      <c r="AF2487" s="272">
        <v>0</v>
      </c>
      <c r="AG2487" s="272">
        <v>21.697061977444239</v>
      </c>
      <c r="AH2487" s="272">
        <v>-250.33431733948549</v>
      </c>
      <c r="AI2487" s="272">
        <v>0</v>
      </c>
      <c r="AJ2487" s="272">
        <v>0</v>
      </c>
      <c r="AK2487" s="272">
        <v>87.002953708589629</v>
      </c>
      <c r="AL2487" s="272">
        <v>0</v>
      </c>
      <c r="AM2487" s="272">
        <v>481.65232134493175</v>
      </c>
      <c r="AN2487" s="272">
        <v>0</v>
      </c>
      <c r="AO2487" s="272">
        <v>169.27646874818257</v>
      </c>
      <c r="AP2487" s="272">
        <v>0</v>
      </c>
      <c r="AQ2487" s="272">
        <v>0</v>
      </c>
      <c r="AR2487" s="272">
        <v>0</v>
      </c>
      <c r="AS2487" s="272">
        <v>487.35885647320487</v>
      </c>
      <c r="AT2487" s="272">
        <v>0</v>
      </c>
      <c r="AU2487" s="272">
        <v>0</v>
      </c>
      <c r="AV2487" s="272">
        <v>0</v>
      </c>
      <c r="AW2487" s="272">
        <v>156.98355504804954</v>
      </c>
      <c r="AX2487" s="272">
        <v>34.581492182843739</v>
      </c>
      <c r="AY2487" s="272">
        <v>32.394697906946874</v>
      </c>
      <c r="AZ2487" s="272">
        <v>0</v>
      </c>
      <c r="BA2487" s="272">
        <v>487.35885647320487</v>
      </c>
      <c r="BB2487" s="272">
        <v>0</v>
      </c>
      <c r="BC2487" s="272">
        <v>0</v>
      </c>
      <c r="BD2487" s="272">
        <v>0</v>
      </c>
      <c r="BE2487" s="272">
        <v>-215.71802356336823</v>
      </c>
    </row>
    <row r="2488" spans="3:57" x14ac:dyDescent="0.3">
      <c r="C2488" s="272">
        <v>876</v>
      </c>
      <c r="D2488" s="272">
        <v>3153600</v>
      </c>
      <c r="E2488" s="272">
        <v>12</v>
      </c>
      <c r="F2488" s="272">
        <v>24.902036290967747</v>
      </c>
      <c r="G2488" s="272">
        <v>934.24685131896956</v>
      </c>
      <c r="H2488" s="272">
        <v>123</v>
      </c>
      <c r="I2488" s="272">
        <v>0</v>
      </c>
      <c r="J2488" s="272">
        <v>0</v>
      </c>
      <c r="K2488" s="272">
        <v>55.589575822909566</v>
      </c>
      <c r="L2488" s="272">
        <v>36.119764493314328</v>
      </c>
      <c r="M2488" s="272">
        <v>41.627741475688339</v>
      </c>
      <c r="N2488" s="272">
        <v>45.323700382570337</v>
      </c>
      <c r="O2488" s="272">
        <v>41.241237396233132</v>
      </c>
      <c r="P2488" s="272">
        <v>35.573182344626076</v>
      </c>
      <c r="Q2488" s="272">
        <v>41.241266422537862</v>
      </c>
      <c r="R2488" s="272">
        <v>45.323700382570337</v>
      </c>
      <c r="S2488" s="272">
        <v>41.627741475688339</v>
      </c>
      <c r="T2488" s="272">
        <v>23.103314400157629</v>
      </c>
      <c r="U2488" s="272">
        <v>-514.71761363173482</v>
      </c>
      <c r="V2488" s="272">
        <v>0</v>
      </c>
      <c r="W2488" s="272">
        <v>44.199713927644929</v>
      </c>
      <c r="X2488" s="272">
        <v>406.30404653107172</v>
      </c>
      <c r="Y2488" s="272">
        <v>654.93976474414876</v>
      </c>
      <c r="Z2488" s="272">
        <v>-1620.1611388346003</v>
      </c>
      <c r="AA2488" s="272">
        <v>683.87599869490066</v>
      </c>
      <c r="AB2488" s="272">
        <v>0</v>
      </c>
      <c r="AC2488" s="272">
        <v>25.166308745611762</v>
      </c>
      <c r="AD2488" s="272">
        <v>0</v>
      </c>
      <c r="AE2488" s="272">
        <v>0</v>
      </c>
      <c r="AF2488" s="272">
        <v>0</v>
      </c>
      <c r="AG2488" s="272">
        <v>22.065684379355375</v>
      </c>
      <c r="AH2488" s="272">
        <v>-379.30196093061289</v>
      </c>
      <c r="AI2488" s="272">
        <v>0</v>
      </c>
      <c r="AJ2488" s="272">
        <v>0</v>
      </c>
      <c r="AK2488" s="272">
        <v>78.329146242630742</v>
      </c>
      <c r="AL2488" s="272">
        <v>0</v>
      </c>
      <c r="AM2488" s="272">
        <v>552.99229558946729</v>
      </c>
      <c r="AN2488" s="272">
        <v>0</v>
      </c>
      <c r="AO2488" s="272">
        <v>382.44605562803326</v>
      </c>
      <c r="AP2488" s="272">
        <v>0</v>
      </c>
      <c r="AQ2488" s="272">
        <v>0</v>
      </c>
      <c r="AR2488" s="272">
        <v>0</v>
      </c>
      <c r="AS2488" s="272">
        <v>768.09170004703356</v>
      </c>
      <c r="AT2488" s="272">
        <v>0</v>
      </c>
      <c r="AU2488" s="272">
        <v>0</v>
      </c>
      <c r="AV2488" s="272">
        <v>0</v>
      </c>
      <c r="AW2488" s="272">
        <v>375.31540791547565</v>
      </c>
      <c r="AX2488" s="272">
        <v>44.199713927644929</v>
      </c>
      <c r="AY2488" s="272">
        <v>55.854419269510771</v>
      </c>
      <c r="AZ2488" s="272">
        <v>0</v>
      </c>
      <c r="BA2488" s="272">
        <v>768.09170004703356</v>
      </c>
      <c r="BB2488" s="272">
        <v>0</v>
      </c>
      <c r="BC2488" s="272">
        <v>0</v>
      </c>
      <c r="BD2488" s="272">
        <v>0</v>
      </c>
      <c r="BE2488" s="272">
        <v>-243.08778032721321</v>
      </c>
    </row>
    <row r="2489" spans="3:57" x14ac:dyDescent="0.3">
      <c r="C2489" s="272">
        <v>877</v>
      </c>
      <c r="D2489" s="272">
        <v>3157200</v>
      </c>
      <c r="E2489" s="272">
        <v>12</v>
      </c>
      <c r="F2489" s="272">
        <v>26.10332661354839</v>
      </c>
      <c r="G2489" s="272">
        <v>1807.8815494598193</v>
      </c>
      <c r="H2489" s="272">
        <v>123</v>
      </c>
      <c r="I2489" s="272">
        <v>0</v>
      </c>
      <c r="J2489" s="272">
        <v>0</v>
      </c>
      <c r="K2489" s="272">
        <v>54.302198635475435</v>
      </c>
      <c r="L2489" s="272">
        <v>36.509353211826699</v>
      </c>
      <c r="M2489" s="272">
        <v>41.618779465290295</v>
      </c>
      <c r="N2489" s="272">
        <v>45.047303137588969</v>
      </c>
      <c r="O2489" s="272">
        <v>41.260242365923546</v>
      </c>
      <c r="P2489" s="272">
        <v>36.002321103827839</v>
      </c>
      <c r="Q2489" s="272">
        <v>41.260269291919045</v>
      </c>
      <c r="R2489" s="272">
        <v>45.047303137588969</v>
      </c>
      <c r="S2489" s="272">
        <v>41.618779465290295</v>
      </c>
      <c r="T2489" s="272">
        <v>23.899779163015609</v>
      </c>
      <c r="U2489" s="272">
        <v>-686.53687896509086</v>
      </c>
      <c r="V2489" s="272">
        <v>0</v>
      </c>
      <c r="W2489" s="272">
        <v>54.174013916584173</v>
      </c>
      <c r="X2489" s="272">
        <v>387.37028613763056</v>
      </c>
      <c r="Y2489" s="272">
        <v>927.58163886382454</v>
      </c>
      <c r="Z2489" s="272">
        <v>-2055.6628178831302</v>
      </c>
      <c r="AA2489" s="272">
        <v>838.20243568009607</v>
      </c>
      <c r="AB2489" s="272">
        <v>0</v>
      </c>
      <c r="AC2489" s="272">
        <v>30.845447607322754</v>
      </c>
      <c r="AD2489" s="272">
        <v>0</v>
      </c>
      <c r="AE2489" s="272">
        <v>0</v>
      </c>
      <c r="AF2489" s="272">
        <v>0</v>
      </c>
      <c r="AG2489" s="272">
        <v>22.573267761629214</v>
      </c>
      <c r="AH2489" s="272">
        <v>-485.88358978081084</v>
      </c>
      <c r="AI2489" s="272">
        <v>0</v>
      </c>
      <c r="AJ2489" s="272">
        <v>0</v>
      </c>
      <c r="AK2489" s="272">
        <v>88.625560215137924</v>
      </c>
      <c r="AL2489" s="272">
        <v>0</v>
      </c>
      <c r="AM2489" s="272">
        <v>575.27707379642993</v>
      </c>
      <c r="AN2489" s="272">
        <v>0</v>
      </c>
      <c r="AO2489" s="272">
        <v>537.76741463183248</v>
      </c>
      <c r="AP2489" s="272">
        <v>0</v>
      </c>
      <c r="AQ2489" s="272">
        <v>0</v>
      </c>
      <c r="AR2489" s="272">
        <v>0</v>
      </c>
      <c r="AS2489" s="272">
        <v>976.80737369733731</v>
      </c>
      <c r="AT2489" s="272">
        <v>0</v>
      </c>
      <c r="AU2489" s="272">
        <v>0</v>
      </c>
      <c r="AV2489" s="272">
        <v>0</v>
      </c>
      <c r="AW2489" s="272">
        <v>534.13989713226181</v>
      </c>
      <c r="AX2489" s="272">
        <v>54.174013916584173</v>
      </c>
      <c r="AY2489" s="272">
        <v>73.164692999817404</v>
      </c>
      <c r="AZ2489" s="272">
        <v>0</v>
      </c>
      <c r="BA2489" s="272">
        <v>976.80737369733731</v>
      </c>
      <c r="BB2489" s="272">
        <v>0</v>
      </c>
      <c r="BC2489" s="272">
        <v>0</v>
      </c>
      <c r="BD2489" s="272">
        <v>0</v>
      </c>
      <c r="BE2489" s="272">
        <v>-291.63991333113614</v>
      </c>
    </row>
    <row r="2490" spans="3:57" x14ac:dyDescent="0.3">
      <c r="C2490" s="272">
        <v>878</v>
      </c>
      <c r="D2490" s="272">
        <v>3160800</v>
      </c>
      <c r="E2490" s="272">
        <v>12</v>
      </c>
      <c r="F2490" s="272">
        <v>26.501713710322583</v>
      </c>
      <c r="G2490" s="272">
        <v>1623.6993662613161</v>
      </c>
      <c r="H2490" s="272">
        <v>123</v>
      </c>
      <c r="I2490" s="272">
        <v>0</v>
      </c>
      <c r="J2490" s="272">
        <v>0</v>
      </c>
      <c r="K2490" s="272">
        <v>51.120520372772518</v>
      </c>
      <c r="L2490" s="272">
        <v>35.7400693428078</v>
      </c>
      <c r="M2490" s="272">
        <v>40.276161612191686</v>
      </c>
      <c r="N2490" s="272">
        <v>43.319967110856261</v>
      </c>
      <c r="O2490" s="272">
        <v>39.957856330141212</v>
      </c>
      <c r="P2490" s="272">
        <v>35.289931830036394</v>
      </c>
      <c r="Q2490" s="272">
        <v>39.957880234743008</v>
      </c>
      <c r="R2490" s="272">
        <v>43.319967110856261</v>
      </c>
      <c r="S2490" s="272">
        <v>40.276161612191686</v>
      </c>
      <c r="T2490" s="272">
        <v>24.4049979926159</v>
      </c>
      <c r="U2490" s="272">
        <v>-40.630004443258713</v>
      </c>
      <c r="V2490" s="272">
        <v>0</v>
      </c>
      <c r="W2490" s="272">
        <v>51.71662819314183</v>
      </c>
      <c r="X2490" s="272">
        <v>360.40943059756626</v>
      </c>
      <c r="Y2490" s="272">
        <v>1596.8127702992679</v>
      </c>
      <c r="Z2490" s="272">
        <v>-2049.5688335332347</v>
      </c>
      <c r="AA2490" s="272">
        <v>156.50280911449565</v>
      </c>
      <c r="AB2490" s="272">
        <v>0</v>
      </c>
      <c r="AC2490" s="272">
        <v>29.446268238776472</v>
      </c>
      <c r="AD2490" s="272">
        <v>0</v>
      </c>
      <c r="AE2490" s="272">
        <v>0</v>
      </c>
      <c r="AF2490" s="272">
        <v>0</v>
      </c>
      <c r="AG2490" s="272">
        <v>23.147359807976983</v>
      </c>
      <c r="AH2490" s="272">
        <v>-462.65328719262453</v>
      </c>
      <c r="AI2490" s="272">
        <v>0</v>
      </c>
      <c r="AJ2490" s="272">
        <v>0</v>
      </c>
      <c r="AK2490" s="272">
        <v>49.681146114582504</v>
      </c>
      <c r="AL2490" s="272">
        <v>0</v>
      </c>
      <c r="AM2490" s="272">
        <v>539.33231423594555</v>
      </c>
      <c r="AN2490" s="272">
        <v>0</v>
      </c>
      <c r="AO2490" s="272">
        <v>656.12301127059607</v>
      </c>
      <c r="AP2490" s="272">
        <v>0</v>
      </c>
      <c r="AQ2490" s="272">
        <v>0</v>
      </c>
      <c r="AR2490" s="272">
        <v>0</v>
      </c>
      <c r="AS2490" s="272">
        <v>1133.2236116523468</v>
      </c>
      <c r="AT2490" s="272">
        <v>0</v>
      </c>
      <c r="AU2490" s="272">
        <v>0</v>
      </c>
      <c r="AV2490" s="272">
        <v>0</v>
      </c>
      <c r="AW2490" s="272">
        <v>655.32768721763262</v>
      </c>
      <c r="AX2490" s="272">
        <v>51.71662819314183</v>
      </c>
      <c r="AY2490" s="272">
        <v>86.218496196253469</v>
      </c>
      <c r="AZ2490" s="272">
        <v>0</v>
      </c>
      <c r="BA2490" s="272">
        <v>1133.2236116523468</v>
      </c>
      <c r="BB2490" s="272">
        <v>0</v>
      </c>
      <c r="BC2490" s="272">
        <v>0</v>
      </c>
      <c r="BD2490" s="272">
        <v>0</v>
      </c>
      <c r="BE2490" s="272">
        <v>-369.8846197851845</v>
      </c>
    </row>
    <row r="2491" spans="3:57" x14ac:dyDescent="0.3">
      <c r="C2491" s="272">
        <v>879</v>
      </c>
      <c r="D2491" s="272">
        <v>3164400</v>
      </c>
      <c r="E2491" s="272">
        <v>12</v>
      </c>
      <c r="F2491" s="272">
        <v>26.599778226451612</v>
      </c>
      <c r="G2491" s="272">
        <v>1283.072184475971</v>
      </c>
      <c r="H2491" s="272">
        <v>123</v>
      </c>
      <c r="I2491" s="272">
        <v>0</v>
      </c>
      <c r="J2491" s="272">
        <v>0</v>
      </c>
      <c r="K2491" s="272">
        <v>44.506377425270927</v>
      </c>
      <c r="L2491" s="272">
        <v>33.648886181959817</v>
      </c>
      <c r="M2491" s="272">
        <v>37.110043705555981</v>
      </c>
      <c r="N2491" s="272">
        <v>39.432547234236893</v>
      </c>
      <c r="O2491" s="272">
        <v>36.8671684163549</v>
      </c>
      <c r="P2491" s="272">
        <v>33.30541943868009</v>
      </c>
      <c r="Q2491" s="272">
        <v>36.86718665619383</v>
      </c>
      <c r="R2491" s="272">
        <v>39.432547234236893</v>
      </c>
      <c r="S2491" s="272">
        <v>37.110043705555981</v>
      </c>
      <c r="T2491" s="272">
        <v>24.920591391612671</v>
      </c>
      <c r="U2491" s="272">
        <v>49.563598024235489</v>
      </c>
      <c r="V2491" s="272">
        <v>0</v>
      </c>
      <c r="W2491" s="272">
        <v>41.55618510359006</v>
      </c>
      <c r="X2491" s="272">
        <v>298.58506356139878</v>
      </c>
      <c r="Y2491" s="272">
        <v>1804.8505262741594</v>
      </c>
      <c r="Z2491" s="272">
        <v>-2095.4281769149129</v>
      </c>
      <c r="AA2491" s="272">
        <v>116.98926287817228</v>
      </c>
      <c r="AB2491" s="272">
        <v>0</v>
      </c>
      <c r="AC2491" s="272">
        <v>23.661143742213884</v>
      </c>
      <c r="AD2491" s="272">
        <v>0</v>
      </c>
      <c r="AE2491" s="272">
        <v>0</v>
      </c>
      <c r="AF2491" s="272">
        <v>0</v>
      </c>
      <c r="AG2491" s="272">
        <v>23.683533084578965</v>
      </c>
      <c r="AH2491" s="272">
        <v>-454.75394378512647</v>
      </c>
      <c r="AI2491" s="272">
        <v>0</v>
      </c>
      <c r="AJ2491" s="272">
        <v>0</v>
      </c>
      <c r="AK2491" s="272">
        <v>51.772456485354155</v>
      </c>
      <c r="AL2491" s="272">
        <v>0</v>
      </c>
      <c r="AM2491" s="272">
        <v>474.4530174274301</v>
      </c>
      <c r="AN2491" s="272">
        <v>0</v>
      </c>
      <c r="AO2491" s="272">
        <v>691.93351830272309</v>
      </c>
      <c r="AP2491" s="272">
        <v>0</v>
      </c>
      <c r="AQ2491" s="272">
        <v>0</v>
      </c>
      <c r="AR2491" s="272">
        <v>0</v>
      </c>
      <c r="AS2491" s="272">
        <v>1181.3842624457311</v>
      </c>
      <c r="AT2491" s="272">
        <v>0</v>
      </c>
      <c r="AU2491" s="272">
        <v>0</v>
      </c>
      <c r="AV2491" s="272">
        <v>0</v>
      </c>
      <c r="AW2491" s="272">
        <v>691.94340727742292</v>
      </c>
      <c r="AX2491" s="272">
        <v>41.55618510359006</v>
      </c>
      <c r="AY2491" s="272">
        <v>90.211575730322622</v>
      </c>
      <c r="AZ2491" s="272">
        <v>0</v>
      </c>
      <c r="BA2491" s="272">
        <v>1181.3842624457311</v>
      </c>
      <c r="BB2491" s="272">
        <v>0</v>
      </c>
      <c r="BC2491" s="272">
        <v>0</v>
      </c>
      <c r="BD2491" s="272">
        <v>0</v>
      </c>
      <c r="BE2491" s="272">
        <v>-444.42289572359863</v>
      </c>
    </row>
    <row r="2492" spans="3:57" x14ac:dyDescent="0.3">
      <c r="C2492" s="272">
        <v>880</v>
      </c>
      <c r="D2492" s="272">
        <v>3168000</v>
      </c>
      <c r="E2492" s="272">
        <v>12</v>
      </c>
      <c r="F2492" s="272">
        <v>25.423004032903233</v>
      </c>
      <c r="G2492" s="272">
        <v>973.00506188030727</v>
      </c>
      <c r="H2492" s="272">
        <v>147.59999999999997</v>
      </c>
      <c r="I2492" s="272">
        <v>0</v>
      </c>
      <c r="J2492" s="272">
        <v>0</v>
      </c>
      <c r="K2492" s="272">
        <v>37.536856025313099</v>
      </c>
      <c r="L2492" s="272">
        <v>30.582754659446014</v>
      </c>
      <c r="M2492" s="272">
        <v>33.116225534577623</v>
      </c>
      <c r="N2492" s="272">
        <v>34.816233409743603</v>
      </c>
      <c r="O2492" s="272">
        <v>32.938447589689176</v>
      </c>
      <c r="P2492" s="272">
        <v>30.331346572774656</v>
      </c>
      <c r="Q2492" s="272">
        <v>32.938460940743091</v>
      </c>
      <c r="R2492" s="272">
        <v>34.816233409743603</v>
      </c>
      <c r="S2492" s="272">
        <v>33.116225534577623</v>
      </c>
      <c r="T2492" s="272">
        <v>25.27439381857268</v>
      </c>
      <c r="U2492" s="272">
        <v>65.007828972038396</v>
      </c>
      <c r="V2492" s="272">
        <v>0</v>
      </c>
      <c r="W2492" s="272">
        <v>4.225686485260078</v>
      </c>
      <c r="X2492" s="272">
        <v>192.1953030457735</v>
      </c>
      <c r="Y2492" s="272">
        <v>1868.9250743676457</v>
      </c>
      <c r="Z2492" s="272">
        <v>-2000.338234926641</v>
      </c>
      <c r="AA2492" s="272">
        <v>64.490121843650115</v>
      </c>
      <c r="AB2492" s="272">
        <v>0</v>
      </c>
      <c r="AC2492" s="272">
        <v>2.4060094806111443</v>
      </c>
      <c r="AD2492" s="272">
        <v>0</v>
      </c>
      <c r="AE2492" s="272">
        <v>0</v>
      </c>
      <c r="AF2492" s="272">
        <v>0</v>
      </c>
      <c r="AG2492" s="272">
        <v>24.174402285333993</v>
      </c>
      <c r="AH2492" s="272">
        <v>-405.82489274085083</v>
      </c>
      <c r="AI2492" s="272">
        <v>0</v>
      </c>
      <c r="AJ2492" s="272">
        <v>0</v>
      </c>
      <c r="AK2492" s="272">
        <v>19.994994643984054</v>
      </c>
      <c r="AL2492" s="272">
        <v>0</v>
      </c>
      <c r="AM2492" s="272">
        <v>349.14082158306519</v>
      </c>
      <c r="AN2492" s="272">
        <v>0</v>
      </c>
      <c r="AO2492" s="272">
        <v>671.23949377842621</v>
      </c>
      <c r="AP2492" s="272">
        <v>0</v>
      </c>
      <c r="AQ2492" s="272">
        <v>0</v>
      </c>
      <c r="AR2492" s="272">
        <v>0</v>
      </c>
      <c r="AS2492" s="272">
        <v>1126.0489373832768</v>
      </c>
      <c r="AT2492" s="272">
        <v>0</v>
      </c>
      <c r="AU2492" s="272">
        <v>0</v>
      </c>
      <c r="AV2492" s="272">
        <v>0</v>
      </c>
      <c r="AW2492" s="272">
        <v>672.48908750658563</v>
      </c>
      <c r="AX2492" s="272">
        <v>4.225686485260078</v>
      </c>
      <c r="AY2492" s="272">
        <v>86.472270489497291</v>
      </c>
      <c r="AZ2492" s="272">
        <v>0</v>
      </c>
      <c r="BA2492" s="272">
        <v>1126.0489373832768</v>
      </c>
      <c r="BB2492" s="272">
        <v>0</v>
      </c>
      <c r="BC2492" s="272">
        <v>0</v>
      </c>
      <c r="BD2492" s="272">
        <v>0</v>
      </c>
      <c r="BE2492" s="272">
        <v>-526.97214253573952</v>
      </c>
    </row>
    <row r="2493" spans="3:57" x14ac:dyDescent="0.3">
      <c r="C2493" s="272">
        <v>881</v>
      </c>
      <c r="D2493" s="272">
        <v>3171600</v>
      </c>
      <c r="E2493" s="272">
        <v>12</v>
      </c>
      <c r="F2493" s="272">
        <v>23.982681452258063</v>
      </c>
      <c r="G2493" s="272">
        <v>538.67989620698791</v>
      </c>
      <c r="H2493" s="272">
        <v>246</v>
      </c>
      <c r="I2493" s="272">
        <v>0</v>
      </c>
      <c r="J2493" s="272">
        <v>0</v>
      </c>
      <c r="K2493" s="272">
        <v>28.132428447830485</v>
      </c>
      <c r="L2493" s="272">
        <v>26.544866604551242</v>
      </c>
      <c r="M2493" s="272">
        <v>27.802916058847984</v>
      </c>
      <c r="N2493" s="272">
        <v>28.64709153394265</v>
      </c>
      <c r="O2493" s="272">
        <v>27.714636596570255</v>
      </c>
      <c r="P2493" s="272">
        <v>26.420024511694635</v>
      </c>
      <c r="Q2493" s="272">
        <v>27.714643226323236</v>
      </c>
      <c r="R2493" s="272">
        <v>28.64709153394265</v>
      </c>
      <c r="S2493" s="272">
        <v>27.802916058847984</v>
      </c>
      <c r="T2493" s="272">
        <v>25.324602426696153</v>
      </c>
      <c r="U2493" s="272">
        <v>480.13682732181087</v>
      </c>
      <c r="V2493" s="272">
        <v>0</v>
      </c>
      <c r="W2493" s="272">
        <v>-32.491563448039663</v>
      </c>
      <c r="X2493" s="272">
        <v>108.62826966857612</v>
      </c>
      <c r="Y2493" s="272">
        <v>2023.9297875047077</v>
      </c>
      <c r="Z2493" s="272">
        <v>-1619.9296664034332</v>
      </c>
      <c r="AA2493" s="272">
        <v>-502.72271984749472</v>
      </c>
      <c r="AB2493" s="272">
        <v>0</v>
      </c>
      <c r="AC2493" s="272">
        <v>-18.499954970287035</v>
      </c>
      <c r="AD2493" s="272">
        <v>0</v>
      </c>
      <c r="AE2493" s="272">
        <v>0</v>
      </c>
      <c r="AF2493" s="272">
        <v>0</v>
      </c>
      <c r="AG2493" s="272">
        <v>24.550542050925554</v>
      </c>
      <c r="AH2493" s="272">
        <v>-286.41348247970456</v>
      </c>
      <c r="AI2493" s="272">
        <v>0</v>
      </c>
      <c r="AJ2493" s="272">
        <v>0</v>
      </c>
      <c r="AK2493" s="272">
        <v>-1.2515326304439895</v>
      </c>
      <c r="AL2493" s="272">
        <v>0</v>
      </c>
      <c r="AM2493" s="272">
        <v>219.39356112287209</v>
      </c>
      <c r="AN2493" s="272">
        <v>0</v>
      </c>
      <c r="AO2493" s="272">
        <v>604.13145781158755</v>
      </c>
      <c r="AP2493" s="272">
        <v>0</v>
      </c>
      <c r="AQ2493" s="272">
        <v>0</v>
      </c>
      <c r="AR2493" s="272">
        <v>0</v>
      </c>
      <c r="AS2493" s="272">
        <v>1008.2314919849388</v>
      </c>
      <c r="AT2493" s="272">
        <v>0</v>
      </c>
      <c r="AU2493" s="272">
        <v>0</v>
      </c>
      <c r="AV2493" s="272">
        <v>0</v>
      </c>
      <c r="AW2493" s="272">
        <v>605.58090596126078</v>
      </c>
      <c r="AX2493" s="272">
        <v>-32.491563448039663</v>
      </c>
      <c r="AY2493" s="272">
        <v>77.55435358241904</v>
      </c>
      <c r="AZ2493" s="272">
        <v>0</v>
      </c>
      <c r="BA2493" s="272">
        <v>1008.2314919849388</v>
      </c>
      <c r="BB2493" s="272">
        <v>0</v>
      </c>
      <c r="BC2493" s="272">
        <v>0</v>
      </c>
      <c r="BD2493" s="272">
        <v>0</v>
      </c>
      <c r="BE2493" s="272">
        <v>-580.09223642432835</v>
      </c>
    </row>
    <row r="2494" spans="3:57" x14ac:dyDescent="0.3">
      <c r="C2494" s="272">
        <v>882</v>
      </c>
      <c r="D2494" s="272">
        <v>3175200</v>
      </c>
      <c r="E2494" s="272">
        <v>12</v>
      </c>
      <c r="F2494" s="272">
        <v>22.183810484516126</v>
      </c>
      <c r="G2494" s="272">
        <v>140.41267406084177</v>
      </c>
      <c r="H2494" s="272">
        <v>246</v>
      </c>
      <c r="I2494" s="272">
        <v>0</v>
      </c>
      <c r="J2494" s="272">
        <v>0</v>
      </c>
      <c r="K2494" s="272">
        <v>20.146755877727173</v>
      </c>
      <c r="L2494" s="272">
        <v>22.728113872981773</v>
      </c>
      <c r="M2494" s="272">
        <v>22.995370351389745</v>
      </c>
      <c r="N2494" s="272">
        <v>23.1747046087686</v>
      </c>
      <c r="O2494" s="272">
        <v>22.976616511368977</v>
      </c>
      <c r="P2494" s="272">
        <v>22.70159277082638</v>
      </c>
      <c r="Q2494" s="272">
        <v>22.976617919775006</v>
      </c>
      <c r="R2494" s="272">
        <v>23.1747046087686</v>
      </c>
      <c r="S2494" s="272">
        <v>22.995370351389745</v>
      </c>
      <c r="T2494" s="272">
        <v>25.05933507341328</v>
      </c>
      <c r="U2494" s="272">
        <v>935.85458202773725</v>
      </c>
      <c r="V2494" s="272">
        <v>0</v>
      </c>
      <c r="W2494" s="272">
        <v>-70.287353384564653</v>
      </c>
      <c r="X2494" s="272">
        <v>8.821153389619532</v>
      </c>
      <c r="Y2494" s="272">
        <v>2041.2142443350381</v>
      </c>
      <c r="Z2494" s="272">
        <v>-1043.8934623123557</v>
      </c>
      <c r="AA2494" s="272">
        <v>-1087.514595007962</v>
      </c>
      <c r="AB2494" s="272">
        <v>0</v>
      </c>
      <c r="AC2494" s="272">
        <v>-40.020015493392663</v>
      </c>
      <c r="AD2494" s="272">
        <v>0</v>
      </c>
      <c r="AE2494" s="272">
        <v>0</v>
      </c>
      <c r="AF2494" s="272">
        <v>0</v>
      </c>
      <c r="AG2494" s="272">
        <v>24.759613996007154</v>
      </c>
      <c r="AH2494" s="272">
        <v>-113.00961236558652</v>
      </c>
      <c r="AI2494" s="272">
        <v>0</v>
      </c>
      <c r="AJ2494" s="272">
        <v>0</v>
      </c>
      <c r="AK2494" s="272">
        <v>-36.63207167471225</v>
      </c>
      <c r="AL2494" s="272">
        <v>0</v>
      </c>
      <c r="AM2494" s="272">
        <v>52.525599641370974</v>
      </c>
      <c r="AN2494" s="272">
        <v>0</v>
      </c>
      <c r="AO2494" s="272">
        <v>466.64085862809657</v>
      </c>
      <c r="AP2494" s="272">
        <v>0</v>
      </c>
      <c r="AQ2494" s="272">
        <v>0</v>
      </c>
      <c r="AR2494" s="272">
        <v>0</v>
      </c>
      <c r="AS2494" s="272">
        <v>775.92428983055402</v>
      </c>
      <c r="AT2494" s="272">
        <v>0</v>
      </c>
      <c r="AU2494" s="272">
        <v>0</v>
      </c>
      <c r="AV2494" s="272">
        <v>0</v>
      </c>
      <c r="AW2494" s="272">
        <v>467.93710506242547</v>
      </c>
      <c r="AX2494" s="272">
        <v>-70.287353384564653</v>
      </c>
      <c r="AY2494" s="272">
        <v>59.755871176328966</v>
      </c>
      <c r="AZ2494" s="272">
        <v>0</v>
      </c>
      <c r="BA2494" s="272">
        <v>775.92428983055402</v>
      </c>
      <c r="BB2494" s="272">
        <v>0</v>
      </c>
      <c r="BC2494" s="272">
        <v>0</v>
      </c>
      <c r="BD2494" s="272">
        <v>0</v>
      </c>
      <c r="BE2494" s="272">
        <v>-633.60682403060753</v>
      </c>
    </row>
    <row r="2495" spans="3:57" x14ac:dyDescent="0.3">
      <c r="C2495" s="272">
        <v>883</v>
      </c>
      <c r="D2495" s="272">
        <v>3178800</v>
      </c>
      <c r="E2495" s="272">
        <v>12</v>
      </c>
      <c r="F2495" s="272">
        <v>20.369616936129027</v>
      </c>
      <c r="G2495" s="272">
        <v>0.54479724491017112</v>
      </c>
      <c r="H2495" s="272">
        <v>368.99999999999994</v>
      </c>
      <c r="I2495" s="272">
        <v>195</v>
      </c>
      <c r="J2495" s="272">
        <v>0</v>
      </c>
      <c r="K2495" s="272">
        <v>16.670006984621541</v>
      </c>
      <c r="L2495" s="272">
        <v>20.371662737058479</v>
      </c>
      <c r="M2495" s="272">
        <v>20.372667238524972</v>
      </c>
      <c r="N2495" s="272">
        <v>20.373341278404574</v>
      </c>
      <c r="O2495" s="272">
        <v>20.372596750954695</v>
      </c>
      <c r="P2495" s="272">
        <v>20.37156305571056</v>
      </c>
      <c r="Q2495" s="272">
        <v>20.372596756248285</v>
      </c>
      <c r="R2495" s="272">
        <v>20.373341278404574</v>
      </c>
      <c r="S2495" s="272">
        <v>20.372667238524972</v>
      </c>
      <c r="T2495" s="272">
        <v>25.102429747624118</v>
      </c>
      <c r="U2495" s="272">
        <v>-27.249233420109363</v>
      </c>
      <c r="V2495" s="272">
        <v>0</v>
      </c>
      <c r="W2495" s="272">
        <v>-115.82898279624924</v>
      </c>
      <c r="X2495" s="272">
        <v>-120.66218995750249</v>
      </c>
      <c r="Y2495" s="272">
        <v>1216.8667975137989</v>
      </c>
      <c r="Z2495" s="272">
        <v>-1007.6248581801566</v>
      </c>
      <c r="AA2495" s="272">
        <v>-350.51707386622519</v>
      </c>
      <c r="AB2495" s="272">
        <v>0</v>
      </c>
      <c r="AC2495" s="272">
        <v>-65.950380301383973</v>
      </c>
      <c r="AD2495" s="272">
        <v>0</v>
      </c>
      <c r="AE2495" s="272">
        <v>0</v>
      </c>
      <c r="AF2495" s="272">
        <v>0</v>
      </c>
      <c r="AG2495" s="272">
        <v>24.84782308423075</v>
      </c>
      <c r="AH2495" s="272">
        <v>-92.752787545480274</v>
      </c>
      <c r="AI2495" s="272">
        <v>0</v>
      </c>
      <c r="AJ2495" s="272">
        <v>0</v>
      </c>
      <c r="AK2495" s="272">
        <v>22.661914145577484</v>
      </c>
      <c r="AL2495" s="272">
        <v>0</v>
      </c>
      <c r="AM2495" s="272">
        <v>-84.791708384060769</v>
      </c>
      <c r="AN2495" s="272">
        <v>0</v>
      </c>
      <c r="AO2495" s="272">
        <v>285.29390349773439</v>
      </c>
      <c r="AP2495" s="272">
        <v>0</v>
      </c>
      <c r="AQ2495" s="272">
        <v>0</v>
      </c>
      <c r="AR2495" s="272">
        <v>0</v>
      </c>
      <c r="AS2495" s="272">
        <v>511.8894679879881</v>
      </c>
      <c r="AT2495" s="272">
        <v>0</v>
      </c>
      <c r="AU2495" s="272">
        <v>0</v>
      </c>
      <c r="AV2495" s="272">
        <v>0</v>
      </c>
      <c r="AW2495" s="272">
        <v>283.76134812564965</v>
      </c>
      <c r="AX2495" s="272">
        <v>-115.82898279624924</v>
      </c>
      <c r="AY2495" s="272">
        <v>38.485897795962977</v>
      </c>
      <c r="AZ2495" s="272">
        <v>0</v>
      </c>
      <c r="BA2495" s="272">
        <v>511.8894679879881</v>
      </c>
      <c r="BB2495" s="272">
        <v>0</v>
      </c>
      <c r="BC2495" s="272">
        <v>0</v>
      </c>
      <c r="BD2495" s="272">
        <v>0</v>
      </c>
      <c r="BE2495" s="272">
        <v>-670.88156177641804</v>
      </c>
    </row>
    <row r="2496" spans="3:57" x14ac:dyDescent="0.3">
      <c r="C2496" s="272">
        <v>884</v>
      </c>
      <c r="D2496" s="272">
        <v>3182400</v>
      </c>
      <c r="E2496" s="272">
        <v>12</v>
      </c>
      <c r="F2496" s="272">
        <v>18.929294355483869</v>
      </c>
      <c r="G2496" s="272">
        <v>0</v>
      </c>
      <c r="H2496" s="272">
        <v>442.8</v>
      </c>
      <c r="I2496" s="272">
        <v>195</v>
      </c>
      <c r="J2496" s="272">
        <v>0</v>
      </c>
      <c r="K2496" s="272">
        <v>15.223412002542691</v>
      </c>
      <c r="L2496" s="272">
        <v>18.929294355483869</v>
      </c>
      <c r="M2496" s="272">
        <v>18.929294355483869</v>
      </c>
      <c r="N2496" s="272">
        <v>18.929294355483869</v>
      </c>
      <c r="O2496" s="272">
        <v>18.929294355483869</v>
      </c>
      <c r="P2496" s="272">
        <v>18.929294355483869</v>
      </c>
      <c r="Q2496" s="272">
        <v>18.929294355483869</v>
      </c>
      <c r="R2496" s="272">
        <v>18.929294355483869</v>
      </c>
      <c r="S2496" s="272">
        <v>18.929294355483869</v>
      </c>
      <c r="T2496" s="272">
        <v>24.795526350875114</v>
      </c>
      <c r="U2496" s="272">
        <v>-216.02172165472638</v>
      </c>
      <c r="V2496" s="272">
        <v>0</v>
      </c>
      <c r="W2496" s="272">
        <v>-144.16384942905506</v>
      </c>
      <c r="X2496" s="272">
        <v>-137.23798528675155</v>
      </c>
      <c r="Y2496" s="272">
        <v>637.76649311996846</v>
      </c>
      <c r="Z2496" s="272">
        <v>-572.38638005888822</v>
      </c>
      <c r="AA2496" s="272">
        <v>-405.85107695383573</v>
      </c>
      <c r="AB2496" s="272">
        <v>0</v>
      </c>
      <c r="AC2496" s="272">
        <v>-82.083606935254167</v>
      </c>
      <c r="AD2496" s="272">
        <v>0</v>
      </c>
      <c r="AE2496" s="272">
        <v>0</v>
      </c>
      <c r="AF2496" s="272">
        <v>0</v>
      </c>
      <c r="AG2496" s="272">
        <v>24.879291531347278</v>
      </c>
      <c r="AH2496" s="272">
        <v>28.663307163467245</v>
      </c>
      <c r="AI2496" s="272">
        <v>0</v>
      </c>
      <c r="AJ2496" s="272">
        <v>0</v>
      </c>
      <c r="AK2496" s="272">
        <v>-38.721736387236724</v>
      </c>
      <c r="AL2496" s="272">
        <v>0</v>
      </c>
      <c r="AM2496" s="272">
        <v>-148.32300664998445</v>
      </c>
      <c r="AN2496" s="272">
        <v>0</v>
      </c>
      <c r="AO2496" s="272">
        <v>68.487644885958531</v>
      </c>
      <c r="AP2496" s="272">
        <v>0</v>
      </c>
      <c r="AQ2496" s="272">
        <v>0</v>
      </c>
      <c r="AR2496" s="272">
        <v>0</v>
      </c>
      <c r="AS2496" s="272">
        <v>182.21572285078494</v>
      </c>
      <c r="AT2496" s="272">
        <v>0</v>
      </c>
      <c r="AU2496" s="272">
        <v>0</v>
      </c>
      <c r="AV2496" s="272">
        <v>0</v>
      </c>
      <c r="AW2496" s="272">
        <v>64.441740184532875</v>
      </c>
      <c r="AX2496" s="272">
        <v>-144.16384942905506</v>
      </c>
      <c r="AY2496" s="272">
        <v>12.327550521542671</v>
      </c>
      <c r="AZ2496" s="272">
        <v>0</v>
      </c>
      <c r="BA2496" s="272">
        <v>182.21572285078494</v>
      </c>
      <c r="BB2496" s="272">
        <v>0</v>
      </c>
      <c r="BC2496" s="272">
        <v>0</v>
      </c>
      <c r="BD2496" s="272">
        <v>0</v>
      </c>
      <c r="BE2496" s="272">
        <v>-676.4498459178094</v>
      </c>
    </row>
    <row r="2497" spans="3:57" x14ac:dyDescent="0.3">
      <c r="C2497" s="272">
        <v>885</v>
      </c>
      <c r="D2497" s="272">
        <v>3186000</v>
      </c>
      <c r="E2497" s="272">
        <v>12</v>
      </c>
      <c r="F2497" s="272">
        <v>17.682036290967741</v>
      </c>
      <c r="G2497" s="272">
        <v>0</v>
      </c>
      <c r="H2497" s="272">
        <v>492</v>
      </c>
      <c r="I2497" s="272">
        <v>195</v>
      </c>
      <c r="J2497" s="272">
        <v>0</v>
      </c>
      <c r="K2497" s="272">
        <v>13.976153938026563</v>
      </c>
      <c r="L2497" s="272">
        <v>17.682036290967741</v>
      </c>
      <c r="M2497" s="272">
        <v>17.682036290967741</v>
      </c>
      <c r="N2497" s="272">
        <v>17.682036290967741</v>
      </c>
      <c r="O2497" s="272">
        <v>17.682036290967741</v>
      </c>
      <c r="P2497" s="272">
        <v>17.682036290967741</v>
      </c>
      <c r="Q2497" s="272">
        <v>17.682036290967741</v>
      </c>
      <c r="R2497" s="272">
        <v>17.682036290967741</v>
      </c>
      <c r="S2497" s="272">
        <v>17.682036290967741</v>
      </c>
      <c r="T2497" s="272">
        <v>24.434651618395428</v>
      </c>
      <c r="U2497" s="272">
        <v>-299.05497498004979</v>
      </c>
      <c r="V2497" s="272">
        <v>0</v>
      </c>
      <c r="W2497" s="272">
        <v>-166.10224277821482</v>
      </c>
      <c r="X2497" s="272">
        <v>-117.51613725354923</v>
      </c>
      <c r="Y2497" s="272">
        <v>148.00138714735363</v>
      </c>
      <c r="Z2497" s="272">
        <v>-163.43798209563937</v>
      </c>
      <c r="AA2497" s="272">
        <v>-467.61219531086869</v>
      </c>
      <c r="AB2497" s="272">
        <v>0</v>
      </c>
      <c r="AC2497" s="272">
        <v>-94.574827609474653</v>
      </c>
      <c r="AD2497" s="272">
        <v>0</v>
      </c>
      <c r="AE2497" s="272">
        <v>0</v>
      </c>
      <c r="AF2497" s="272">
        <v>0</v>
      </c>
      <c r="AG2497" s="272">
        <v>24.803510685866037</v>
      </c>
      <c r="AH2497" s="272">
        <v>133.87796111998594</v>
      </c>
      <c r="AI2497" s="272">
        <v>0</v>
      </c>
      <c r="AJ2497" s="272">
        <v>0</v>
      </c>
      <c r="AK2497" s="272">
        <v>-41.18403678040724</v>
      </c>
      <c r="AL2497" s="272">
        <v>0</v>
      </c>
      <c r="AM2497" s="272">
        <v>-169.29104412726088</v>
      </c>
      <c r="AN2497" s="272">
        <v>0</v>
      </c>
      <c r="AO2497" s="272">
        <v>-120.9490923340888</v>
      </c>
      <c r="AP2497" s="272">
        <v>0</v>
      </c>
      <c r="AQ2497" s="272">
        <v>0</v>
      </c>
      <c r="AR2497" s="272">
        <v>0</v>
      </c>
      <c r="AS2497" s="272">
        <v>-95.722469538566941</v>
      </c>
      <c r="AT2497" s="272">
        <v>0</v>
      </c>
      <c r="AU2497" s="272">
        <v>0</v>
      </c>
      <c r="AV2497" s="272">
        <v>0</v>
      </c>
      <c r="AW2497" s="272">
        <v>-127.81826427377626</v>
      </c>
      <c r="AX2497" s="272">
        <v>-166.10224277821482</v>
      </c>
      <c r="AY2497" s="272">
        <v>-10.001881673954687</v>
      </c>
      <c r="AZ2497" s="272">
        <v>0</v>
      </c>
      <c r="BA2497" s="272">
        <v>-95.722469538566941</v>
      </c>
      <c r="BB2497" s="272">
        <v>0</v>
      </c>
      <c r="BC2497" s="272">
        <v>0</v>
      </c>
      <c r="BD2497" s="272">
        <v>0</v>
      </c>
      <c r="BE2497" s="272">
        <v>-649.48812825701407</v>
      </c>
    </row>
    <row r="2498" spans="3:57" x14ac:dyDescent="0.3">
      <c r="C2498" s="272">
        <v>886</v>
      </c>
      <c r="D2498" s="272">
        <v>3189600</v>
      </c>
      <c r="E2498" s="272">
        <v>12</v>
      </c>
      <c r="F2498" s="272">
        <v>16.615584678064518</v>
      </c>
      <c r="G2498" s="272">
        <v>0</v>
      </c>
      <c r="H2498" s="272">
        <v>410</v>
      </c>
      <c r="I2498" s="272">
        <v>0</v>
      </c>
      <c r="J2498" s="272">
        <v>0</v>
      </c>
      <c r="K2498" s="272">
        <v>12.909702325123341</v>
      </c>
      <c r="L2498" s="272">
        <v>16.615584678064518</v>
      </c>
      <c r="M2498" s="272">
        <v>16.615584678064518</v>
      </c>
      <c r="N2498" s="272">
        <v>16.615584678064518</v>
      </c>
      <c r="O2498" s="272">
        <v>16.615584678064518</v>
      </c>
      <c r="P2498" s="272">
        <v>16.615584678064518</v>
      </c>
      <c r="Q2498" s="272">
        <v>16.615584678064518</v>
      </c>
      <c r="R2498" s="272">
        <v>16.615584678064518</v>
      </c>
      <c r="S2498" s="272">
        <v>16.615584678064518</v>
      </c>
      <c r="T2498" s="272">
        <v>23.35050218957765</v>
      </c>
      <c r="U2498" s="272">
        <v>1651.5826023425052</v>
      </c>
      <c r="V2498" s="272">
        <v>0</v>
      </c>
      <c r="W2498" s="272">
        <v>-166.08569163425696</v>
      </c>
      <c r="X2498" s="272">
        <v>-17.046715723045764</v>
      </c>
      <c r="Y2498" s="272">
        <v>910.39884580617991</v>
      </c>
      <c r="Z2498" s="272">
        <v>924.31616389362796</v>
      </c>
      <c r="AA2498" s="272">
        <v>-2534.7092188077722</v>
      </c>
      <c r="AB2498" s="272">
        <v>0</v>
      </c>
      <c r="AC2498" s="272">
        <v>-94.565403765700054</v>
      </c>
      <c r="AD2498" s="272">
        <v>0</v>
      </c>
      <c r="AE2498" s="272">
        <v>0</v>
      </c>
      <c r="AF2498" s="272">
        <v>0</v>
      </c>
      <c r="AG2498" s="272">
        <v>24.546690847739889</v>
      </c>
      <c r="AH2498" s="272">
        <v>434.4506394994612</v>
      </c>
      <c r="AI2498" s="272">
        <v>0</v>
      </c>
      <c r="AJ2498" s="272">
        <v>0</v>
      </c>
      <c r="AK2498" s="272">
        <v>-128.62471406483911</v>
      </c>
      <c r="AL2498" s="272">
        <v>0</v>
      </c>
      <c r="AM2498" s="272">
        <v>-185.0627298088109</v>
      </c>
      <c r="AN2498" s="272">
        <v>0</v>
      </c>
      <c r="AO2498" s="272">
        <v>-249.39421094328091</v>
      </c>
      <c r="AP2498" s="272">
        <v>0</v>
      </c>
      <c r="AQ2498" s="272">
        <v>0</v>
      </c>
      <c r="AR2498" s="272">
        <v>0</v>
      </c>
      <c r="AS2498" s="272">
        <v>-248.91042373126453</v>
      </c>
      <c r="AT2498" s="272">
        <v>0</v>
      </c>
      <c r="AU2498" s="272">
        <v>0</v>
      </c>
      <c r="AV2498" s="272">
        <v>0</v>
      </c>
      <c r="AW2498" s="272">
        <v>-260.36372601110469</v>
      </c>
      <c r="AX2498" s="272">
        <v>-166.08569163425696</v>
      </c>
      <c r="AY2498" s="272">
        <v>-23.306300187001675</v>
      </c>
      <c r="AZ2498" s="272">
        <v>0</v>
      </c>
      <c r="BA2498" s="272">
        <v>-248.91042373126453</v>
      </c>
      <c r="BB2498" s="272">
        <v>0</v>
      </c>
      <c r="BC2498" s="272">
        <v>0</v>
      </c>
      <c r="BD2498" s="272">
        <v>0</v>
      </c>
      <c r="BE2498" s="272">
        <v>-652.97702956457522</v>
      </c>
    </row>
    <row r="2499" spans="3:57" x14ac:dyDescent="0.3">
      <c r="C2499" s="272">
        <v>887</v>
      </c>
      <c r="D2499" s="272">
        <v>3193200</v>
      </c>
      <c r="E2499" s="272">
        <v>12</v>
      </c>
      <c r="F2499" s="272">
        <v>15.500100807096771</v>
      </c>
      <c r="G2499" s="272">
        <v>0</v>
      </c>
      <c r="H2499" s="272">
        <v>410</v>
      </c>
      <c r="I2499" s="272">
        <v>0</v>
      </c>
      <c r="J2499" s="272">
        <v>0</v>
      </c>
      <c r="K2499" s="272">
        <v>11.794218454155594</v>
      </c>
      <c r="L2499" s="272">
        <v>15.500100807096771</v>
      </c>
      <c r="M2499" s="272">
        <v>15.500100807096771</v>
      </c>
      <c r="N2499" s="272">
        <v>15.500100807096771</v>
      </c>
      <c r="O2499" s="272">
        <v>15.500100807096771</v>
      </c>
      <c r="P2499" s="272">
        <v>15.500100807096771</v>
      </c>
      <c r="Q2499" s="272">
        <v>15.500100807096771</v>
      </c>
      <c r="R2499" s="272">
        <v>15.500100807096771</v>
      </c>
      <c r="S2499" s="272">
        <v>15.500100807096771</v>
      </c>
      <c r="T2499" s="272">
        <v>22.774721951209667</v>
      </c>
      <c r="U2499" s="272">
        <v>1910.6641468768876</v>
      </c>
      <c r="V2499" s="272">
        <v>0</v>
      </c>
      <c r="W2499" s="272">
        <v>-179.09518015803329</v>
      </c>
      <c r="X2499" s="272">
        <v>5.6447039501906602</v>
      </c>
      <c r="Y2499" s="272">
        <v>916.03543224364194</v>
      </c>
      <c r="Z2499" s="272">
        <v>1168.0791908410883</v>
      </c>
      <c r="AA2499" s="272">
        <v>-2771.0336630801839</v>
      </c>
      <c r="AB2499" s="272">
        <v>0</v>
      </c>
      <c r="AC2499" s="272">
        <v>-101.97270973486999</v>
      </c>
      <c r="AD2499" s="272">
        <v>0</v>
      </c>
      <c r="AE2499" s="272">
        <v>0</v>
      </c>
      <c r="AF2499" s="272">
        <v>0</v>
      </c>
      <c r="AG2499" s="272">
        <v>24.118476732184181</v>
      </c>
      <c r="AH2499" s="272">
        <v>493.09465048699377</v>
      </c>
      <c r="AI2499" s="272">
        <v>0</v>
      </c>
      <c r="AJ2499" s="272">
        <v>0</v>
      </c>
      <c r="AK2499" s="272">
        <v>-59.247575451172594</v>
      </c>
      <c r="AL2499" s="272">
        <v>0</v>
      </c>
      <c r="AM2499" s="272">
        <v>-185.05083245709531</v>
      </c>
      <c r="AN2499" s="272">
        <v>0</v>
      </c>
      <c r="AO2499" s="272">
        <v>-311.13476981414539</v>
      </c>
      <c r="AP2499" s="272">
        <v>0</v>
      </c>
      <c r="AQ2499" s="272">
        <v>0</v>
      </c>
      <c r="AR2499" s="272">
        <v>0</v>
      </c>
      <c r="AS2499" s="272">
        <v>-311.13328150748498</v>
      </c>
      <c r="AT2499" s="272">
        <v>0</v>
      </c>
      <c r="AU2499" s="272">
        <v>0</v>
      </c>
      <c r="AV2499" s="272">
        <v>0</v>
      </c>
      <c r="AW2499" s="272">
        <v>-324.78259879712232</v>
      </c>
      <c r="AX2499" s="272">
        <v>-179.09518015803329</v>
      </c>
      <c r="AY2499" s="272">
        <v>-29.107399014931538</v>
      </c>
      <c r="AZ2499" s="272">
        <v>0</v>
      </c>
      <c r="BA2499" s="272">
        <v>-311.13328150748498</v>
      </c>
      <c r="BB2499" s="272">
        <v>0</v>
      </c>
      <c r="BC2499" s="272">
        <v>0</v>
      </c>
      <c r="BD2499" s="272">
        <v>0</v>
      </c>
      <c r="BE2499" s="272">
        <v>-622.12380400282086</v>
      </c>
    </row>
    <row r="2500" spans="3:57" x14ac:dyDescent="0.3">
      <c r="C2500" s="272">
        <v>888</v>
      </c>
      <c r="D2500" s="272">
        <v>3196800</v>
      </c>
      <c r="E2500" s="272">
        <v>13</v>
      </c>
      <c r="F2500" s="272">
        <v>0</v>
      </c>
      <c r="G2500" s="272">
        <v>0</v>
      </c>
      <c r="H2500" s="272">
        <v>0</v>
      </c>
      <c r="I2500" s="272">
        <v>0</v>
      </c>
      <c r="J2500" s="272">
        <v>0</v>
      </c>
      <c r="K2500" s="272">
        <v>0</v>
      </c>
      <c r="L2500" s="272">
        <v>0</v>
      </c>
      <c r="M2500" s="272">
        <v>0</v>
      </c>
      <c r="N2500" s="272">
        <v>0</v>
      </c>
      <c r="O2500" s="272">
        <v>0</v>
      </c>
      <c r="P2500" s="272">
        <v>0</v>
      </c>
      <c r="Q2500" s="272">
        <v>0</v>
      </c>
      <c r="R2500" s="272">
        <v>0</v>
      </c>
      <c r="S2500" s="272">
        <v>0</v>
      </c>
      <c r="T2500" s="272">
        <v>22.660633830168646</v>
      </c>
      <c r="U2500" s="272">
        <v>-1899.115809414307</v>
      </c>
      <c r="V2500" s="272">
        <v>0</v>
      </c>
      <c r="W2500" s="272">
        <v>-201.07725586289686</v>
      </c>
      <c r="X2500" s="272">
        <v>-79.643685555750466</v>
      </c>
      <c r="Y2500" s="272">
        <v>-157.25917851531017</v>
      </c>
      <c r="Z2500" s="272">
        <v>-1461.1356894803496</v>
      </c>
      <c r="AA2500" s="272">
        <v>-608.49201680458157</v>
      </c>
      <c r="AB2500" s="272">
        <v>0</v>
      </c>
      <c r="AC2500" s="272">
        <v>0</v>
      </c>
      <c r="AD2500" s="272">
        <v>0</v>
      </c>
      <c r="AE2500" s="272">
        <v>0</v>
      </c>
      <c r="AF2500" s="272">
        <v>0</v>
      </c>
      <c r="AG2500" s="272">
        <v>23.752178889232837</v>
      </c>
      <c r="AH2500" s="272">
        <v>296.73944653261896</v>
      </c>
      <c r="AI2500" s="272">
        <v>0</v>
      </c>
      <c r="AJ2500" s="272">
        <v>0</v>
      </c>
      <c r="AK2500" s="272">
        <v>-1800.8683796862695</v>
      </c>
      <c r="AL2500" s="272">
        <v>0</v>
      </c>
      <c r="AM2500" s="272">
        <v>-194.40235891359805</v>
      </c>
      <c r="AN2500" s="272">
        <v>0</v>
      </c>
      <c r="AO2500" s="272">
        <v>-358.48435358219183</v>
      </c>
      <c r="AP2500" s="272">
        <v>0</v>
      </c>
      <c r="AQ2500" s="272">
        <v>0</v>
      </c>
      <c r="AR2500" s="272">
        <v>0</v>
      </c>
      <c r="AS2500" s="272">
        <v>-358.48435358219183</v>
      </c>
      <c r="AT2500" s="272">
        <v>0</v>
      </c>
      <c r="AU2500" s="272">
        <v>0</v>
      </c>
      <c r="AV2500" s="272">
        <v>0</v>
      </c>
      <c r="AW2500" s="272">
        <v>-374.20905088794308</v>
      </c>
      <c r="AX2500" s="272">
        <v>-201.07725586289686</v>
      </c>
      <c r="AY2500" s="272">
        <v>-33.537154657491897</v>
      </c>
      <c r="AZ2500" s="272">
        <v>0</v>
      </c>
      <c r="BA2500" s="272">
        <v>-358.48435358219183</v>
      </c>
      <c r="BB2500" s="272">
        <v>0</v>
      </c>
      <c r="BC2500" s="272">
        <v>0</v>
      </c>
      <c r="BD2500" s="272">
        <v>0</v>
      </c>
      <c r="BE2500" s="272">
        <v>-2538.4620107989185</v>
      </c>
    </row>
    <row r="2502" spans="3:57" x14ac:dyDescent="0.3">
      <c r="C2502" s="272">
        <v>72</v>
      </c>
      <c r="D2502" s="272">
        <v>259200</v>
      </c>
      <c r="E2502" s="272">
        <v>1</v>
      </c>
      <c r="F2502" s="272">
        <v>15.848387096774188</v>
      </c>
      <c r="G2502" s="272">
        <v>0</v>
      </c>
      <c r="H2502" s="272">
        <v>410</v>
      </c>
      <c r="I2502" s="272">
        <v>0</v>
      </c>
      <c r="J2502" s="272">
        <v>0</v>
      </c>
      <c r="K2502" s="272">
        <v>12.142504743833012</v>
      </c>
      <c r="L2502" s="272">
        <v>15.848387096774188</v>
      </c>
      <c r="M2502" s="272">
        <v>15.848387096774188</v>
      </c>
      <c r="N2502" s="272">
        <v>15.848387096774188</v>
      </c>
      <c r="O2502" s="272">
        <v>15.848387096774188</v>
      </c>
      <c r="P2502" s="272">
        <v>15.848387096774188</v>
      </c>
      <c r="Q2502" s="272">
        <v>15.848387096774188</v>
      </c>
      <c r="R2502" s="272">
        <v>15.848387096774188</v>
      </c>
      <c r="S2502" s="272">
        <v>15.848387096774188</v>
      </c>
      <c r="T2502" s="272">
        <v>24.261349496359045</v>
      </c>
      <c r="U2502" s="272">
        <v>-4.3230981515119993</v>
      </c>
      <c r="V2502" s="272">
        <v>0</v>
      </c>
      <c r="W2502" s="272">
        <v>-207.14263719673676</v>
      </c>
      <c r="X2502" s="272">
        <v>-98.535726336542723</v>
      </c>
      <c r="Y2502" s="272">
        <v>-157.14272646090512</v>
      </c>
      <c r="Z2502" s="272">
        <v>458.4979918426726</v>
      </c>
      <c r="AA2502" s="272">
        <v>-583.14940064585869</v>
      </c>
      <c r="AB2502" s="272">
        <v>0</v>
      </c>
      <c r="AC2502" s="272">
        <v>-117.94229190277211</v>
      </c>
      <c r="AD2502" s="272">
        <v>0</v>
      </c>
      <c r="AE2502" s="272">
        <v>0</v>
      </c>
      <c r="AF2502" s="272">
        <v>0</v>
      </c>
      <c r="AG2502" s="272">
        <v>25.003272929031585</v>
      </c>
      <c r="AH2502" s="272">
        <v>272.85201997988634</v>
      </c>
      <c r="AI2502" s="272">
        <v>0</v>
      </c>
      <c r="AJ2502" s="272">
        <v>0</v>
      </c>
      <c r="AK2502" s="272">
        <v>-22.562770720256466</v>
      </c>
      <c r="AL2502" s="272">
        <v>0</v>
      </c>
      <c r="AM2502" s="272">
        <v>-204.05636473423786</v>
      </c>
      <c r="AN2502" s="272">
        <v>0</v>
      </c>
      <c r="AO2502" s="272">
        <v>-332.6580501938505</v>
      </c>
      <c r="AP2502" s="272">
        <v>0</v>
      </c>
      <c r="AQ2502" s="272">
        <v>0</v>
      </c>
      <c r="AR2502" s="272">
        <v>0</v>
      </c>
      <c r="AS2502" s="272">
        <v>-332.6580501938505</v>
      </c>
      <c r="AT2502" s="272">
        <v>0</v>
      </c>
      <c r="AU2502" s="272">
        <v>0</v>
      </c>
      <c r="AV2502" s="272">
        <v>0</v>
      </c>
      <c r="AW2502" s="272">
        <v>-332.6580501938505</v>
      </c>
      <c r="AX2502" s="272">
        <v>0</v>
      </c>
      <c r="AY2502" s="272">
        <v>0</v>
      </c>
      <c r="AZ2502" s="272">
        <v>0</v>
      </c>
      <c r="BA2502" s="272">
        <v>-347.24989246910997</v>
      </c>
      <c r="BB2502" s="272">
        <v>-207.14263719673676</v>
      </c>
      <c r="BC2502" s="272">
        <v>-31.121036011556285</v>
      </c>
      <c r="BD2502" s="272">
        <v>0</v>
      </c>
      <c r="BE2502" s="272">
        <v>-532.10391964589394</v>
      </c>
    </row>
    <row r="2503" spans="3:57" x14ac:dyDescent="0.3">
      <c r="C2503" s="272">
        <v>73</v>
      </c>
      <c r="D2503" s="272">
        <v>262800</v>
      </c>
      <c r="E2503" s="272">
        <v>1</v>
      </c>
      <c r="F2503" s="272">
        <v>14.883870967741936</v>
      </c>
      <c r="G2503" s="272">
        <v>0</v>
      </c>
      <c r="H2503" s="272">
        <v>410</v>
      </c>
      <c r="I2503" s="272">
        <v>0</v>
      </c>
      <c r="J2503" s="272">
        <v>0</v>
      </c>
      <c r="K2503" s="272">
        <v>11.177988614800761</v>
      </c>
      <c r="L2503" s="272">
        <v>14.883870967741936</v>
      </c>
      <c r="M2503" s="272">
        <v>14.883870967741936</v>
      </c>
      <c r="N2503" s="272">
        <v>14.883870967741936</v>
      </c>
      <c r="O2503" s="272">
        <v>14.883870967741936</v>
      </c>
      <c r="P2503" s="272">
        <v>14.883870967741936</v>
      </c>
      <c r="Q2503" s="272">
        <v>14.883870967741936</v>
      </c>
      <c r="R2503" s="272">
        <v>14.883870967741936</v>
      </c>
      <c r="S2503" s="272">
        <v>14.883870967741936</v>
      </c>
      <c r="T2503" s="272">
        <v>24.003480617463229</v>
      </c>
      <c r="U2503" s="272">
        <v>47.189744090573015</v>
      </c>
      <c r="V2503" s="272">
        <v>0</v>
      </c>
      <c r="W2503" s="272">
        <v>-224.50868207466348</v>
      </c>
      <c r="X2503" s="272">
        <v>-43.369870857810568</v>
      </c>
      <c r="Y2503" s="272">
        <v>-223.5660480507197</v>
      </c>
      <c r="Z2503" s="272">
        <v>538.63434507376678</v>
      </c>
      <c r="AA2503" s="272">
        <v>-632.03841161530875</v>
      </c>
      <c r="AB2503" s="272">
        <v>0</v>
      </c>
      <c r="AC2503" s="272">
        <v>-127.83012167025632</v>
      </c>
      <c r="AD2503" s="272">
        <v>0</v>
      </c>
      <c r="AE2503" s="272">
        <v>0</v>
      </c>
      <c r="AF2503" s="272">
        <v>0</v>
      </c>
      <c r="AG2503" s="272">
        <v>24.753827912564386</v>
      </c>
      <c r="AH2503" s="272">
        <v>275.70386778497993</v>
      </c>
      <c r="AI2503" s="272">
        <v>0</v>
      </c>
      <c r="AJ2503" s="272">
        <v>0</v>
      </c>
      <c r="AK2503" s="272">
        <v>-26.974921410012112</v>
      </c>
      <c r="AL2503" s="272">
        <v>0</v>
      </c>
      <c r="AM2503" s="272">
        <v>-149.99341038494842</v>
      </c>
      <c r="AN2503" s="272">
        <v>0</v>
      </c>
      <c r="AO2503" s="272">
        <v>-351.79231136193232</v>
      </c>
      <c r="AP2503" s="272">
        <v>0</v>
      </c>
      <c r="AQ2503" s="272">
        <v>0</v>
      </c>
      <c r="AR2503" s="272">
        <v>0</v>
      </c>
      <c r="AS2503" s="272">
        <v>-351.79231136193232</v>
      </c>
      <c r="AT2503" s="272">
        <v>0</v>
      </c>
      <c r="AU2503" s="272">
        <v>0</v>
      </c>
      <c r="AV2503" s="272">
        <v>0</v>
      </c>
      <c r="AW2503" s="272">
        <v>-351.79231136193232</v>
      </c>
      <c r="AX2503" s="272">
        <v>0</v>
      </c>
      <c r="AY2503" s="272">
        <v>0</v>
      </c>
      <c r="AZ2503" s="272">
        <v>0</v>
      </c>
      <c r="BA2503" s="272">
        <v>-367.22346632135975</v>
      </c>
      <c r="BB2503" s="272">
        <v>-224.50868207466348</v>
      </c>
      <c r="BC2503" s="272">
        <v>-32.911096497149202</v>
      </c>
      <c r="BD2503" s="272">
        <v>0</v>
      </c>
      <c r="BE2503" s="272">
        <v>-462.32133211977219</v>
      </c>
    </row>
    <row r="2504" spans="3:57" x14ac:dyDescent="0.3">
      <c r="C2504" s="272">
        <v>74</v>
      </c>
      <c r="D2504" s="272">
        <v>266400</v>
      </c>
      <c r="E2504" s="272">
        <v>1</v>
      </c>
      <c r="F2504" s="272">
        <v>13.780645161290321</v>
      </c>
      <c r="G2504" s="272">
        <v>0</v>
      </c>
      <c r="H2504" s="272">
        <v>410</v>
      </c>
      <c r="I2504" s="272">
        <v>0</v>
      </c>
      <c r="J2504" s="272">
        <v>0</v>
      </c>
      <c r="K2504" s="272">
        <v>10.074762808349146</v>
      </c>
      <c r="L2504" s="272">
        <v>13.780645161290321</v>
      </c>
      <c r="M2504" s="272">
        <v>13.780645161290321</v>
      </c>
      <c r="N2504" s="272">
        <v>13.780645161290321</v>
      </c>
      <c r="O2504" s="272">
        <v>13.780645161290321</v>
      </c>
      <c r="P2504" s="272">
        <v>13.780645161290321</v>
      </c>
      <c r="Q2504" s="272">
        <v>13.780645161290321</v>
      </c>
      <c r="R2504" s="272">
        <v>13.780645161290321</v>
      </c>
      <c r="S2504" s="272">
        <v>13.780645161290321</v>
      </c>
      <c r="T2504" s="272">
        <v>23.611032164533523</v>
      </c>
      <c r="U2504" s="272">
        <v>47.095821050044378</v>
      </c>
      <c r="V2504" s="272">
        <v>0</v>
      </c>
      <c r="W2504" s="272">
        <v>-242.03541897350075</v>
      </c>
      <c r="X2504" s="272">
        <v>-103.6192357531604</v>
      </c>
      <c r="Y2504" s="272">
        <v>-293.04359993912385</v>
      </c>
      <c r="Z2504" s="272">
        <v>685.79407571582942</v>
      </c>
      <c r="AA2504" s="272">
        <v>-681.37980388563767</v>
      </c>
      <c r="AB2504" s="272">
        <v>0</v>
      </c>
      <c r="AC2504" s="272">
        <v>-137.80944580844644</v>
      </c>
      <c r="AD2504" s="272">
        <v>0</v>
      </c>
      <c r="AE2504" s="272">
        <v>0</v>
      </c>
      <c r="AF2504" s="272">
        <v>0</v>
      </c>
      <c r="AG2504" s="272">
        <v>24.481511240096722</v>
      </c>
      <c r="AH2504" s="272">
        <v>319.15481683032681</v>
      </c>
      <c r="AI2504" s="272">
        <v>0</v>
      </c>
      <c r="AJ2504" s="272">
        <v>0</v>
      </c>
      <c r="AK2504" s="272">
        <v>-42.938611813712924</v>
      </c>
      <c r="AL2504" s="272">
        <v>0</v>
      </c>
      <c r="AM2504" s="272">
        <v>-227.04665264425807</v>
      </c>
      <c r="AN2504" s="272">
        <v>0</v>
      </c>
      <c r="AO2504" s="272">
        <v>-415.51135160875731</v>
      </c>
      <c r="AP2504" s="272">
        <v>0</v>
      </c>
      <c r="AQ2504" s="272">
        <v>0</v>
      </c>
      <c r="AR2504" s="272">
        <v>0</v>
      </c>
      <c r="AS2504" s="272">
        <v>-415.51135160875731</v>
      </c>
      <c r="AT2504" s="272">
        <v>0</v>
      </c>
      <c r="AU2504" s="272">
        <v>0</v>
      </c>
      <c r="AV2504" s="272">
        <v>0</v>
      </c>
      <c r="AW2504" s="272">
        <v>-415.51135160875731</v>
      </c>
      <c r="AX2504" s="272">
        <v>0</v>
      </c>
      <c r="AY2504" s="272">
        <v>0</v>
      </c>
      <c r="AZ2504" s="272">
        <v>0</v>
      </c>
      <c r="BA2504" s="272">
        <v>-433.73750336646083</v>
      </c>
      <c r="BB2504" s="272">
        <v>-242.03541897350075</v>
      </c>
      <c r="BC2504" s="272">
        <v>-38.872180393924538</v>
      </c>
      <c r="BD2504" s="272">
        <v>0</v>
      </c>
      <c r="BE2504" s="272">
        <v>-472.91228693529155</v>
      </c>
    </row>
    <row r="2505" spans="3:57" x14ac:dyDescent="0.3">
      <c r="C2505" s="272">
        <v>75</v>
      </c>
      <c r="D2505" s="272">
        <v>270000</v>
      </c>
      <c r="E2505" s="272">
        <v>1</v>
      </c>
      <c r="F2505" s="272">
        <v>12.6741935483871</v>
      </c>
      <c r="G2505" s="272">
        <v>0</v>
      </c>
      <c r="H2505" s="272">
        <v>410</v>
      </c>
      <c r="I2505" s="272">
        <v>0</v>
      </c>
      <c r="J2505" s="272">
        <v>0</v>
      </c>
      <c r="K2505" s="272">
        <v>8.9683111954459243</v>
      </c>
      <c r="L2505" s="272">
        <v>12.6741935483871</v>
      </c>
      <c r="M2505" s="272">
        <v>12.6741935483871</v>
      </c>
      <c r="N2505" s="272">
        <v>12.6741935483871</v>
      </c>
      <c r="O2505" s="272">
        <v>12.6741935483871</v>
      </c>
      <c r="P2505" s="272">
        <v>12.6741935483871</v>
      </c>
      <c r="Q2505" s="272">
        <v>12.6741935483871</v>
      </c>
      <c r="R2505" s="272">
        <v>12.6741935483871</v>
      </c>
      <c r="S2505" s="272">
        <v>12.6741935483871</v>
      </c>
      <c r="T2505" s="272">
        <v>23.251298990383404</v>
      </c>
      <c r="U2505" s="272">
        <v>92.318720574166832</v>
      </c>
      <c r="V2505" s="272">
        <v>0</v>
      </c>
      <c r="W2505" s="272">
        <v>-260.42158688968459</v>
      </c>
      <c r="X2505" s="272">
        <v>-107.76938721159379</v>
      </c>
      <c r="Y2505" s="272">
        <v>-325.9515992238014</v>
      </c>
      <c r="Z2505" s="272">
        <v>786.46129389924658</v>
      </c>
      <c r="AA2505" s="272">
        <v>-733.14067236542542</v>
      </c>
      <c r="AB2505" s="272">
        <v>0</v>
      </c>
      <c r="AC2505" s="272">
        <v>-148.27811036099996</v>
      </c>
      <c r="AD2505" s="272">
        <v>0</v>
      </c>
      <c r="AE2505" s="272">
        <v>0</v>
      </c>
      <c r="AF2505" s="272">
        <v>0</v>
      </c>
      <c r="AG2505" s="272">
        <v>24.180114940539884</v>
      </c>
      <c r="AH2505" s="272">
        <v>341.00063495685123</v>
      </c>
      <c r="AI2505" s="272">
        <v>0</v>
      </c>
      <c r="AJ2505" s="272">
        <v>0</v>
      </c>
      <c r="AK2505" s="272">
        <v>-38.099427195407316</v>
      </c>
      <c r="AL2505" s="272">
        <v>0</v>
      </c>
      <c r="AM2505" s="272">
        <v>-239.64528352095169</v>
      </c>
      <c r="AN2505" s="272">
        <v>0</v>
      </c>
      <c r="AO2505" s="272">
        <v>-447.05834883839344</v>
      </c>
      <c r="AP2505" s="272">
        <v>0</v>
      </c>
      <c r="AQ2505" s="272">
        <v>0</v>
      </c>
      <c r="AR2505" s="272">
        <v>0</v>
      </c>
      <c r="AS2505" s="272">
        <v>-447.05834883839344</v>
      </c>
      <c r="AT2505" s="272">
        <v>0</v>
      </c>
      <c r="AU2505" s="272">
        <v>0</v>
      </c>
      <c r="AV2505" s="272">
        <v>0</v>
      </c>
      <c r="AW2505" s="272">
        <v>-447.05834883839344</v>
      </c>
      <c r="AX2505" s="272">
        <v>0</v>
      </c>
      <c r="AY2505" s="272">
        <v>0</v>
      </c>
      <c r="AZ2505" s="272">
        <v>0</v>
      </c>
      <c r="BA2505" s="272">
        <v>-466.66829036930284</v>
      </c>
      <c r="BB2505" s="272">
        <v>-260.42158688968459</v>
      </c>
      <c r="BC2505" s="272">
        <v>-41.823485003170752</v>
      </c>
      <c r="BD2505" s="272">
        <v>0</v>
      </c>
      <c r="BE2505" s="272">
        <v>-451.55732451513353</v>
      </c>
    </row>
    <row r="2506" spans="3:57" x14ac:dyDescent="0.3">
      <c r="C2506" s="272">
        <v>76</v>
      </c>
      <c r="D2506" s="272">
        <v>273600</v>
      </c>
      <c r="E2506" s="272">
        <v>1</v>
      </c>
      <c r="F2506" s="272">
        <v>12.141935483870968</v>
      </c>
      <c r="G2506" s="272">
        <v>0</v>
      </c>
      <c r="H2506" s="272">
        <v>410</v>
      </c>
      <c r="I2506" s="272">
        <v>0</v>
      </c>
      <c r="J2506" s="272">
        <v>0</v>
      </c>
      <c r="K2506" s="272">
        <v>8.4360531309297926</v>
      </c>
      <c r="L2506" s="272">
        <v>12.141935483870968</v>
      </c>
      <c r="M2506" s="272">
        <v>12.141935483870968</v>
      </c>
      <c r="N2506" s="272">
        <v>12.141935483870968</v>
      </c>
      <c r="O2506" s="272">
        <v>12.141935483870968</v>
      </c>
      <c r="P2506" s="272">
        <v>12.141935483870968</v>
      </c>
      <c r="Q2506" s="272">
        <v>12.141935483870968</v>
      </c>
      <c r="R2506" s="272">
        <v>12.141935483870968</v>
      </c>
      <c r="S2506" s="272">
        <v>12.141935483870968</v>
      </c>
      <c r="T2506" s="272">
        <v>22.887020751053047</v>
      </c>
      <c r="U2506" s="272">
        <v>89.751635648672277</v>
      </c>
      <c r="V2506" s="272">
        <v>0</v>
      </c>
      <c r="W2506" s="272">
        <v>-264.80011861461207</v>
      </c>
      <c r="X2506" s="272">
        <v>-114.45090392087656</v>
      </c>
      <c r="Y2506" s="272">
        <v>-405.51537236462013</v>
      </c>
      <c r="Z2506" s="272">
        <v>874.51803054878098</v>
      </c>
      <c r="AA2506" s="272">
        <v>-745.46714549357853</v>
      </c>
      <c r="AB2506" s="272">
        <v>0</v>
      </c>
      <c r="AC2506" s="272">
        <v>-150.77114643409232</v>
      </c>
      <c r="AD2506" s="272">
        <v>0</v>
      </c>
      <c r="AE2506" s="272">
        <v>0</v>
      </c>
      <c r="AF2506" s="272">
        <v>0</v>
      </c>
      <c r="AG2506" s="272">
        <v>23.861638437210949</v>
      </c>
      <c r="AH2506" s="272">
        <v>357.89836124878599</v>
      </c>
      <c r="AI2506" s="272">
        <v>0</v>
      </c>
      <c r="AJ2506" s="272">
        <v>0</v>
      </c>
      <c r="AK2506" s="272">
        <v>-38.588295030212585</v>
      </c>
      <c r="AL2506" s="272">
        <v>0</v>
      </c>
      <c r="AM2506" s="272">
        <v>-252.86169363482026</v>
      </c>
      <c r="AN2506" s="272">
        <v>0</v>
      </c>
      <c r="AO2506" s="272">
        <v>-484.53800756073417</v>
      </c>
      <c r="AP2506" s="272">
        <v>0</v>
      </c>
      <c r="AQ2506" s="272">
        <v>0</v>
      </c>
      <c r="AR2506" s="272">
        <v>0</v>
      </c>
      <c r="AS2506" s="272">
        <v>-484.53800756073417</v>
      </c>
      <c r="AT2506" s="272">
        <v>0</v>
      </c>
      <c r="AU2506" s="272">
        <v>0</v>
      </c>
      <c r="AV2506" s="272">
        <v>0</v>
      </c>
      <c r="AW2506" s="272">
        <v>-484.53800756073417</v>
      </c>
      <c r="AX2506" s="272">
        <v>0</v>
      </c>
      <c r="AY2506" s="272">
        <v>0</v>
      </c>
      <c r="AZ2506" s="272">
        <v>0</v>
      </c>
      <c r="BA2506" s="272">
        <v>-505.79197143918128</v>
      </c>
      <c r="BB2506" s="272">
        <v>-264.80011861461207</v>
      </c>
      <c r="BC2506" s="272">
        <v>-45.329805707326592</v>
      </c>
      <c r="BD2506" s="272">
        <v>0</v>
      </c>
      <c r="BE2506" s="272">
        <v>-424.8485667657925</v>
      </c>
    </row>
    <row r="2507" spans="3:57" x14ac:dyDescent="0.3">
      <c r="C2507" s="272">
        <v>77</v>
      </c>
      <c r="D2507" s="272">
        <v>277200</v>
      </c>
      <c r="E2507" s="272">
        <v>1</v>
      </c>
      <c r="F2507" s="272">
        <v>11.819354838709678</v>
      </c>
      <c r="G2507" s="272">
        <v>120.6986764790058</v>
      </c>
      <c r="H2507" s="272">
        <v>410</v>
      </c>
      <c r="I2507" s="272">
        <v>0</v>
      </c>
      <c r="J2507" s="272">
        <v>0</v>
      </c>
      <c r="K2507" s="272">
        <v>9.6181109002740897</v>
      </c>
      <c r="L2507" s="272">
        <v>12.348821434686087</v>
      </c>
      <c r="M2507" s="272">
        <v>12.582481828871487</v>
      </c>
      <c r="N2507" s="272">
        <v>12.718053615921017</v>
      </c>
      <c r="O2507" s="272">
        <v>12.565743523033566</v>
      </c>
      <c r="P2507" s="272">
        <v>12.325149895558951</v>
      </c>
      <c r="Q2507" s="272">
        <v>12.565743523033566</v>
      </c>
      <c r="R2507" s="272">
        <v>12.718053615921017</v>
      </c>
      <c r="S2507" s="272">
        <v>12.582481828871487</v>
      </c>
      <c r="T2507" s="272">
        <v>22.532536224097015</v>
      </c>
      <c r="U2507" s="272">
        <v>60.956090980705994</v>
      </c>
      <c r="V2507" s="272">
        <v>0</v>
      </c>
      <c r="W2507" s="272">
        <v>-264.09205075425706</v>
      </c>
      <c r="X2507" s="272">
        <v>-113.51233705377575</v>
      </c>
      <c r="Y2507" s="272">
        <v>-514.80942062398185</v>
      </c>
      <c r="Z2507" s="272">
        <v>953.36989941272066</v>
      </c>
      <c r="AA2507" s="272">
        <v>-743.47378790206324</v>
      </c>
      <c r="AB2507" s="272">
        <v>0</v>
      </c>
      <c r="AC2507" s="272">
        <v>-150.36798874814642</v>
      </c>
      <c r="AD2507" s="272">
        <v>0</v>
      </c>
      <c r="AE2507" s="272">
        <v>0</v>
      </c>
      <c r="AF2507" s="272">
        <v>0</v>
      </c>
      <c r="AG2507" s="272">
        <v>23.535588394631514</v>
      </c>
      <c r="AH2507" s="272">
        <v>368.46370700401553</v>
      </c>
      <c r="AI2507" s="272">
        <v>0</v>
      </c>
      <c r="AJ2507" s="272">
        <v>0</v>
      </c>
      <c r="AK2507" s="272">
        <v>-36.6189238848348</v>
      </c>
      <c r="AL2507" s="272">
        <v>0</v>
      </c>
      <c r="AM2507" s="272">
        <v>-256.00908526297405</v>
      </c>
      <c r="AN2507" s="272">
        <v>0</v>
      </c>
      <c r="AO2507" s="272">
        <v>-522.36447421461423</v>
      </c>
      <c r="AP2507" s="272">
        <v>0</v>
      </c>
      <c r="AQ2507" s="272">
        <v>0</v>
      </c>
      <c r="AR2507" s="272">
        <v>0</v>
      </c>
      <c r="AS2507" s="272">
        <v>-522.36447421461423</v>
      </c>
      <c r="AT2507" s="272">
        <v>0</v>
      </c>
      <c r="AU2507" s="272">
        <v>0</v>
      </c>
      <c r="AV2507" s="272">
        <v>0</v>
      </c>
      <c r="AW2507" s="272">
        <v>-522.36447421461423</v>
      </c>
      <c r="AX2507" s="272">
        <v>0</v>
      </c>
      <c r="AY2507" s="272">
        <v>0</v>
      </c>
      <c r="AZ2507" s="272">
        <v>0</v>
      </c>
      <c r="BA2507" s="272">
        <v>-545.27767295878039</v>
      </c>
      <c r="BB2507" s="272">
        <v>-264.09205075425706</v>
      </c>
      <c r="BC2507" s="272">
        <v>-48.868571206130362</v>
      </c>
      <c r="BD2507" s="272">
        <v>0</v>
      </c>
      <c r="BE2507" s="272">
        <v>-384.35467561240637</v>
      </c>
    </row>
    <row r="2508" spans="3:57" x14ac:dyDescent="0.3">
      <c r="C2508" s="272">
        <v>78</v>
      </c>
      <c r="D2508" s="272">
        <v>280800</v>
      </c>
      <c r="E2508" s="272">
        <v>1</v>
      </c>
      <c r="F2508" s="272">
        <v>12.870967741935482</v>
      </c>
      <c r="G2508" s="272">
        <v>402.08595601131321</v>
      </c>
      <c r="H2508" s="272">
        <v>328</v>
      </c>
      <c r="I2508" s="272">
        <v>0</v>
      </c>
      <c r="J2508" s="272">
        <v>0</v>
      </c>
      <c r="K2508" s="272">
        <v>17.242462576428416</v>
      </c>
      <c r="L2508" s="272">
        <v>15.713312695127128</v>
      </c>
      <c r="M2508" s="272">
        <v>16.967675949052278</v>
      </c>
      <c r="N2508" s="272">
        <v>17.695468387033717</v>
      </c>
      <c r="O2508" s="272">
        <v>16.877819403833112</v>
      </c>
      <c r="P2508" s="272">
        <v>15.586236350210193</v>
      </c>
      <c r="Q2508" s="272">
        <v>16.877819403833112</v>
      </c>
      <c r="R2508" s="272">
        <v>17.695468387033717</v>
      </c>
      <c r="S2508" s="272">
        <v>16.967675949052278</v>
      </c>
      <c r="T2508" s="272">
        <v>22.218766208545958</v>
      </c>
      <c r="U2508" s="272">
        <v>-6.8893334118704388</v>
      </c>
      <c r="V2508" s="272">
        <v>0</v>
      </c>
      <c r="W2508" s="272">
        <v>-230.97903031383919</v>
      </c>
      <c r="X2508" s="272">
        <v>-86.83022297182228</v>
      </c>
      <c r="Y2508" s="272">
        <v>-679.48671919809976</v>
      </c>
      <c r="Z2508" s="272">
        <v>990.40663907189082</v>
      </c>
      <c r="AA2508" s="272">
        <v>-650.25378122104405</v>
      </c>
      <c r="AB2508" s="272">
        <v>0</v>
      </c>
      <c r="AC2508" s="272">
        <v>-131.51419034421386</v>
      </c>
      <c r="AD2508" s="272">
        <v>0</v>
      </c>
      <c r="AE2508" s="272">
        <v>0</v>
      </c>
      <c r="AF2508" s="272">
        <v>0</v>
      </c>
      <c r="AG2508" s="272">
        <v>23.221047439001055</v>
      </c>
      <c r="AH2508" s="272">
        <v>368.35198878750271</v>
      </c>
      <c r="AI2508" s="272">
        <v>0</v>
      </c>
      <c r="AJ2508" s="272">
        <v>0</v>
      </c>
      <c r="AK2508" s="272">
        <v>-31.329224320092781</v>
      </c>
      <c r="AL2508" s="272">
        <v>0</v>
      </c>
      <c r="AM2508" s="272">
        <v>-229.28376615901655</v>
      </c>
      <c r="AN2508" s="272">
        <v>0</v>
      </c>
      <c r="AO2508" s="272">
        <v>-562.0457777903132</v>
      </c>
      <c r="AP2508" s="272">
        <v>0</v>
      </c>
      <c r="AQ2508" s="272">
        <v>0</v>
      </c>
      <c r="AR2508" s="272">
        <v>0</v>
      </c>
      <c r="AS2508" s="272">
        <v>-562.0457777903132</v>
      </c>
      <c r="AT2508" s="272">
        <v>0</v>
      </c>
      <c r="AU2508" s="272">
        <v>0</v>
      </c>
      <c r="AV2508" s="272">
        <v>0</v>
      </c>
      <c r="AW2508" s="272">
        <v>-562.0457777903132</v>
      </c>
      <c r="AX2508" s="272">
        <v>0</v>
      </c>
      <c r="AY2508" s="272">
        <v>0</v>
      </c>
      <c r="AZ2508" s="272">
        <v>0</v>
      </c>
      <c r="BA2508" s="272">
        <v>-586.69957268934729</v>
      </c>
      <c r="BB2508" s="272">
        <v>-230.97903031383919</v>
      </c>
      <c r="BC2508" s="272">
        <v>-52.580861580120093</v>
      </c>
      <c r="BD2508" s="272">
        <v>0</v>
      </c>
      <c r="BE2508" s="272">
        <v>-346.91233778748375</v>
      </c>
    </row>
    <row r="2509" spans="3:57" x14ac:dyDescent="0.3">
      <c r="C2509" s="272">
        <v>79</v>
      </c>
      <c r="D2509" s="272">
        <v>284400</v>
      </c>
      <c r="E2509" s="272">
        <v>1</v>
      </c>
      <c r="F2509" s="272">
        <v>15.174193548387096</v>
      </c>
      <c r="G2509" s="272">
        <v>592.39427269959469</v>
      </c>
      <c r="H2509" s="272">
        <v>393.6</v>
      </c>
      <c r="I2509" s="272">
        <v>0</v>
      </c>
      <c r="J2509" s="272">
        <v>0</v>
      </c>
      <c r="K2509" s="272">
        <v>26.295530255112794</v>
      </c>
      <c r="L2509" s="272">
        <v>20.391737595936863</v>
      </c>
      <c r="M2509" s="272">
        <v>22.694306649574543</v>
      </c>
      <c r="N2509" s="272">
        <v>24.030277182770327</v>
      </c>
      <c r="O2509" s="272">
        <v>22.52936168674897</v>
      </c>
      <c r="P2509" s="272">
        <v>20.158470192463813</v>
      </c>
      <c r="Q2509" s="272">
        <v>22.52936168674897</v>
      </c>
      <c r="R2509" s="272">
        <v>24.030277182770327</v>
      </c>
      <c r="S2509" s="272">
        <v>22.694306649574543</v>
      </c>
      <c r="T2509" s="272">
        <v>22.082979828983415</v>
      </c>
      <c r="U2509" s="272">
        <v>-230.45418889195321</v>
      </c>
      <c r="V2509" s="272">
        <v>0</v>
      </c>
      <c r="W2509" s="272">
        <v>-171.28945835031405</v>
      </c>
      <c r="X2509" s="272">
        <v>32.762213072782941</v>
      </c>
      <c r="Y2509" s="272">
        <v>-940.14302019350112</v>
      </c>
      <c r="Z2509" s="272">
        <v>848.21607657907907</v>
      </c>
      <c r="AA2509" s="272">
        <v>-482.21528086016377</v>
      </c>
      <c r="AB2509" s="272">
        <v>0</v>
      </c>
      <c r="AC2509" s="272">
        <v>-97.52830981597026</v>
      </c>
      <c r="AD2509" s="272">
        <v>0</v>
      </c>
      <c r="AE2509" s="272">
        <v>0</v>
      </c>
      <c r="AF2509" s="272">
        <v>0</v>
      </c>
      <c r="AG2509" s="272">
        <v>22.948021973488476</v>
      </c>
      <c r="AH2509" s="272">
        <v>318.76819340333765</v>
      </c>
      <c r="AI2509" s="272">
        <v>0</v>
      </c>
      <c r="AJ2509" s="272">
        <v>0</v>
      </c>
      <c r="AK2509" s="272">
        <v>-10.539549384864415</v>
      </c>
      <c r="AL2509" s="272">
        <v>0</v>
      </c>
      <c r="AM2509" s="272">
        <v>-90.51568412321258</v>
      </c>
      <c r="AN2509" s="272">
        <v>0</v>
      </c>
      <c r="AO2509" s="272">
        <v>-571.49559068143458</v>
      </c>
      <c r="AP2509" s="272">
        <v>0</v>
      </c>
      <c r="AQ2509" s="272">
        <v>0</v>
      </c>
      <c r="AR2509" s="272">
        <v>0</v>
      </c>
      <c r="AS2509" s="272">
        <v>-571.49559068143458</v>
      </c>
      <c r="AT2509" s="272">
        <v>0</v>
      </c>
      <c r="AU2509" s="272">
        <v>0</v>
      </c>
      <c r="AV2509" s="272">
        <v>0</v>
      </c>
      <c r="AW2509" s="272">
        <v>-571.49559068143458</v>
      </c>
      <c r="AX2509" s="272">
        <v>0</v>
      </c>
      <c r="AY2509" s="272">
        <v>0</v>
      </c>
      <c r="AZ2509" s="272">
        <v>0</v>
      </c>
      <c r="BA2509" s="272">
        <v>-596.56389585357829</v>
      </c>
      <c r="BB2509" s="272">
        <v>-171.28945835031405</v>
      </c>
      <c r="BC2509" s="272">
        <v>-53.46491644401317</v>
      </c>
      <c r="BD2509" s="272">
        <v>0</v>
      </c>
      <c r="BE2509" s="272">
        <v>-309.08663179149107</v>
      </c>
    </row>
    <row r="2510" spans="3:57" x14ac:dyDescent="0.3">
      <c r="C2510" s="272">
        <v>80</v>
      </c>
      <c r="D2510" s="272">
        <v>288000</v>
      </c>
      <c r="E2510" s="272">
        <v>1</v>
      </c>
      <c r="F2510" s="272">
        <v>17.848387096774196</v>
      </c>
      <c r="G2510" s="272">
        <v>704.31305643445114</v>
      </c>
      <c r="H2510" s="272">
        <v>196.8</v>
      </c>
      <c r="I2510" s="272">
        <v>0</v>
      </c>
      <c r="J2510" s="272">
        <v>0</v>
      </c>
      <c r="K2510" s="272">
        <v>35.976365169723806</v>
      </c>
      <c r="L2510" s="272">
        <v>25.531495307539263</v>
      </c>
      <c r="M2510" s="272">
        <v>28.922149423850001</v>
      </c>
      <c r="N2510" s="272">
        <v>30.889436346469665</v>
      </c>
      <c r="O2510" s="272">
        <v>28.679259284991538</v>
      </c>
      <c r="P2510" s="272">
        <v>25.187996778998944</v>
      </c>
      <c r="Q2510" s="272">
        <v>28.679259284991538</v>
      </c>
      <c r="R2510" s="272">
        <v>30.889436346469665</v>
      </c>
      <c r="S2510" s="272">
        <v>28.922149423850001</v>
      </c>
      <c r="T2510" s="272">
        <v>22.005249744218208</v>
      </c>
      <c r="U2510" s="272">
        <v>-228.86871824980369</v>
      </c>
      <c r="V2510" s="272">
        <v>0</v>
      </c>
      <c r="W2510" s="272">
        <v>-103.58672913960261</v>
      </c>
      <c r="X2510" s="272">
        <v>175.81419123960768</v>
      </c>
      <c r="Y2510" s="272">
        <v>-1004.0163765464158</v>
      </c>
      <c r="Z2510" s="272">
        <v>702.92019619660709</v>
      </c>
      <c r="AA2510" s="272">
        <v>-291.61808418636758</v>
      </c>
      <c r="AB2510" s="272">
        <v>0</v>
      </c>
      <c r="AC2510" s="272">
        <v>-58.979920361991347</v>
      </c>
      <c r="AD2510" s="272">
        <v>0</v>
      </c>
      <c r="AE2510" s="272">
        <v>0</v>
      </c>
      <c r="AF2510" s="272">
        <v>0</v>
      </c>
      <c r="AG2510" s="272">
        <v>22.733870577985854</v>
      </c>
      <c r="AH2510" s="272">
        <v>268.59796813909315</v>
      </c>
      <c r="AI2510" s="272">
        <v>0</v>
      </c>
      <c r="AJ2510" s="272">
        <v>0</v>
      </c>
      <c r="AK2510" s="272">
        <v>-5.4215931532389305</v>
      </c>
      <c r="AL2510" s="272">
        <v>0</v>
      </c>
      <c r="AM2510" s="272">
        <v>71.938731301835531</v>
      </c>
      <c r="AN2510" s="272">
        <v>0</v>
      </c>
      <c r="AO2510" s="272">
        <v>-542.26926547283813</v>
      </c>
      <c r="AP2510" s="272">
        <v>0</v>
      </c>
      <c r="AQ2510" s="272">
        <v>0</v>
      </c>
      <c r="AR2510" s="272">
        <v>0</v>
      </c>
      <c r="AS2510" s="272">
        <v>-522.95349929850147</v>
      </c>
      <c r="AT2510" s="272">
        <v>0</v>
      </c>
      <c r="AU2510" s="272">
        <v>0</v>
      </c>
      <c r="AV2510" s="272">
        <v>0</v>
      </c>
      <c r="AW2510" s="272">
        <v>-543.50760258970899</v>
      </c>
      <c r="AX2510" s="272">
        <v>0</v>
      </c>
      <c r="AY2510" s="272">
        <v>0</v>
      </c>
      <c r="AZ2510" s="272">
        <v>0</v>
      </c>
      <c r="BA2510" s="272">
        <v>-545.89253526835694</v>
      </c>
      <c r="BB2510" s="272">
        <v>-103.58672913960261</v>
      </c>
      <c r="BC2510" s="272">
        <v>-49.587171157203777</v>
      </c>
      <c r="BD2510" s="272">
        <v>0</v>
      </c>
      <c r="BE2510" s="272">
        <v>-272.23718281104988</v>
      </c>
    </row>
    <row r="2511" spans="3:57" x14ac:dyDescent="0.3">
      <c r="C2511" s="272">
        <v>81</v>
      </c>
      <c r="D2511" s="272">
        <v>291600</v>
      </c>
      <c r="E2511" s="272">
        <v>1</v>
      </c>
      <c r="F2511" s="272">
        <v>20.699999999999996</v>
      </c>
      <c r="G2511" s="272">
        <v>1613.7151815729489</v>
      </c>
      <c r="H2511" s="272">
        <v>123</v>
      </c>
      <c r="I2511" s="272">
        <v>0</v>
      </c>
      <c r="J2511" s="272">
        <v>0</v>
      </c>
      <c r="K2511" s="272">
        <v>45.157938013915242</v>
      </c>
      <c r="L2511" s="272">
        <v>30.610555224146935</v>
      </c>
      <c r="M2511" s="272">
        <v>34.984210253318075</v>
      </c>
      <c r="N2511" s="272">
        <v>37.521842830332474</v>
      </c>
      <c r="O2511" s="272">
        <v>34.67090266106203</v>
      </c>
      <c r="P2511" s="272">
        <v>30.167471377983972</v>
      </c>
      <c r="Q2511" s="272">
        <v>34.67090266106203</v>
      </c>
      <c r="R2511" s="272">
        <v>37.521842830332474</v>
      </c>
      <c r="S2511" s="272">
        <v>34.984210253318075</v>
      </c>
      <c r="T2511" s="272">
        <v>22.185258450316798</v>
      </c>
      <c r="U2511" s="272">
        <v>117.22939554935255</v>
      </c>
      <c r="V2511" s="272">
        <v>0</v>
      </c>
      <c r="W2511" s="272">
        <v>-37.588974799131286</v>
      </c>
      <c r="X2511" s="272">
        <v>307.70870965759644</v>
      </c>
      <c r="Y2511" s="272">
        <v>-505.0284201552895</v>
      </c>
      <c r="Z2511" s="272">
        <v>352.13808084617688</v>
      </c>
      <c r="AA2511" s="272">
        <v>-573.6624269759742</v>
      </c>
      <c r="AB2511" s="272">
        <v>0</v>
      </c>
      <c r="AC2511" s="272">
        <v>-21.402304702119181</v>
      </c>
      <c r="AD2511" s="272">
        <v>0</v>
      </c>
      <c r="AE2511" s="272">
        <v>0</v>
      </c>
      <c r="AF2511" s="272">
        <v>0</v>
      </c>
      <c r="AG2511" s="272">
        <v>22.620555521097504</v>
      </c>
      <c r="AH2511" s="272">
        <v>162.9779896035935</v>
      </c>
      <c r="AI2511" s="272">
        <v>0</v>
      </c>
      <c r="AJ2511" s="272">
        <v>0</v>
      </c>
      <c r="AK2511" s="272">
        <v>49.156425397948766</v>
      </c>
      <c r="AL2511" s="272">
        <v>0</v>
      </c>
      <c r="AM2511" s="272">
        <v>244.6798872614425</v>
      </c>
      <c r="AN2511" s="272">
        <v>0</v>
      </c>
      <c r="AO2511" s="272">
        <v>-349.34041088497099</v>
      </c>
      <c r="AP2511" s="272">
        <v>0</v>
      </c>
      <c r="AQ2511" s="272">
        <v>0</v>
      </c>
      <c r="AR2511" s="272">
        <v>0</v>
      </c>
      <c r="AS2511" s="272">
        <v>-245.31985358833609</v>
      </c>
      <c r="AT2511" s="272">
        <v>0</v>
      </c>
      <c r="AU2511" s="272">
        <v>0</v>
      </c>
      <c r="AV2511" s="272">
        <v>0</v>
      </c>
      <c r="AW2511" s="272">
        <v>-356.00918684008485</v>
      </c>
      <c r="AX2511" s="272">
        <v>0</v>
      </c>
      <c r="AY2511" s="272">
        <v>0</v>
      </c>
      <c r="AZ2511" s="272">
        <v>0</v>
      </c>
      <c r="BA2511" s="272">
        <v>-256.08065919176204</v>
      </c>
      <c r="BB2511" s="272">
        <v>-37.588974799131286</v>
      </c>
      <c r="BC2511" s="272">
        <v>-26.523416142589728</v>
      </c>
      <c r="BD2511" s="272">
        <v>0</v>
      </c>
      <c r="BE2511" s="272">
        <v>-239.56106817894192</v>
      </c>
    </row>
    <row r="2512" spans="3:57" x14ac:dyDescent="0.3">
      <c r="C2512" s="272">
        <v>82</v>
      </c>
      <c r="D2512" s="272">
        <v>295200</v>
      </c>
      <c r="E2512" s="272">
        <v>1</v>
      </c>
      <c r="F2512" s="272">
        <v>23.458064516129028</v>
      </c>
      <c r="G2512" s="272">
        <v>1868.1377524293057</v>
      </c>
      <c r="H2512" s="272">
        <v>123</v>
      </c>
      <c r="I2512" s="272">
        <v>0</v>
      </c>
      <c r="J2512" s="272">
        <v>0</v>
      </c>
      <c r="K2512" s="272">
        <v>51.810056925996207</v>
      </c>
      <c r="L2512" s="272">
        <v>34.738896948205102</v>
      </c>
      <c r="M2512" s="272">
        <v>39.717272870027713</v>
      </c>
      <c r="N2512" s="272">
        <v>42.605769753202182</v>
      </c>
      <c r="O2512" s="272">
        <v>39.360645984045959</v>
      </c>
      <c r="P2512" s="272">
        <v>34.234550369342827</v>
      </c>
      <c r="Q2512" s="272">
        <v>39.360645984045959</v>
      </c>
      <c r="R2512" s="272">
        <v>42.605769753202182</v>
      </c>
      <c r="S2512" s="272">
        <v>39.717272870027713</v>
      </c>
      <c r="T2512" s="272">
        <v>22.935240420503085</v>
      </c>
      <c r="U2512" s="272">
        <v>-433.98817810900664</v>
      </c>
      <c r="V2512" s="272">
        <v>0</v>
      </c>
      <c r="W2512" s="272">
        <v>12.105532621932971</v>
      </c>
      <c r="X2512" s="272">
        <v>375.88942114105731</v>
      </c>
      <c r="Y2512" s="272">
        <v>-328.45988705912902</v>
      </c>
      <c r="Z2512" s="272">
        <v>-493.52324481286792</v>
      </c>
      <c r="AA2512" s="272">
        <v>187.30173740740358</v>
      </c>
      <c r="AB2512" s="272">
        <v>0</v>
      </c>
      <c r="AC2512" s="272">
        <v>6.8926141013572115</v>
      </c>
      <c r="AD2512" s="272">
        <v>0</v>
      </c>
      <c r="AE2512" s="272">
        <v>0</v>
      </c>
      <c r="AF2512" s="272">
        <v>0</v>
      </c>
      <c r="AG2512" s="272">
        <v>22.723485230601266</v>
      </c>
      <c r="AH2512" s="272">
        <v>-73.931280380196682</v>
      </c>
      <c r="AI2512" s="272">
        <v>0</v>
      </c>
      <c r="AJ2512" s="272">
        <v>0</v>
      </c>
      <c r="AK2512" s="272">
        <v>88.859499456812458</v>
      </c>
      <c r="AL2512" s="272">
        <v>0</v>
      </c>
      <c r="AM2512" s="272">
        <v>404.48102146658334</v>
      </c>
      <c r="AN2512" s="272">
        <v>0</v>
      </c>
      <c r="AO2512" s="272">
        <v>-94.212146624755206</v>
      </c>
      <c r="AP2512" s="272">
        <v>0</v>
      </c>
      <c r="AQ2512" s="272">
        <v>0</v>
      </c>
      <c r="AR2512" s="272">
        <v>0</v>
      </c>
      <c r="AS2512" s="272">
        <v>97.889499007949851</v>
      </c>
      <c r="AT2512" s="272">
        <v>0</v>
      </c>
      <c r="AU2512" s="272">
        <v>0</v>
      </c>
      <c r="AV2512" s="272">
        <v>0</v>
      </c>
      <c r="AW2512" s="272">
        <v>-106.52781641760166</v>
      </c>
      <c r="AX2512" s="272">
        <v>0</v>
      </c>
      <c r="AY2512" s="272">
        <v>0</v>
      </c>
      <c r="AZ2512" s="272">
        <v>0</v>
      </c>
      <c r="BA2512" s="272">
        <v>102.18336211781838</v>
      </c>
      <c r="BB2512" s="272">
        <v>12.105532621932971</v>
      </c>
      <c r="BC2512" s="272">
        <v>2.5591432654210875</v>
      </c>
      <c r="BD2512" s="272">
        <v>0</v>
      </c>
      <c r="BE2512" s="272">
        <v>-225.11230298139924</v>
      </c>
    </row>
    <row r="2513" spans="3:57" x14ac:dyDescent="0.3">
      <c r="C2513" s="272">
        <v>83</v>
      </c>
      <c r="D2513" s="272">
        <v>298800</v>
      </c>
      <c r="E2513" s="272">
        <v>1</v>
      </c>
      <c r="F2513" s="272">
        <v>25.393548387096779</v>
      </c>
      <c r="G2513" s="272">
        <v>2001.6172723253676</v>
      </c>
      <c r="H2513" s="272">
        <v>123</v>
      </c>
      <c r="I2513" s="272">
        <v>0</v>
      </c>
      <c r="J2513" s="272">
        <v>0</v>
      </c>
      <c r="K2513" s="272">
        <v>56.755186590765348</v>
      </c>
      <c r="L2513" s="272">
        <v>37.733443845994721</v>
      </c>
      <c r="M2513" s="272">
        <v>43.179197853979744</v>
      </c>
      <c r="N2513" s="272">
        <v>46.338871555928847</v>
      </c>
      <c r="O2513" s="272">
        <v>42.789090251784174</v>
      </c>
      <c r="P2513" s="272">
        <v>37.181748384184907</v>
      </c>
      <c r="Q2513" s="272">
        <v>42.789090251784174</v>
      </c>
      <c r="R2513" s="272">
        <v>46.338871555928847</v>
      </c>
      <c r="S2513" s="272">
        <v>43.179197853979744</v>
      </c>
      <c r="T2513" s="272">
        <v>23.656350735131895</v>
      </c>
      <c r="U2513" s="272">
        <v>-275.14953364407245</v>
      </c>
      <c r="V2513" s="272">
        <v>0</v>
      </c>
      <c r="W2513" s="272">
        <v>42.305602069032972</v>
      </c>
      <c r="X2513" s="272">
        <v>421.24932785582945</v>
      </c>
      <c r="Y2513" s="272">
        <v>310.67490562533703</v>
      </c>
      <c r="Z2513" s="272">
        <v>-1049.3793691942719</v>
      </c>
      <c r="AA2513" s="272">
        <v>128.02353510667751</v>
      </c>
      <c r="AB2513" s="272">
        <v>0</v>
      </c>
      <c r="AC2513" s="272">
        <v>24.087844665265326</v>
      </c>
      <c r="AD2513" s="272">
        <v>0</v>
      </c>
      <c r="AE2513" s="272">
        <v>0</v>
      </c>
      <c r="AF2513" s="272">
        <v>0</v>
      </c>
      <c r="AG2513" s="272">
        <v>23.027341399715027</v>
      </c>
      <c r="AH2513" s="272">
        <v>-229.28374719324151</v>
      </c>
      <c r="AI2513" s="272">
        <v>0</v>
      </c>
      <c r="AJ2513" s="272">
        <v>0</v>
      </c>
      <c r="AK2513" s="272">
        <v>70.58699098369388</v>
      </c>
      <c r="AL2513" s="272">
        <v>0</v>
      </c>
      <c r="AM2513" s="272">
        <v>509.92071603111248</v>
      </c>
      <c r="AN2513" s="272">
        <v>0</v>
      </c>
      <c r="AO2513" s="272">
        <v>182.99278957404783</v>
      </c>
      <c r="AP2513" s="272">
        <v>0</v>
      </c>
      <c r="AQ2513" s="272">
        <v>0</v>
      </c>
      <c r="AR2513" s="272">
        <v>0</v>
      </c>
      <c r="AS2513" s="272">
        <v>466.51071689095266</v>
      </c>
      <c r="AT2513" s="272">
        <v>0</v>
      </c>
      <c r="AU2513" s="272">
        <v>0</v>
      </c>
      <c r="AV2513" s="272">
        <v>0</v>
      </c>
      <c r="AW2513" s="272">
        <v>164.81640611992916</v>
      </c>
      <c r="AX2513" s="272">
        <v>0</v>
      </c>
      <c r="AY2513" s="272">
        <v>0</v>
      </c>
      <c r="AZ2513" s="272">
        <v>0</v>
      </c>
      <c r="BA2513" s="272">
        <v>486.97392467030505</v>
      </c>
      <c r="BB2513" s="272">
        <v>42.305602069032972</v>
      </c>
      <c r="BC2513" s="272">
        <v>33.904485905554544</v>
      </c>
      <c r="BD2513" s="272">
        <v>0</v>
      </c>
      <c r="BE2513" s="272">
        <v>-216.95409244671688</v>
      </c>
    </row>
    <row r="2514" spans="3:57" x14ac:dyDescent="0.3">
      <c r="C2514" s="272">
        <v>84</v>
      </c>
      <c r="D2514" s="272">
        <v>302400</v>
      </c>
      <c r="E2514" s="272">
        <v>1</v>
      </c>
      <c r="F2514" s="272">
        <v>26.877419354838707</v>
      </c>
      <c r="G2514" s="272">
        <v>1924.4379406334974</v>
      </c>
      <c r="H2514" s="272">
        <v>123</v>
      </c>
      <c r="I2514" s="272">
        <v>0</v>
      </c>
      <c r="J2514" s="272">
        <v>0</v>
      </c>
      <c r="K2514" s="272">
        <v>56.430761121652964</v>
      </c>
      <c r="L2514" s="272">
        <v>38.580994120534001</v>
      </c>
      <c r="M2514" s="272">
        <v>43.745931651838632</v>
      </c>
      <c r="N2514" s="272">
        <v>46.742673198728951</v>
      </c>
      <c r="O2514" s="272">
        <v>43.375940390229545</v>
      </c>
      <c r="P2514" s="272">
        <v>38.057747460406901</v>
      </c>
      <c r="Q2514" s="272">
        <v>43.375940390229545</v>
      </c>
      <c r="R2514" s="272">
        <v>46.742673198728951</v>
      </c>
      <c r="S2514" s="272">
        <v>43.745931651838632</v>
      </c>
      <c r="T2514" s="272">
        <v>24.477242826943066</v>
      </c>
      <c r="U2514" s="272">
        <v>-151.54547082393924</v>
      </c>
      <c r="V2514" s="272">
        <v>0</v>
      </c>
      <c r="W2514" s="272">
        <v>58.90635815457771</v>
      </c>
      <c r="X2514" s="272">
        <v>441.86695958900407</v>
      </c>
      <c r="Y2514" s="272">
        <v>928.17012220856827</v>
      </c>
      <c r="Z2514" s="272">
        <v>-1580.4889107760894</v>
      </c>
      <c r="AA2514" s="272">
        <v>165.8335913694423</v>
      </c>
      <c r="AB2514" s="272">
        <v>0</v>
      </c>
      <c r="AC2514" s="272">
        <v>33.53993645353615</v>
      </c>
      <c r="AD2514" s="272">
        <v>0</v>
      </c>
      <c r="AE2514" s="272">
        <v>0</v>
      </c>
      <c r="AF2514" s="272">
        <v>0</v>
      </c>
      <c r="AG2514" s="272">
        <v>23.462595068297205</v>
      </c>
      <c r="AH2514" s="272">
        <v>-370.67356528042495</v>
      </c>
      <c r="AI2514" s="272">
        <v>0</v>
      </c>
      <c r="AJ2514" s="272">
        <v>0</v>
      </c>
      <c r="AK2514" s="272">
        <v>89.013131142868531</v>
      </c>
      <c r="AL2514" s="272">
        <v>0</v>
      </c>
      <c r="AM2514" s="272">
        <v>585.21833096028251</v>
      </c>
      <c r="AN2514" s="272">
        <v>0</v>
      </c>
      <c r="AO2514" s="272">
        <v>444.14144527875106</v>
      </c>
      <c r="AP2514" s="272">
        <v>0</v>
      </c>
      <c r="AQ2514" s="272">
        <v>0</v>
      </c>
      <c r="AR2514" s="272">
        <v>0</v>
      </c>
      <c r="AS2514" s="272">
        <v>810.4446453048555</v>
      </c>
      <c r="AT2514" s="272">
        <v>0</v>
      </c>
      <c r="AU2514" s="272">
        <v>0</v>
      </c>
      <c r="AV2514" s="272">
        <v>0</v>
      </c>
      <c r="AW2514" s="272">
        <v>420.65768364450696</v>
      </c>
      <c r="AX2514" s="272">
        <v>0</v>
      </c>
      <c r="AY2514" s="272">
        <v>0</v>
      </c>
      <c r="AZ2514" s="272">
        <v>0</v>
      </c>
      <c r="BA2514" s="272">
        <v>845.9943048733694</v>
      </c>
      <c r="BB2514" s="272">
        <v>58.90635815457771</v>
      </c>
      <c r="BC2514" s="272">
        <v>63.236742153567235</v>
      </c>
      <c r="BD2514" s="272">
        <v>0</v>
      </c>
      <c r="BE2514" s="272">
        <v>-234.74134280082291</v>
      </c>
    </row>
    <row r="2515" spans="3:57" x14ac:dyDescent="0.3">
      <c r="C2515" s="272">
        <v>85</v>
      </c>
      <c r="D2515" s="272">
        <v>306000</v>
      </c>
      <c r="E2515" s="272">
        <v>1</v>
      </c>
      <c r="F2515" s="272">
        <v>28.164516129032251</v>
      </c>
      <c r="G2515" s="272">
        <v>1869.0633678492784</v>
      </c>
      <c r="H2515" s="272">
        <v>123</v>
      </c>
      <c r="I2515" s="272">
        <v>0</v>
      </c>
      <c r="J2515" s="272">
        <v>0</v>
      </c>
      <c r="K2515" s="272">
        <v>56.140533417668138</v>
      </c>
      <c r="L2515" s="272">
        <v>39.313046829548746</v>
      </c>
      <c r="M2515" s="272">
        <v>44.233036301720816</v>
      </c>
      <c r="N2515" s="272">
        <v>47.087656860470688</v>
      </c>
      <c r="O2515" s="272">
        <v>43.880591939929559</v>
      </c>
      <c r="P2515" s="272">
        <v>38.814615233121621</v>
      </c>
      <c r="Q2515" s="272">
        <v>43.880591939929559</v>
      </c>
      <c r="R2515" s="272">
        <v>47.087656860470688</v>
      </c>
      <c r="S2515" s="272">
        <v>44.233036301720816</v>
      </c>
      <c r="T2515" s="272">
        <v>25.24165553284395</v>
      </c>
      <c r="U2515" s="272">
        <v>-108.62881582282694</v>
      </c>
      <c r="V2515" s="272">
        <v>0</v>
      </c>
      <c r="W2515" s="272">
        <v>71.842226371696583</v>
      </c>
      <c r="X2515" s="272">
        <v>390.03324663292165</v>
      </c>
      <c r="Y2515" s="272">
        <v>1398.4052364410077</v>
      </c>
      <c r="Z2515" s="272">
        <v>-1968.9095252684529</v>
      </c>
      <c r="AA2515" s="272">
        <v>202.25073802613034</v>
      </c>
      <c r="AB2515" s="272">
        <v>0</v>
      </c>
      <c r="AC2515" s="272">
        <v>40.905324699656539</v>
      </c>
      <c r="AD2515" s="272">
        <v>0</v>
      </c>
      <c r="AE2515" s="272">
        <v>0</v>
      </c>
      <c r="AF2515" s="272">
        <v>0</v>
      </c>
      <c r="AG2515" s="272">
        <v>23.996181367625056</v>
      </c>
      <c r="AH2515" s="272">
        <v>-456.38752577765104</v>
      </c>
      <c r="AI2515" s="272">
        <v>0</v>
      </c>
      <c r="AJ2515" s="272">
        <v>0</v>
      </c>
      <c r="AK2515" s="272">
        <v>81.637662734661205</v>
      </c>
      <c r="AL2515" s="272">
        <v>0</v>
      </c>
      <c r="AM2515" s="272">
        <v>566.53295911572582</v>
      </c>
      <c r="AN2515" s="272">
        <v>0</v>
      </c>
      <c r="AO2515" s="272">
        <v>625.05164847250273</v>
      </c>
      <c r="AP2515" s="272">
        <v>0</v>
      </c>
      <c r="AQ2515" s="272">
        <v>0</v>
      </c>
      <c r="AR2515" s="272">
        <v>0</v>
      </c>
      <c r="AS2515" s="272">
        <v>1042.7219961554013</v>
      </c>
      <c r="AT2515" s="272">
        <v>0</v>
      </c>
      <c r="AU2515" s="272">
        <v>0</v>
      </c>
      <c r="AV2515" s="272">
        <v>0</v>
      </c>
      <c r="AW2515" s="272">
        <v>598.27473010002291</v>
      </c>
      <c r="AX2515" s="272">
        <v>0</v>
      </c>
      <c r="AY2515" s="272">
        <v>0</v>
      </c>
      <c r="AZ2515" s="272">
        <v>0</v>
      </c>
      <c r="BA2515" s="272">
        <v>1088.4603599075392</v>
      </c>
      <c r="BB2515" s="272">
        <v>71.842226371696583</v>
      </c>
      <c r="BC2515" s="272">
        <v>83.20244195222746</v>
      </c>
      <c r="BD2515" s="272">
        <v>0</v>
      </c>
      <c r="BE2515" s="272">
        <v>-311.97344889927064</v>
      </c>
    </row>
    <row r="2516" spans="3:57" x14ac:dyDescent="0.3">
      <c r="C2516" s="272">
        <v>86</v>
      </c>
      <c r="D2516" s="272">
        <v>309600</v>
      </c>
      <c r="E2516" s="272">
        <v>1</v>
      </c>
      <c r="F2516" s="272">
        <v>28.861290322580647</v>
      </c>
      <c r="G2516" s="272">
        <v>1690.0665558709261</v>
      </c>
      <c r="H2516" s="272">
        <v>123</v>
      </c>
      <c r="I2516" s="272">
        <v>0</v>
      </c>
      <c r="J2516" s="272">
        <v>0</v>
      </c>
      <c r="K2516" s="272">
        <v>54.490691545435382</v>
      </c>
      <c r="L2516" s="272">
        <v>39.184071255953945</v>
      </c>
      <c r="M2516" s="272">
        <v>43.739646773486697</v>
      </c>
      <c r="N2516" s="272">
        <v>46.38283119549429</v>
      </c>
      <c r="O2516" s="272">
        <v>43.413307273178802</v>
      </c>
      <c r="P2516" s="272">
        <v>38.722557508680474</v>
      </c>
      <c r="Q2516" s="272">
        <v>43.413307273178802</v>
      </c>
      <c r="R2516" s="272">
        <v>46.38283119549429</v>
      </c>
      <c r="S2516" s="272">
        <v>43.739646773486697</v>
      </c>
      <c r="T2516" s="272">
        <v>25.958854542883401</v>
      </c>
      <c r="U2516" s="272">
        <v>-37.25106050974091</v>
      </c>
      <c r="V2516" s="272">
        <v>0</v>
      </c>
      <c r="W2516" s="272">
        <v>71.559634777110475</v>
      </c>
      <c r="X2516" s="272">
        <v>352.22597280541191</v>
      </c>
      <c r="Y2516" s="272">
        <v>1762.2747186387405</v>
      </c>
      <c r="Z2516" s="272">
        <v>-2223.3113867310039</v>
      </c>
      <c r="AA2516" s="272">
        <v>201.45518419307794</v>
      </c>
      <c r="AB2516" s="272">
        <v>0</v>
      </c>
      <c r="AC2516" s="272">
        <v>40.744423492696008</v>
      </c>
      <c r="AD2516" s="272">
        <v>0</v>
      </c>
      <c r="AE2516" s="272">
        <v>0</v>
      </c>
      <c r="AF2516" s="272">
        <v>0</v>
      </c>
      <c r="AG2516" s="272">
        <v>24.580455320206863</v>
      </c>
      <c r="AH2516" s="272">
        <v>-505.74742454042757</v>
      </c>
      <c r="AI2516" s="272">
        <v>0</v>
      </c>
      <c r="AJ2516" s="272">
        <v>0</v>
      </c>
      <c r="AK2516" s="272">
        <v>76.158598046190164</v>
      </c>
      <c r="AL2516" s="272">
        <v>0</v>
      </c>
      <c r="AM2516" s="272">
        <v>547.81474326578848</v>
      </c>
      <c r="AN2516" s="272">
        <v>0</v>
      </c>
      <c r="AO2516" s="272">
        <v>746.84798792806919</v>
      </c>
      <c r="AP2516" s="272">
        <v>0</v>
      </c>
      <c r="AQ2516" s="272">
        <v>0</v>
      </c>
      <c r="AR2516" s="272">
        <v>0</v>
      </c>
      <c r="AS2516" s="272">
        <v>1204.0018900808541</v>
      </c>
      <c r="AT2516" s="272">
        <v>0</v>
      </c>
      <c r="AU2516" s="272">
        <v>0</v>
      </c>
      <c r="AV2516" s="272">
        <v>0</v>
      </c>
      <c r="AW2516" s="272">
        <v>717.53977203600084</v>
      </c>
      <c r="AX2516" s="272">
        <v>0</v>
      </c>
      <c r="AY2516" s="272">
        <v>0</v>
      </c>
      <c r="AZ2516" s="272">
        <v>0</v>
      </c>
      <c r="BA2516" s="272">
        <v>1256.8146979144126</v>
      </c>
      <c r="BB2516" s="272">
        <v>71.559634777110475</v>
      </c>
      <c r="BC2516" s="272">
        <v>96.934343345607118</v>
      </c>
      <c r="BD2516" s="272">
        <v>0</v>
      </c>
      <c r="BE2516" s="272">
        <v>-387.17190893971406</v>
      </c>
    </row>
    <row r="2517" spans="3:57" x14ac:dyDescent="0.3">
      <c r="C2517" s="272">
        <v>87</v>
      </c>
      <c r="D2517" s="272">
        <v>313200</v>
      </c>
      <c r="E2517" s="272">
        <v>1</v>
      </c>
      <c r="F2517" s="272">
        <v>28.525806451612894</v>
      </c>
      <c r="G2517" s="272">
        <v>1337.3729816577188</v>
      </c>
      <c r="H2517" s="272">
        <v>123</v>
      </c>
      <c r="I2517" s="272">
        <v>0</v>
      </c>
      <c r="J2517" s="272">
        <v>0</v>
      </c>
      <c r="K2517" s="272">
        <v>47.022011385199235</v>
      </c>
      <c r="L2517" s="272">
        <v>36.338489861687542</v>
      </c>
      <c r="M2517" s="272">
        <v>39.786327174025018</v>
      </c>
      <c r="N2517" s="272">
        <v>41.786792282881912</v>
      </c>
      <c r="O2517" s="272">
        <v>39.539340706273407</v>
      </c>
      <c r="P2517" s="272">
        <v>35.989198249270601</v>
      </c>
      <c r="Q2517" s="272">
        <v>39.539340706273407</v>
      </c>
      <c r="R2517" s="272">
        <v>41.786792282881912</v>
      </c>
      <c r="S2517" s="272">
        <v>39.786327174025018</v>
      </c>
      <c r="T2517" s="272">
        <v>26.450665090413779</v>
      </c>
      <c r="U2517" s="272">
        <v>25.866936290105514</v>
      </c>
      <c r="V2517" s="272">
        <v>0</v>
      </c>
      <c r="W2517" s="272">
        <v>51.476803120971788</v>
      </c>
      <c r="X2517" s="272">
        <v>321.66802904530152</v>
      </c>
      <c r="Y2517" s="272">
        <v>1857.7407720359133</v>
      </c>
      <c r="Z2517" s="272">
        <v>-2205.0186679120811</v>
      </c>
      <c r="AA2517" s="272">
        <v>144.9178560889369</v>
      </c>
      <c r="AB2517" s="272">
        <v>0</v>
      </c>
      <c r="AC2517" s="272">
        <v>29.309717314011436</v>
      </c>
      <c r="AD2517" s="272">
        <v>0</v>
      </c>
      <c r="AE2517" s="272">
        <v>0</v>
      </c>
      <c r="AF2517" s="272">
        <v>0</v>
      </c>
      <c r="AG2517" s="272">
        <v>25.15336809188058</v>
      </c>
      <c r="AH2517" s="272">
        <v>-477.30992276169616</v>
      </c>
      <c r="AI2517" s="272">
        <v>0</v>
      </c>
      <c r="AJ2517" s="272">
        <v>0</v>
      </c>
      <c r="AK2517" s="272">
        <v>47.272268115548513</v>
      </c>
      <c r="AL2517" s="272">
        <v>0</v>
      </c>
      <c r="AM2517" s="272">
        <v>506.2591043361553</v>
      </c>
      <c r="AN2517" s="272">
        <v>0</v>
      </c>
      <c r="AO2517" s="272">
        <v>750.32696824497225</v>
      </c>
      <c r="AP2517" s="272">
        <v>0</v>
      </c>
      <c r="AQ2517" s="272">
        <v>0</v>
      </c>
      <c r="AR2517" s="272">
        <v>0</v>
      </c>
      <c r="AS2517" s="272">
        <v>1184.9217523250854</v>
      </c>
      <c r="AT2517" s="272">
        <v>0</v>
      </c>
      <c r="AU2517" s="272">
        <v>0</v>
      </c>
      <c r="AV2517" s="272">
        <v>0</v>
      </c>
      <c r="AW2517" s="272">
        <v>722.46502132205171</v>
      </c>
      <c r="AX2517" s="272">
        <v>0</v>
      </c>
      <c r="AY2517" s="272">
        <v>0</v>
      </c>
      <c r="AZ2517" s="272">
        <v>0</v>
      </c>
      <c r="BA2517" s="272">
        <v>1236.8976215649134</v>
      </c>
      <c r="BB2517" s="272">
        <v>51.476803120971788</v>
      </c>
      <c r="BC2517" s="272">
        <v>95.924250244014218</v>
      </c>
      <c r="BD2517" s="272">
        <v>0</v>
      </c>
      <c r="BE2517" s="272">
        <v>-472.12285905916798</v>
      </c>
    </row>
    <row r="2518" spans="3:57" x14ac:dyDescent="0.3">
      <c r="C2518" s="272">
        <v>88</v>
      </c>
      <c r="D2518" s="272">
        <v>316800</v>
      </c>
      <c r="E2518" s="272">
        <v>1</v>
      </c>
      <c r="F2518" s="272">
        <v>27.135483870967747</v>
      </c>
      <c r="G2518" s="272">
        <v>575.06640890642427</v>
      </c>
      <c r="H2518" s="272">
        <v>147.59999999999997</v>
      </c>
      <c r="I2518" s="272">
        <v>0</v>
      </c>
      <c r="J2518" s="272">
        <v>0</v>
      </c>
      <c r="K2518" s="272">
        <v>39.198049757537433</v>
      </c>
      <c r="L2518" s="272">
        <v>32.68423666945813</v>
      </c>
      <c r="M2518" s="272">
        <v>35.132972389492807</v>
      </c>
      <c r="N2518" s="272">
        <v>36.553750090114619</v>
      </c>
      <c r="O2518" s="272">
        <v>34.9575567503081</v>
      </c>
      <c r="P2518" s="272">
        <v>32.436161493470777</v>
      </c>
      <c r="Q2518" s="272">
        <v>34.9575567503081</v>
      </c>
      <c r="R2518" s="272">
        <v>36.553750090114619</v>
      </c>
      <c r="S2518" s="272">
        <v>35.132972389492807</v>
      </c>
      <c r="T2518" s="272">
        <v>26.478887096774191</v>
      </c>
      <c r="U2518" s="272">
        <v>1003.7016508652848</v>
      </c>
      <c r="V2518" s="272">
        <v>0</v>
      </c>
      <c r="W2518" s="272">
        <v>16.756301344086211</v>
      </c>
      <c r="X2518" s="272">
        <v>240.61261134082412</v>
      </c>
      <c r="Y2518" s="272">
        <v>2482.9951445888669</v>
      </c>
      <c r="Z2518" s="272">
        <v>-1736.6624064084924</v>
      </c>
      <c r="AA2518" s="272">
        <v>255.72552982773627</v>
      </c>
      <c r="AB2518" s="272">
        <v>0</v>
      </c>
      <c r="AC2518" s="272">
        <v>9.5406557099011486</v>
      </c>
      <c r="AD2518" s="272">
        <v>-1177.9195018278617</v>
      </c>
      <c r="AE2518" s="272">
        <v>0</v>
      </c>
      <c r="AF2518" s="272">
        <v>0</v>
      </c>
      <c r="AG2518" s="272">
        <v>25.596472960208981</v>
      </c>
      <c r="AH2518" s="272">
        <v>-326.40406234290242</v>
      </c>
      <c r="AI2518" s="272">
        <v>0</v>
      </c>
      <c r="AJ2518" s="272">
        <v>-689.51281120764304</v>
      </c>
      <c r="AK2518" s="272">
        <v>4.6185277824406512E-14</v>
      </c>
      <c r="AL2518" s="272">
        <v>0</v>
      </c>
      <c r="AM2518" s="272">
        <v>366.84354427129358</v>
      </c>
      <c r="AN2518" s="272">
        <v>0</v>
      </c>
      <c r="AO2518" s="272">
        <v>748.64494365601695</v>
      </c>
      <c r="AP2518" s="272">
        <v>0</v>
      </c>
      <c r="AQ2518" s="272">
        <v>0</v>
      </c>
      <c r="AR2518" s="272">
        <v>0</v>
      </c>
      <c r="AS2518" s="272">
        <v>1162.5973985229796</v>
      </c>
      <c r="AT2518" s="272">
        <v>0</v>
      </c>
      <c r="AU2518" s="272">
        <v>0</v>
      </c>
      <c r="AV2518" s="272">
        <v>0</v>
      </c>
      <c r="AW2518" s="272">
        <v>722.10638003627969</v>
      </c>
      <c r="AX2518" s="272">
        <v>0</v>
      </c>
      <c r="AY2518" s="272">
        <v>0</v>
      </c>
      <c r="AZ2518" s="272">
        <v>0</v>
      </c>
      <c r="BA2518" s="272">
        <v>1213.5940236128838</v>
      </c>
      <c r="BB2518" s="272">
        <v>16.756301344086211</v>
      </c>
      <c r="BC2518" s="272">
        <v>94.544810641798577</v>
      </c>
      <c r="BD2518" s="272">
        <v>0</v>
      </c>
      <c r="BE2518" s="272">
        <v>-551.63732175510563</v>
      </c>
    </row>
    <row r="2519" spans="3:57" x14ac:dyDescent="0.3">
      <c r="C2519" s="272">
        <v>89</v>
      </c>
      <c r="D2519" s="272">
        <v>320400</v>
      </c>
      <c r="E2519" s="272">
        <v>1</v>
      </c>
      <c r="F2519" s="272">
        <v>25.28387096774194</v>
      </c>
      <c r="G2519" s="272">
        <v>389.0320777426532</v>
      </c>
      <c r="H2519" s="272">
        <v>246</v>
      </c>
      <c r="I2519" s="272">
        <v>0</v>
      </c>
      <c r="J2519" s="272">
        <v>0</v>
      </c>
      <c r="K2519" s="272">
        <v>29.410742146320896</v>
      </c>
      <c r="L2519" s="272">
        <v>28.040135402754981</v>
      </c>
      <c r="M2519" s="272">
        <v>29.256510220842728</v>
      </c>
      <c r="N2519" s="272">
        <v>29.962261438909053</v>
      </c>
      <c r="O2519" s="272">
        <v>29.169374984297065</v>
      </c>
      <c r="P2519" s="272">
        <v>27.916907569471512</v>
      </c>
      <c r="Q2519" s="272">
        <v>29.169374984297065</v>
      </c>
      <c r="R2519" s="272">
        <v>29.962261438909053</v>
      </c>
      <c r="S2519" s="272">
        <v>29.256510220842728</v>
      </c>
      <c r="T2519" s="272">
        <v>26.478887096774191</v>
      </c>
      <c r="U2519" s="272">
        <v>1393.1651172946567</v>
      </c>
      <c r="V2519" s="272">
        <v>0</v>
      </c>
      <c r="W2519" s="272">
        <v>-28.696443279569696</v>
      </c>
      <c r="X2519" s="272">
        <v>142.19743899970882</v>
      </c>
      <c r="Y2519" s="272">
        <v>2708.3831318221623</v>
      </c>
      <c r="Z2519" s="272">
        <v>-1428.7190102476447</v>
      </c>
      <c r="AA2519" s="272">
        <v>-444.00307293692373</v>
      </c>
      <c r="AB2519" s="272">
        <v>0</v>
      </c>
      <c r="AC2519" s="272">
        <v>-16.339100127589138</v>
      </c>
      <c r="AD2519" s="272">
        <v>-1014.9610729099555</v>
      </c>
      <c r="AE2519" s="272">
        <v>0</v>
      </c>
      <c r="AF2519" s="272">
        <v>0</v>
      </c>
      <c r="AG2519" s="272">
        <v>25.88130567302596</v>
      </c>
      <c r="AH2519" s="272">
        <v>-221.04176880949584</v>
      </c>
      <c r="AI2519" s="272">
        <v>0</v>
      </c>
      <c r="AJ2519" s="272">
        <v>-1111.4804757882027</v>
      </c>
      <c r="AK2519" s="272">
        <v>3.907985046680551E-14</v>
      </c>
      <c r="AL2519" s="272">
        <v>0</v>
      </c>
      <c r="AM2519" s="272">
        <v>227.68138945407281</v>
      </c>
      <c r="AN2519" s="272">
        <v>0</v>
      </c>
      <c r="AO2519" s="272">
        <v>704.34518834523158</v>
      </c>
      <c r="AP2519" s="272">
        <v>0</v>
      </c>
      <c r="AQ2519" s="272">
        <v>0</v>
      </c>
      <c r="AR2519" s="272">
        <v>0</v>
      </c>
      <c r="AS2519" s="272">
        <v>1087.8298042098029</v>
      </c>
      <c r="AT2519" s="272">
        <v>0</v>
      </c>
      <c r="AU2519" s="272">
        <v>0</v>
      </c>
      <c r="AV2519" s="272">
        <v>0</v>
      </c>
      <c r="AW2519" s="272">
        <v>679.75992316403324</v>
      </c>
      <c r="AX2519" s="272">
        <v>0</v>
      </c>
      <c r="AY2519" s="272">
        <v>0</v>
      </c>
      <c r="AZ2519" s="272">
        <v>0</v>
      </c>
      <c r="BA2519" s="272">
        <v>1135.5467944227435</v>
      </c>
      <c r="BB2519" s="272">
        <v>-28.696443279569696</v>
      </c>
      <c r="BC2519" s="272">
        <v>88.596673397963585</v>
      </c>
      <c r="BD2519" s="272">
        <v>0</v>
      </c>
      <c r="BE2519" s="272">
        <v>-626.21661822708484</v>
      </c>
    </row>
    <row r="2520" spans="3:57" x14ac:dyDescent="0.3">
      <c r="C2520" s="272">
        <v>90</v>
      </c>
      <c r="D2520" s="272">
        <v>324000</v>
      </c>
      <c r="E2520" s="272">
        <v>1</v>
      </c>
      <c r="F2520" s="272">
        <v>22.899999999999991</v>
      </c>
      <c r="G2520" s="272">
        <v>106.15387302737705</v>
      </c>
      <c r="H2520" s="272">
        <v>246</v>
      </c>
      <c r="I2520" s="272">
        <v>0</v>
      </c>
      <c r="J2520" s="272">
        <v>0</v>
      </c>
      <c r="K2520" s="272">
        <v>20.503204722749306</v>
      </c>
      <c r="L2520" s="272">
        <v>23.360654115381134</v>
      </c>
      <c r="M2520" s="272">
        <v>23.563946680013256</v>
      </c>
      <c r="N2520" s="272">
        <v>23.681898789000929</v>
      </c>
      <c r="O2520" s="272">
        <v>23.54938377929895</v>
      </c>
      <c r="P2520" s="272">
        <v>23.340059063683469</v>
      </c>
      <c r="Q2520" s="272">
        <v>23.54938377929895</v>
      </c>
      <c r="R2520" s="272">
        <v>23.681898789000929</v>
      </c>
      <c r="S2520" s="272">
        <v>23.563946680013256</v>
      </c>
      <c r="T2520" s="272">
        <v>26.478887096774191</v>
      </c>
      <c r="U2520" s="272">
        <v>785.06533163404583</v>
      </c>
      <c r="V2520" s="272">
        <v>0</v>
      </c>
      <c r="W2520" s="272">
        <v>-87.240193279570036</v>
      </c>
      <c r="X2520" s="272">
        <v>-3.834779032705562</v>
      </c>
      <c r="Y2520" s="272">
        <v>2104.7404942634075</v>
      </c>
      <c r="Z2520" s="272">
        <v>-1228.6001903170861</v>
      </c>
      <c r="AA2520" s="272">
        <v>-264.00281288552441</v>
      </c>
      <c r="AB2520" s="272">
        <v>0</v>
      </c>
      <c r="AC2520" s="272">
        <v>-49.672575770389976</v>
      </c>
      <c r="AD2520" s="272">
        <v>-582.30105352633075</v>
      </c>
      <c r="AE2520" s="272">
        <v>0</v>
      </c>
      <c r="AF2520" s="272">
        <v>0</v>
      </c>
      <c r="AG2520" s="272">
        <v>26.068502483689027</v>
      </c>
      <c r="AH2520" s="272">
        <v>-151.71916591769542</v>
      </c>
      <c r="AI2520" s="272">
        <v>0</v>
      </c>
      <c r="AJ2520" s="272">
        <v>-682.14002157849768</v>
      </c>
      <c r="AK2520" s="272">
        <v>-4.9737991503207013E-14</v>
      </c>
      <c r="AL2520" s="272">
        <v>0</v>
      </c>
      <c r="AM2520" s="272">
        <v>54.839894682303822</v>
      </c>
      <c r="AN2520" s="272">
        <v>0</v>
      </c>
      <c r="AO2520" s="272">
        <v>528.95838638976818</v>
      </c>
      <c r="AP2520" s="272">
        <v>0</v>
      </c>
      <c r="AQ2520" s="272">
        <v>0</v>
      </c>
      <c r="AR2520" s="272">
        <v>0</v>
      </c>
      <c r="AS2520" s="272">
        <v>820.3601475302421</v>
      </c>
      <c r="AT2520" s="272">
        <v>0</v>
      </c>
      <c r="AU2520" s="272">
        <v>0</v>
      </c>
      <c r="AV2520" s="272">
        <v>0</v>
      </c>
      <c r="AW2520" s="272">
        <v>510.27656898294742</v>
      </c>
      <c r="AX2520" s="272">
        <v>0</v>
      </c>
      <c r="AY2520" s="272">
        <v>0</v>
      </c>
      <c r="AZ2520" s="272">
        <v>0</v>
      </c>
      <c r="BA2520" s="272">
        <v>856.34474455019767</v>
      </c>
      <c r="BB2520" s="272">
        <v>-87.240193279570036</v>
      </c>
      <c r="BC2520" s="272">
        <v>66.737222230141057</v>
      </c>
      <c r="BD2520" s="272">
        <v>0</v>
      </c>
      <c r="BE2520" s="272">
        <v>-677.77672278842658</v>
      </c>
    </row>
    <row r="2521" spans="3:57" x14ac:dyDescent="0.3">
      <c r="C2521" s="272">
        <v>91</v>
      </c>
      <c r="D2521" s="272">
        <v>327600</v>
      </c>
      <c r="E2521" s="272">
        <v>1</v>
      </c>
      <c r="F2521" s="272">
        <v>20.941935483870971</v>
      </c>
      <c r="G2521" s="272">
        <v>0</v>
      </c>
      <c r="H2521" s="272">
        <v>368.99999999999994</v>
      </c>
      <c r="I2521" s="272">
        <v>195</v>
      </c>
      <c r="J2521" s="272">
        <v>0</v>
      </c>
      <c r="K2521" s="272">
        <v>17.236053130929793</v>
      </c>
      <c r="L2521" s="272">
        <v>20.941935483870971</v>
      </c>
      <c r="M2521" s="272">
        <v>20.941935483870971</v>
      </c>
      <c r="N2521" s="272">
        <v>20.941935483870971</v>
      </c>
      <c r="O2521" s="272">
        <v>20.941935483870971</v>
      </c>
      <c r="P2521" s="272">
        <v>20.941935483870971</v>
      </c>
      <c r="Q2521" s="272">
        <v>20.941935483870971</v>
      </c>
      <c r="R2521" s="272">
        <v>20.941935483870971</v>
      </c>
      <c r="S2521" s="272">
        <v>20.941935483870971</v>
      </c>
      <c r="T2521" s="272">
        <v>26.47137905196783</v>
      </c>
      <c r="U2521" s="272">
        <v>-13.370301099473181</v>
      </c>
      <c r="V2521" s="272">
        <v>0</v>
      </c>
      <c r="W2521" s="272">
        <v>-135.57027915531276</v>
      </c>
      <c r="X2521" s="272">
        <v>-144.03805698557036</v>
      </c>
      <c r="Y2521" s="272">
        <v>1330.6168439434307</v>
      </c>
      <c r="Z2521" s="272">
        <v>-1064.3788089020209</v>
      </c>
      <c r="AA2521" s="272">
        <v>-381.65839783012012</v>
      </c>
      <c r="AB2521" s="272">
        <v>0</v>
      </c>
      <c r="AC2521" s="272">
        <v>-77.190624073642383</v>
      </c>
      <c r="AD2521" s="272">
        <v>0</v>
      </c>
      <c r="AE2521" s="272">
        <v>0</v>
      </c>
      <c r="AF2521" s="272">
        <v>0</v>
      </c>
      <c r="AG2521" s="272">
        <v>26.189012590781516</v>
      </c>
      <c r="AH2521" s="272">
        <v>-105.46185284823407</v>
      </c>
      <c r="AI2521" s="272">
        <v>0</v>
      </c>
      <c r="AJ2521" s="272">
        <v>-275.94416576281674</v>
      </c>
      <c r="AK2521" s="272">
        <v>-18.715791168901401</v>
      </c>
      <c r="AL2521" s="272">
        <v>0</v>
      </c>
      <c r="AM2521" s="272">
        <v>-103.25257172520912</v>
      </c>
      <c r="AN2521" s="272">
        <v>0</v>
      </c>
      <c r="AO2521" s="272">
        <v>333.36470176389548</v>
      </c>
      <c r="AP2521" s="272">
        <v>0</v>
      </c>
      <c r="AQ2521" s="272">
        <v>0</v>
      </c>
      <c r="AR2521" s="272">
        <v>0</v>
      </c>
      <c r="AS2521" s="272">
        <v>540.6226753232977</v>
      </c>
      <c r="AT2521" s="272">
        <v>0</v>
      </c>
      <c r="AU2521" s="272">
        <v>0</v>
      </c>
      <c r="AV2521" s="272">
        <v>0</v>
      </c>
      <c r="AW2521" s="272">
        <v>320.07735716106754</v>
      </c>
      <c r="AX2521" s="272">
        <v>0</v>
      </c>
      <c r="AY2521" s="272">
        <v>0</v>
      </c>
      <c r="AZ2521" s="272">
        <v>0</v>
      </c>
      <c r="BA2521" s="272">
        <v>564.33675891198402</v>
      </c>
      <c r="BB2521" s="272">
        <v>-135.57027915531276</v>
      </c>
      <c r="BC2521" s="272">
        <v>43.457378281237496</v>
      </c>
      <c r="BD2521" s="272">
        <v>0</v>
      </c>
      <c r="BE2521" s="272">
        <v>-681.49466155985419</v>
      </c>
    </row>
    <row r="2522" spans="3:57" x14ac:dyDescent="0.3">
      <c r="C2522" s="272">
        <v>92</v>
      </c>
      <c r="D2522" s="272">
        <v>331200</v>
      </c>
      <c r="E2522" s="272">
        <v>1</v>
      </c>
      <c r="F2522" s="272">
        <v>19.574193548387097</v>
      </c>
      <c r="G2522" s="272">
        <v>0</v>
      </c>
      <c r="H2522" s="272">
        <v>442.8</v>
      </c>
      <c r="I2522" s="272">
        <v>195</v>
      </c>
      <c r="J2522" s="272">
        <v>0</v>
      </c>
      <c r="K2522" s="272">
        <v>15.868311195445919</v>
      </c>
      <c r="L2522" s="272">
        <v>19.574193548387097</v>
      </c>
      <c r="M2522" s="272">
        <v>19.574193548387097</v>
      </c>
      <c r="N2522" s="272">
        <v>19.574193548387097</v>
      </c>
      <c r="O2522" s="272">
        <v>19.574193548387097</v>
      </c>
      <c r="P2522" s="272">
        <v>19.574193548387097</v>
      </c>
      <c r="Q2522" s="272">
        <v>19.574193548387097</v>
      </c>
      <c r="R2522" s="272">
        <v>19.574193548387097</v>
      </c>
      <c r="S2522" s="272">
        <v>19.574193548387097</v>
      </c>
      <c r="T2522" s="272">
        <v>26.129958642964677</v>
      </c>
      <c r="U2522" s="272">
        <v>-164.5507277014342</v>
      </c>
      <c r="V2522" s="272">
        <v>0</v>
      </c>
      <c r="W2522" s="272">
        <v>-161.20354768256897</v>
      </c>
      <c r="X2522" s="272">
        <v>-150.50705170691646</v>
      </c>
      <c r="Y2522" s="272">
        <v>713.91749347733492</v>
      </c>
      <c r="Z2522" s="272">
        <v>-566.75762178928369</v>
      </c>
      <c r="AA2522" s="272">
        <v>-453.82135462431557</v>
      </c>
      <c r="AB2522" s="272">
        <v>0</v>
      </c>
      <c r="AC2522" s="272">
        <v>-91.785622380014331</v>
      </c>
      <c r="AD2522" s="272">
        <v>0</v>
      </c>
      <c r="AE2522" s="272">
        <v>0</v>
      </c>
      <c r="AF2522" s="272">
        <v>0</v>
      </c>
      <c r="AG2522" s="272">
        <v>26.222201827639424</v>
      </c>
      <c r="AH2522" s="272">
        <v>31.603243144230547</v>
      </c>
      <c r="AI2522" s="272">
        <v>0</v>
      </c>
      <c r="AJ2522" s="272">
        <v>0</v>
      </c>
      <c r="AK2522" s="272">
        <v>-41.984461561533507</v>
      </c>
      <c r="AL2522" s="272">
        <v>0</v>
      </c>
      <c r="AM2522" s="272">
        <v>-162.72904072595549</v>
      </c>
      <c r="AN2522" s="272">
        <v>0</v>
      </c>
      <c r="AO2522" s="272">
        <v>87.176179667988237</v>
      </c>
      <c r="AP2522" s="272">
        <v>0</v>
      </c>
      <c r="AQ2522" s="272">
        <v>0</v>
      </c>
      <c r="AR2522" s="272">
        <v>0</v>
      </c>
      <c r="AS2522" s="272">
        <v>191.15996827231027</v>
      </c>
      <c r="AT2522" s="272">
        <v>0</v>
      </c>
      <c r="AU2522" s="272">
        <v>0</v>
      </c>
      <c r="AV2522" s="272">
        <v>0</v>
      </c>
      <c r="AW2522" s="272">
        <v>80.509760960110128</v>
      </c>
      <c r="AX2522" s="272">
        <v>0</v>
      </c>
      <c r="AY2522" s="272">
        <v>0</v>
      </c>
      <c r="AZ2522" s="272">
        <v>0</v>
      </c>
      <c r="BA2522" s="272">
        <v>199.54508357238402</v>
      </c>
      <c r="BB2522" s="272">
        <v>-161.20354768256897</v>
      </c>
      <c r="BC2522" s="272">
        <v>14.311682825378631</v>
      </c>
      <c r="BD2522" s="272">
        <v>0</v>
      </c>
      <c r="BE2522" s="272">
        <v>-681.49466155985419</v>
      </c>
    </row>
    <row r="2523" spans="3:57" x14ac:dyDescent="0.3">
      <c r="C2523" s="272">
        <v>93</v>
      </c>
      <c r="D2523" s="272">
        <v>334800</v>
      </c>
      <c r="E2523" s="272">
        <v>1</v>
      </c>
      <c r="F2523" s="272">
        <v>18.7741935483871</v>
      </c>
      <c r="G2523" s="272">
        <v>0</v>
      </c>
      <c r="H2523" s="272">
        <v>492</v>
      </c>
      <c r="I2523" s="272">
        <v>195</v>
      </c>
      <c r="J2523" s="272">
        <v>0</v>
      </c>
      <c r="K2523" s="272">
        <v>15.068311195445922</v>
      </c>
      <c r="L2523" s="272">
        <v>18.7741935483871</v>
      </c>
      <c r="M2523" s="272">
        <v>18.7741935483871</v>
      </c>
      <c r="N2523" s="272">
        <v>18.7741935483871</v>
      </c>
      <c r="O2523" s="272">
        <v>18.7741935483871</v>
      </c>
      <c r="P2523" s="272">
        <v>18.7741935483871</v>
      </c>
      <c r="Q2523" s="272">
        <v>18.7741935483871</v>
      </c>
      <c r="R2523" s="272">
        <v>18.7741935483871</v>
      </c>
      <c r="S2523" s="272">
        <v>18.7741935483871</v>
      </c>
      <c r="T2523" s="272">
        <v>25.085695026677278</v>
      </c>
      <c r="U2523" s="272">
        <v>1308.8851161981752</v>
      </c>
      <c r="V2523" s="272">
        <v>0</v>
      </c>
      <c r="W2523" s="272">
        <v>-155.73001451469278</v>
      </c>
      <c r="X2523" s="272">
        <v>-46.680817587666951</v>
      </c>
      <c r="Y2523" s="272">
        <v>926.7521840528251</v>
      </c>
      <c r="Z2523" s="272">
        <v>584.54376424770976</v>
      </c>
      <c r="AA2523" s="272">
        <v>-2376.6665240778793</v>
      </c>
      <c r="AB2523" s="272">
        <v>0</v>
      </c>
      <c r="AC2523" s="272">
        <v>-88.669117466484508</v>
      </c>
      <c r="AD2523" s="272">
        <v>0</v>
      </c>
      <c r="AE2523" s="272">
        <v>0</v>
      </c>
      <c r="AF2523" s="272">
        <v>0</v>
      </c>
      <c r="AG2523" s="272">
        <v>26.048768303957431</v>
      </c>
      <c r="AH2523" s="272">
        <v>348.71842851045858</v>
      </c>
      <c r="AI2523" s="272">
        <v>0</v>
      </c>
      <c r="AJ2523" s="272">
        <v>0</v>
      </c>
      <c r="AK2523" s="272">
        <v>-121.55209683573024</v>
      </c>
      <c r="AL2523" s="272">
        <v>0</v>
      </c>
      <c r="AM2523" s="272">
        <v>-181.54143251064662</v>
      </c>
      <c r="AN2523" s="272">
        <v>0</v>
      </c>
      <c r="AO2523" s="272">
        <v>-161.74085453530583</v>
      </c>
      <c r="AP2523" s="272">
        <v>0</v>
      </c>
      <c r="AQ2523" s="272">
        <v>0</v>
      </c>
      <c r="AR2523" s="272">
        <v>0</v>
      </c>
      <c r="AS2523" s="272">
        <v>-143.23118975728562</v>
      </c>
      <c r="AT2523" s="272">
        <v>0</v>
      </c>
      <c r="AU2523" s="272">
        <v>0</v>
      </c>
      <c r="AV2523" s="272">
        <v>0</v>
      </c>
      <c r="AW2523" s="272">
        <v>-162.92751235196104</v>
      </c>
      <c r="AX2523" s="272">
        <v>0</v>
      </c>
      <c r="AY2523" s="272">
        <v>0</v>
      </c>
      <c r="AZ2523" s="272">
        <v>0</v>
      </c>
      <c r="BA2523" s="272">
        <v>-149.51393844957838</v>
      </c>
      <c r="BB2523" s="272">
        <v>-155.73001451469278</v>
      </c>
      <c r="BC2523" s="272">
        <v>-14.035460308507373</v>
      </c>
      <c r="BD2523" s="272">
        <v>0</v>
      </c>
      <c r="BE2523" s="272">
        <v>-681.49466155985419</v>
      </c>
    </row>
    <row r="2524" spans="3:57" x14ac:dyDescent="0.3">
      <c r="C2524" s="272">
        <v>94</v>
      </c>
      <c r="D2524" s="272">
        <v>338400</v>
      </c>
      <c r="E2524" s="272">
        <v>1</v>
      </c>
      <c r="F2524" s="272">
        <v>17.738709677419351</v>
      </c>
      <c r="G2524" s="272">
        <v>0</v>
      </c>
      <c r="H2524" s="272">
        <v>410</v>
      </c>
      <c r="I2524" s="272">
        <v>0</v>
      </c>
      <c r="J2524" s="272">
        <v>0</v>
      </c>
      <c r="K2524" s="272">
        <v>14.032827324478173</v>
      </c>
      <c r="L2524" s="272">
        <v>17.738709677419351</v>
      </c>
      <c r="M2524" s="272">
        <v>17.738709677419351</v>
      </c>
      <c r="N2524" s="272">
        <v>17.738709677419351</v>
      </c>
      <c r="O2524" s="272">
        <v>17.738709677419351</v>
      </c>
      <c r="P2524" s="272">
        <v>17.738709677419351</v>
      </c>
      <c r="Q2524" s="272">
        <v>17.738709677419351</v>
      </c>
      <c r="R2524" s="272">
        <v>17.738709677419351</v>
      </c>
      <c r="S2524" s="272">
        <v>17.738709677419351</v>
      </c>
      <c r="T2524" s="272">
        <v>24.413087984948369</v>
      </c>
      <c r="U2524" s="272">
        <v>1688.7584872719469</v>
      </c>
      <c r="V2524" s="272">
        <v>0</v>
      </c>
      <c r="W2524" s="272">
        <v>-164.38095162849532</v>
      </c>
      <c r="X2524" s="272">
        <v>1.049679374606427</v>
      </c>
      <c r="Y2524" s="272">
        <v>855.93166852625359</v>
      </c>
      <c r="Z2524" s="272">
        <v>996.15809099958221</v>
      </c>
      <c r="AA2524" s="272">
        <v>-2543.3691187545028</v>
      </c>
      <c r="AB2524" s="272">
        <v>0</v>
      </c>
      <c r="AC2524" s="272">
        <v>-93.594763698069215</v>
      </c>
      <c r="AD2524" s="272">
        <v>0</v>
      </c>
      <c r="AE2524" s="272">
        <v>0</v>
      </c>
      <c r="AF2524" s="272">
        <v>0</v>
      </c>
      <c r="AG2524" s="272">
        <v>25.674592092986448</v>
      </c>
      <c r="AH2524" s="272">
        <v>461.96475843119003</v>
      </c>
      <c r="AI2524" s="272">
        <v>0</v>
      </c>
      <c r="AJ2524" s="272">
        <v>0</v>
      </c>
      <c r="AK2524" s="272">
        <v>-71.623970082768466</v>
      </c>
      <c r="AL2524" s="272">
        <v>0</v>
      </c>
      <c r="AM2524" s="272">
        <v>-177.60692808056152</v>
      </c>
      <c r="AN2524" s="272">
        <v>0</v>
      </c>
      <c r="AO2524" s="272">
        <v>-292.18136475316408</v>
      </c>
      <c r="AP2524" s="272">
        <v>0</v>
      </c>
      <c r="AQ2524" s="272">
        <v>0</v>
      </c>
      <c r="AR2524" s="272">
        <v>0</v>
      </c>
      <c r="AS2524" s="272">
        <v>-291.89652780922131</v>
      </c>
      <c r="AT2524" s="272">
        <v>0</v>
      </c>
      <c r="AU2524" s="272">
        <v>0</v>
      </c>
      <c r="AV2524" s="272">
        <v>0</v>
      </c>
      <c r="AW2524" s="272">
        <v>-292.19962569900275</v>
      </c>
      <c r="AX2524" s="272">
        <v>0</v>
      </c>
      <c r="AY2524" s="272">
        <v>0</v>
      </c>
      <c r="AZ2524" s="272">
        <v>0</v>
      </c>
      <c r="BA2524" s="272">
        <v>-304.70039079106112</v>
      </c>
      <c r="BB2524" s="272">
        <v>-164.38095162849532</v>
      </c>
      <c r="BC2524" s="272">
        <v>-27.317472452750568</v>
      </c>
      <c r="BD2524" s="272">
        <v>0</v>
      </c>
      <c r="BE2524" s="272">
        <v>-681.02638715097385</v>
      </c>
    </row>
    <row r="2525" spans="3:57" x14ac:dyDescent="0.3">
      <c r="C2525" s="272">
        <v>95</v>
      </c>
      <c r="D2525" s="272">
        <v>342000</v>
      </c>
      <c r="E2525" s="272">
        <v>1</v>
      </c>
      <c r="F2525" s="272">
        <v>16.64193548387097</v>
      </c>
      <c r="G2525" s="272">
        <v>0</v>
      </c>
      <c r="H2525" s="272">
        <v>410</v>
      </c>
      <c r="I2525" s="272">
        <v>0</v>
      </c>
      <c r="J2525" s="272">
        <v>0</v>
      </c>
      <c r="K2525" s="272">
        <v>12.936053130929793</v>
      </c>
      <c r="L2525" s="272">
        <v>16.64193548387097</v>
      </c>
      <c r="M2525" s="272">
        <v>16.64193548387097</v>
      </c>
      <c r="N2525" s="272">
        <v>16.64193548387097</v>
      </c>
      <c r="O2525" s="272">
        <v>16.64193548387097</v>
      </c>
      <c r="P2525" s="272">
        <v>16.64193548387097</v>
      </c>
      <c r="Q2525" s="272">
        <v>16.64193548387097</v>
      </c>
      <c r="R2525" s="272">
        <v>16.64193548387097</v>
      </c>
      <c r="S2525" s="272">
        <v>16.64193548387097</v>
      </c>
      <c r="T2525" s="272">
        <v>24.532858350373083</v>
      </c>
      <c r="U2525" s="272">
        <v>27.891207006643981</v>
      </c>
      <c r="V2525" s="272">
        <v>0</v>
      </c>
      <c r="W2525" s="272">
        <v>-193.92561457708101</v>
      </c>
      <c r="X2525" s="272">
        <v>-70.296011499400805</v>
      </c>
      <c r="Y2525" s="272">
        <v>-127.71965911194116</v>
      </c>
      <c r="Z2525" s="272">
        <v>419.83249219506695</v>
      </c>
      <c r="AA2525" s="272">
        <v>-586.85000358536308</v>
      </c>
      <c r="AB2525" s="272">
        <v>0</v>
      </c>
      <c r="AC2525" s="272">
        <v>-110.41682075405615</v>
      </c>
      <c r="AD2525" s="272">
        <v>0</v>
      </c>
      <c r="AE2525" s="272">
        <v>0</v>
      </c>
      <c r="AF2525" s="272">
        <v>0</v>
      </c>
      <c r="AG2525" s="272">
        <v>25.32172340942142</v>
      </c>
      <c r="AH2525" s="272">
        <v>293.56086481036442</v>
      </c>
      <c r="AI2525" s="272">
        <v>0</v>
      </c>
      <c r="AJ2525" s="272">
        <v>0</v>
      </c>
      <c r="AK2525" s="272">
        <v>34.185247477589172</v>
      </c>
      <c r="AL2525" s="272">
        <v>0</v>
      </c>
      <c r="AM2525" s="272">
        <v>-183.82542522942424</v>
      </c>
      <c r="AN2525" s="272">
        <v>0</v>
      </c>
      <c r="AO2525" s="272">
        <v>-347.91191629666008</v>
      </c>
      <c r="AP2525" s="272">
        <v>0</v>
      </c>
      <c r="AQ2525" s="272">
        <v>0</v>
      </c>
      <c r="AR2525" s="272">
        <v>0</v>
      </c>
      <c r="AS2525" s="272">
        <v>-347.91191629666008</v>
      </c>
      <c r="AT2525" s="272">
        <v>0</v>
      </c>
      <c r="AU2525" s="272">
        <v>0</v>
      </c>
      <c r="AV2525" s="272">
        <v>0</v>
      </c>
      <c r="AW2525" s="272">
        <v>-347.91191629666008</v>
      </c>
      <c r="AX2525" s="272">
        <v>0</v>
      </c>
      <c r="AY2525" s="272">
        <v>0</v>
      </c>
      <c r="AZ2525" s="272">
        <v>0</v>
      </c>
      <c r="BA2525" s="272">
        <v>-363.17286009563259</v>
      </c>
      <c r="BB2525" s="272">
        <v>-193.92561457708101</v>
      </c>
      <c r="BC2525" s="272">
        <v>-32.548075327227018</v>
      </c>
      <c r="BD2525" s="272">
        <v>0</v>
      </c>
      <c r="BE2525" s="272">
        <v>-645.9538407806632</v>
      </c>
    </row>
    <row r="2526" spans="3:57" x14ac:dyDescent="0.3">
      <c r="C2526" s="272">
        <v>96</v>
      </c>
      <c r="D2526" s="272">
        <v>345600</v>
      </c>
      <c r="E2526" s="272">
        <v>2</v>
      </c>
      <c r="F2526" s="272">
        <v>14.901254464285714</v>
      </c>
      <c r="G2526" s="272">
        <v>0</v>
      </c>
      <c r="H2526" s="272">
        <v>410</v>
      </c>
      <c r="I2526" s="272">
        <v>0</v>
      </c>
      <c r="J2526" s="272">
        <v>0</v>
      </c>
      <c r="K2526" s="272">
        <v>11.195372111344536</v>
      </c>
      <c r="L2526" s="272">
        <v>14.901254464285714</v>
      </c>
      <c r="M2526" s="272">
        <v>14.901254464285714</v>
      </c>
      <c r="N2526" s="272">
        <v>14.901254464285714</v>
      </c>
      <c r="O2526" s="272">
        <v>14.901254464285714</v>
      </c>
      <c r="P2526" s="272">
        <v>14.901254464285714</v>
      </c>
      <c r="Q2526" s="272">
        <v>14.901254464285714</v>
      </c>
      <c r="R2526" s="272">
        <v>14.901254464285714</v>
      </c>
      <c r="S2526" s="272">
        <v>14.901254464285714</v>
      </c>
      <c r="T2526" s="272">
        <v>24.304548958572379</v>
      </c>
      <c r="U2526" s="272">
        <v>-75.849641667213916</v>
      </c>
      <c r="V2526" s="272">
        <v>0</v>
      </c>
      <c r="W2526" s="272">
        <v>-208.49662548000444</v>
      </c>
      <c r="X2526" s="272">
        <v>-98.41298863515587</v>
      </c>
      <c r="Y2526" s="272">
        <v>-158.33184621230475</v>
      </c>
      <c r="Z2526" s="272">
        <v>389.39181866025115</v>
      </c>
      <c r="AA2526" s="272">
        <v>-586.96115792844626</v>
      </c>
      <c r="AB2526" s="272">
        <v>0</v>
      </c>
      <c r="AC2526" s="272">
        <v>-118.7132219416053</v>
      </c>
      <c r="AD2526" s="272">
        <v>0</v>
      </c>
      <c r="AE2526" s="272">
        <v>0</v>
      </c>
      <c r="AF2526" s="272">
        <v>0</v>
      </c>
      <c r="AG2526" s="272">
        <v>25.066102234584918</v>
      </c>
      <c r="AH2526" s="272">
        <v>275.7718630772934</v>
      </c>
      <c r="AI2526" s="272">
        <v>0</v>
      </c>
      <c r="AJ2526" s="272">
        <v>0</v>
      </c>
      <c r="AK2526" s="272">
        <v>-95.752158459972051</v>
      </c>
      <c r="AL2526" s="272">
        <v>0</v>
      </c>
      <c r="AM2526" s="272">
        <v>-205.06282412540767</v>
      </c>
      <c r="AN2526" s="272">
        <v>0</v>
      </c>
      <c r="AO2526" s="272">
        <v>-336.09885485523961</v>
      </c>
      <c r="AP2526" s="272">
        <v>0</v>
      </c>
      <c r="AQ2526" s="272">
        <v>0</v>
      </c>
      <c r="AR2526" s="272">
        <v>0</v>
      </c>
      <c r="AS2526" s="272">
        <v>-336.09885485523961</v>
      </c>
      <c r="AT2526" s="272">
        <v>0</v>
      </c>
      <c r="AU2526" s="272">
        <v>0</v>
      </c>
      <c r="AV2526" s="272">
        <v>0</v>
      </c>
      <c r="AW2526" s="272">
        <v>-336.09885485523961</v>
      </c>
      <c r="AX2526" s="272">
        <v>0</v>
      </c>
      <c r="AY2526" s="272">
        <v>0</v>
      </c>
      <c r="AZ2526" s="272">
        <v>0</v>
      </c>
      <c r="BA2526" s="272">
        <v>-350.8416259262691</v>
      </c>
      <c r="BB2526" s="272">
        <v>-208.49662548000444</v>
      </c>
      <c r="BC2526" s="272">
        <v>-31.442932342378342</v>
      </c>
      <c r="BD2526" s="272">
        <v>0</v>
      </c>
      <c r="BE2526" s="272">
        <v>-611.81071859517385</v>
      </c>
    </row>
    <row r="2528" spans="3:57" x14ac:dyDescent="0.3">
      <c r="C2528" s="272">
        <v>144</v>
      </c>
      <c r="D2528" s="272">
        <v>518400</v>
      </c>
      <c r="E2528" s="272">
        <v>2</v>
      </c>
      <c r="F2528" s="272">
        <v>14.901254464285714</v>
      </c>
      <c r="G2528" s="272">
        <v>0</v>
      </c>
      <c r="H2528" s="272">
        <v>410</v>
      </c>
      <c r="I2528" s="272">
        <v>0</v>
      </c>
      <c r="J2528" s="272">
        <v>0</v>
      </c>
      <c r="K2528" s="272">
        <v>11.195372111344536</v>
      </c>
      <c r="L2528" s="272">
        <v>14.901254464285714</v>
      </c>
      <c r="M2528" s="272">
        <v>14.901254464285714</v>
      </c>
      <c r="N2528" s="272">
        <v>14.901254464285714</v>
      </c>
      <c r="O2528" s="272">
        <v>14.901254464285714</v>
      </c>
      <c r="P2528" s="272">
        <v>14.901254464285714</v>
      </c>
      <c r="Q2528" s="272">
        <v>14.901254464285714</v>
      </c>
      <c r="R2528" s="272">
        <v>14.901254464285714</v>
      </c>
      <c r="S2528" s="272">
        <v>14.901254464285714</v>
      </c>
      <c r="T2528" s="272">
        <v>23.607446352936858</v>
      </c>
      <c r="U2528" s="272">
        <v>104.75759417864799</v>
      </c>
      <c r="V2528" s="272">
        <v>0</v>
      </c>
      <c r="W2528" s="272">
        <v>-213.98485230696627</v>
      </c>
      <c r="X2528" s="272">
        <v>-81.194073763663553</v>
      </c>
      <c r="Y2528" s="272">
        <v>-78.31572564915291</v>
      </c>
      <c r="Z2528" s="272">
        <v>478.25224589843071</v>
      </c>
      <c r="AA2528" s="272">
        <v>-647.55247323783806</v>
      </c>
      <c r="AB2528" s="272">
        <v>0</v>
      </c>
      <c r="AC2528" s="272">
        <v>-121.83809308939985</v>
      </c>
      <c r="AD2528" s="272">
        <v>0</v>
      </c>
      <c r="AE2528" s="272">
        <v>0</v>
      </c>
      <c r="AF2528" s="272">
        <v>0</v>
      </c>
      <c r="AG2528" s="272">
        <v>24.409793820676057</v>
      </c>
      <c r="AH2528" s="272">
        <v>299.15571828052271</v>
      </c>
      <c r="AI2528" s="272">
        <v>0</v>
      </c>
      <c r="AJ2528" s="272">
        <v>0</v>
      </c>
      <c r="AK2528" s="272">
        <v>44.522746131932792</v>
      </c>
      <c r="AL2528" s="272">
        <v>0</v>
      </c>
      <c r="AM2528" s="272">
        <v>-196.88719700170594</v>
      </c>
      <c r="AN2528" s="272">
        <v>0</v>
      </c>
      <c r="AO2528" s="272">
        <v>-342.01352915857319</v>
      </c>
      <c r="AP2528" s="272">
        <v>0</v>
      </c>
      <c r="AQ2528" s="272">
        <v>0</v>
      </c>
      <c r="AR2528" s="272">
        <v>0</v>
      </c>
      <c r="AS2528" s="272">
        <v>-342.01352915857319</v>
      </c>
      <c r="AT2528" s="272">
        <v>0</v>
      </c>
      <c r="AU2528" s="272">
        <v>0</v>
      </c>
      <c r="AV2528" s="272">
        <v>0</v>
      </c>
      <c r="AW2528" s="272">
        <v>-342.01352915857319</v>
      </c>
      <c r="AX2528" s="272">
        <v>0</v>
      </c>
      <c r="AY2528" s="272">
        <v>0</v>
      </c>
      <c r="AZ2528" s="272">
        <v>0</v>
      </c>
      <c r="BA2528" s="272">
        <v>-357.01574380685406</v>
      </c>
      <c r="BB2528" s="272">
        <v>-213.98485230696627</v>
      </c>
      <c r="BC2528" s="272">
        <v>-31.996265688387574</v>
      </c>
      <c r="BD2528" s="272">
        <v>0</v>
      </c>
      <c r="BE2528" s="272">
        <v>-607.84646205053866</v>
      </c>
    </row>
    <row r="2529" spans="3:57" x14ac:dyDescent="0.3">
      <c r="C2529" s="272">
        <v>145</v>
      </c>
      <c r="D2529" s="272">
        <v>522000</v>
      </c>
      <c r="E2529" s="272">
        <v>2</v>
      </c>
      <c r="F2529" s="272">
        <v>14.007468749999999</v>
      </c>
      <c r="G2529" s="272">
        <v>0</v>
      </c>
      <c r="H2529" s="272">
        <v>410</v>
      </c>
      <c r="I2529" s="272">
        <v>0</v>
      </c>
      <c r="J2529" s="272">
        <v>0</v>
      </c>
      <c r="K2529" s="272">
        <v>10.301586397058824</v>
      </c>
      <c r="L2529" s="272">
        <v>14.007468749999999</v>
      </c>
      <c r="M2529" s="272">
        <v>14.007468749999999</v>
      </c>
      <c r="N2529" s="272">
        <v>14.007468749999999</v>
      </c>
      <c r="O2529" s="272">
        <v>14.007468749999999</v>
      </c>
      <c r="P2529" s="272">
        <v>14.007468749999999</v>
      </c>
      <c r="Q2529" s="272">
        <v>14.007468749999999</v>
      </c>
      <c r="R2529" s="272">
        <v>14.007468749999999</v>
      </c>
      <c r="S2529" s="272">
        <v>14.007468749999999</v>
      </c>
      <c r="T2529" s="272">
        <v>23.351964783383796</v>
      </c>
      <c r="U2529" s="272">
        <v>49.828001243061692</v>
      </c>
      <c r="V2529" s="272">
        <v>0</v>
      </c>
      <c r="W2529" s="272">
        <v>-230.08279503686356</v>
      </c>
      <c r="X2529" s="272">
        <v>-106.73967292499952</v>
      </c>
      <c r="Y2529" s="272">
        <v>-172.42121479969796</v>
      </c>
      <c r="Z2529" s="272">
        <v>559.07168400462274</v>
      </c>
      <c r="AA2529" s="272">
        <v>-647.7306934025296</v>
      </c>
      <c r="AB2529" s="272">
        <v>0</v>
      </c>
      <c r="AC2529" s="272">
        <v>-131.00389442406376</v>
      </c>
      <c r="AD2529" s="272">
        <v>0</v>
      </c>
      <c r="AE2529" s="272">
        <v>0</v>
      </c>
      <c r="AF2529" s="272">
        <v>0</v>
      </c>
      <c r="AG2529" s="272">
        <v>24.145188310759078</v>
      </c>
      <c r="AH2529" s="272">
        <v>291.52532020585602</v>
      </c>
      <c r="AI2529" s="272">
        <v>0</v>
      </c>
      <c r="AJ2529" s="272">
        <v>0</v>
      </c>
      <c r="AK2529" s="272">
        <v>-27.381266377675647</v>
      </c>
      <c r="AL2529" s="272">
        <v>0</v>
      </c>
      <c r="AM2529" s="272">
        <v>-219.48187618771342</v>
      </c>
      <c r="AN2529" s="272">
        <v>0</v>
      </c>
      <c r="AO2529" s="272">
        <v>-356.51776862306247</v>
      </c>
      <c r="AP2529" s="272">
        <v>0</v>
      </c>
      <c r="AQ2529" s="272">
        <v>0</v>
      </c>
      <c r="AR2529" s="272">
        <v>0</v>
      </c>
      <c r="AS2529" s="272">
        <v>-356.51776862306247</v>
      </c>
      <c r="AT2529" s="272">
        <v>0</v>
      </c>
      <c r="AU2529" s="272">
        <v>0</v>
      </c>
      <c r="AV2529" s="272">
        <v>0</v>
      </c>
      <c r="AW2529" s="272">
        <v>-356.51776862306247</v>
      </c>
      <c r="AX2529" s="272">
        <v>0</v>
      </c>
      <c r="AY2529" s="272">
        <v>0</v>
      </c>
      <c r="AZ2529" s="272">
        <v>0</v>
      </c>
      <c r="BA2529" s="272">
        <v>-372.15620288023331</v>
      </c>
      <c r="BB2529" s="272">
        <v>-230.08279503686356</v>
      </c>
      <c r="BC2529" s="272">
        <v>-33.353175459341763</v>
      </c>
      <c r="BD2529" s="272">
        <v>0</v>
      </c>
      <c r="BE2529" s="272">
        <v>-499.32450989024227</v>
      </c>
    </row>
    <row r="2530" spans="3:57" x14ac:dyDescent="0.3">
      <c r="C2530" s="272">
        <v>146</v>
      </c>
      <c r="D2530" s="272">
        <v>525600</v>
      </c>
      <c r="E2530" s="272">
        <v>2</v>
      </c>
      <c r="F2530" s="272">
        <v>13.085968750000001</v>
      </c>
      <c r="G2530" s="272">
        <v>0</v>
      </c>
      <c r="H2530" s="272">
        <v>410</v>
      </c>
      <c r="I2530" s="272">
        <v>0</v>
      </c>
      <c r="J2530" s="272">
        <v>0</v>
      </c>
      <c r="K2530" s="272">
        <v>9.3800863970588253</v>
      </c>
      <c r="L2530" s="272">
        <v>13.085968750000001</v>
      </c>
      <c r="M2530" s="272">
        <v>13.085968750000001</v>
      </c>
      <c r="N2530" s="272">
        <v>13.085968750000001</v>
      </c>
      <c r="O2530" s="272">
        <v>13.085968750000001</v>
      </c>
      <c r="P2530" s="272">
        <v>13.085968750000001</v>
      </c>
      <c r="Q2530" s="272">
        <v>13.085968750000001</v>
      </c>
      <c r="R2530" s="272">
        <v>13.085968750000001</v>
      </c>
      <c r="S2530" s="272">
        <v>13.085968750000001</v>
      </c>
      <c r="T2530" s="272">
        <v>23.031837063567711</v>
      </c>
      <c r="U2530" s="272">
        <v>76.062265515340187</v>
      </c>
      <c r="V2530" s="272">
        <v>0</v>
      </c>
      <c r="W2530" s="272">
        <v>-244.92261235611966</v>
      </c>
      <c r="X2530" s="272">
        <v>-111.71277817705806</v>
      </c>
      <c r="Y2530" s="272">
        <v>-251.20494287722568</v>
      </c>
      <c r="Z2530" s="272">
        <v>683.90259892574363</v>
      </c>
      <c r="AA2530" s="272">
        <v>-689.50785088459418</v>
      </c>
      <c r="AB2530" s="272">
        <v>0</v>
      </c>
      <c r="AC2530" s="272">
        <v>-139.45334785256867</v>
      </c>
      <c r="AD2530" s="272">
        <v>0</v>
      </c>
      <c r="AE2530" s="272">
        <v>0</v>
      </c>
      <c r="AF2530" s="272">
        <v>0</v>
      </c>
      <c r="AG2530" s="272">
        <v>23.872339460392098</v>
      </c>
      <c r="AH2530" s="272">
        <v>308.58745320332764</v>
      </c>
      <c r="AI2530" s="272">
        <v>0</v>
      </c>
      <c r="AJ2530" s="272">
        <v>0</v>
      </c>
      <c r="AK2530" s="272">
        <v>-34.311480018495018</v>
      </c>
      <c r="AL2530" s="272">
        <v>0</v>
      </c>
      <c r="AM2530" s="272">
        <v>-231.0534561970866</v>
      </c>
      <c r="AN2530" s="272">
        <v>0</v>
      </c>
      <c r="AO2530" s="272">
        <v>-393.98645046474826</v>
      </c>
      <c r="AP2530" s="272">
        <v>0</v>
      </c>
      <c r="AQ2530" s="272">
        <v>0</v>
      </c>
      <c r="AR2530" s="272">
        <v>0</v>
      </c>
      <c r="AS2530" s="272">
        <v>-393.98645046474826</v>
      </c>
      <c r="AT2530" s="272">
        <v>0</v>
      </c>
      <c r="AU2530" s="272">
        <v>0</v>
      </c>
      <c r="AV2530" s="272">
        <v>0</v>
      </c>
      <c r="AW2530" s="272">
        <v>-393.98645046474826</v>
      </c>
      <c r="AX2530" s="272">
        <v>0</v>
      </c>
      <c r="AY2530" s="272">
        <v>0</v>
      </c>
      <c r="AZ2530" s="272">
        <v>0</v>
      </c>
      <c r="BA2530" s="272">
        <v>-411.2684255752884</v>
      </c>
      <c r="BB2530" s="272">
        <v>-244.92261235611966</v>
      </c>
      <c r="BC2530" s="272">
        <v>-36.858469247425802</v>
      </c>
      <c r="BD2530" s="272">
        <v>0</v>
      </c>
      <c r="BE2530" s="272">
        <v>-436.43846003778958</v>
      </c>
    </row>
    <row r="2531" spans="3:57" x14ac:dyDescent="0.3">
      <c r="C2531" s="272">
        <v>147</v>
      </c>
      <c r="D2531" s="272">
        <v>529200</v>
      </c>
      <c r="E2531" s="272">
        <v>2</v>
      </c>
      <c r="F2531" s="272">
        <v>12.424290178571429</v>
      </c>
      <c r="G2531" s="272">
        <v>0</v>
      </c>
      <c r="H2531" s="272">
        <v>410</v>
      </c>
      <c r="I2531" s="272">
        <v>0</v>
      </c>
      <c r="J2531" s="272">
        <v>0</v>
      </c>
      <c r="K2531" s="272">
        <v>8.7184078256302513</v>
      </c>
      <c r="L2531" s="272">
        <v>12.424290178571429</v>
      </c>
      <c r="M2531" s="272">
        <v>12.424290178571429</v>
      </c>
      <c r="N2531" s="272">
        <v>12.424290178571429</v>
      </c>
      <c r="O2531" s="272">
        <v>12.424290178571429</v>
      </c>
      <c r="P2531" s="272">
        <v>12.424290178571429</v>
      </c>
      <c r="Q2531" s="272">
        <v>12.424290178571429</v>
      </c>
      <c r="R2531" s="272">
        <v>12.424290178571429</v>
      </c>
      <c r="S2531" s="272">
        <v>12.424290178571429</v>
      </c>
      <c r="T2531" s="272">
        <v>22.640336457279698</v>
      </c>
      <c r="U2531" s="272">
        <v>54.014437264427215</v>
      </c>
      <c r="V2531" s="272">
        <v>0</v>
      </c>
      <c r="W2531" s="272">
        <v>-251.72993771553161</v>
      </c>
      <c r="X2531" s="272">
        <v>-108.92710780902632</v>
      </c>
      <c r="Y2531" s="272">
        <v>-376.44590485583308</v>
      </c>
      <c r="Z2531" s="272">
        <v>791.11738764481822</v>
      </c>
      <c r="AA2531" s="272">
        <v>-708.67188083547376</v>
      </c>
      <c r="AB2531" s="272">
        <v>0</v>
      </c>
      <c r="AC2531" s="272">
        <v>-143.32928361104979</v>
      </c>
      <c r="AD2531" s="272">
        <v>0</v>
      </c>
      <c r="AE2531" s="272">
        <v>0</v>
      </c>
      <c r="AF2531" s="272">
        <v>0</v>
      </c>
      <c r="AG2531" s="272">
        <v>23.576616990155397</v>
      </c>
      <c r="AH2531" s="272">
        <v>343.37349696543714</v>
      </c>
      <c r="AI2531" s="272">
        <v>0</v>
      </c>
      <c r="AJ2531" s="272">
        <v>0</v>
      </c>
      <c r="AK2531" s="272">
        <v>-44.61323021665919</v>
      </c>
      <c r="AL2531" s="272">
        <v>0</v>
      </c>
      <c r="AM2531" s="272">
        <v>-241.7206660583401</v>
      </c>
      <c r="AN2531" s="272">
        <v>0</v>
      </c>
      <c r="AO2531" s="272">
        <v>-461.82532019191103</v>
      </c>
      <c r="AP2531" s="272">
        <v>0</v>
      </c>
      <c r="AQ2531" s="272">
        <v>0</v>
      </c>
      <c r="AR2531" s="272">
        <v>0</v>
      </c>
      <c r="AS2531" s="272">
        <v>-461.82532019191103</v>
      </c>
      <c r="AT2531" s="272">
        <v>0</v>
      </c>
      <c r="AU2531" s="272">
        <v>0</v>
      </c>
      <c r="AV2531" s="272">
        <v>0</v>
      </c>
      <c r="AW2531" s="272">
        <v>-461.82532019191103</v>
      </c>
      <c r="AX2531" s="272">
        <v>0</v>
      </c>
      <c r="AY2531" s="272">
        <v>0</v>
      </c>
      <c r="AZ2531" s="272">
        <v>0</v>
      </c>
      <c r="BA2531" s="272">
        <v>-482.08300590561788</v>
      </c>
      <c r="BB2531" s="272">
        <v>-251.72993771553161</v>
      </c>
      <c r="BC2531" s="272">
        <v>-43.204974033743262</v>
      </c>
      <c r="BD2531" s="272">
        <v>0</v>
      </c>
      <c r="BE2531" s="272">
        <v>-455.5160163283316</v>
      </c>
    </row>
    <row r="2532" spans="3:57" x14ac:dyDescent="0.3">
      <c r="C2532" s="272">
        <v>148</v>
      </c>
      <c r="D2532" s="272">
        <v>532800</v>
      </c>
      <c r="E2532" s="272">
        <v>2</v>
      </c>
      <c r="F2532" s="272">
        <v>11.887325892857145</v>
      </c>
      <c r="G2532" s="272">
        <v>0</v>
      </c>
      <c r="H2532" s="272">
        <v>410</v>
      </c>
      <c r="I2532" s="272">
        <v>0</v>
      </c>
      <c r="J2532" s="272">
        <v>0</v>
      </c>
      <c r="K2532" s="272">
        <v>8.1814435399159677</v>
      </c>
      <c r="L2532" s="272">
        <v>11.887325892857145</v>
      </c>
      <c r="M2532" s="272">
        <v>11.887325892857145</v>
      </c>
      <c r="N2532" s="272">
        <v>11.887325892857145</v>
      </c>
      <c r="O2532" s="272">
        <v>11.887325892857145</v>
      </c>
      <c r="P2532" s="272">
        <v>11.887325892857145</v>
      </c>
      <c r="Q2532" s="272">
        <v>11.887325892857145</v>
      </c>
      <c r="R2532" s="272">
        <v>11.887325892857145</v>
      </c>
      <c r="S2532" s="272">
        <v>11.887325892857145</v>
      </c>
      <c r="T2532" s="272">
        <v>22.278150636647823</v>
      </c>
      <c r="U2532" s="272">
        <v>59.625528499805341</v>
      </c>
      <c r="V2532" s="272">
        <v>0</v>
      </c>
      <c r="W2532" s="272">
        <v>-256.06320481581008</v>
      </c>
      <c r="X2532" s="272">
        <v>-107.74771757406944</v>
      </c>
      <c r="Y2532" s="272">
        <v>-450.02700806074222</v>
      </c>
      <c r="Z2532" s="272">
        <v>873.46345895042714</v>
      </c>
      <c r="AA2532" s="272">
        <v>-720.87092467580976</v>
      </c>
      <c r="AB2532" s="272">
        <v>0</v>
      </c>
      <c r="AC2532" s="272">
        <v>-145.79654703952647</v>
      </c>
      <c r="AD2532" s="272">
        <v>0</v>
      </c>
      <c r="AE2532" s="272">
        <v>0</v>
      </c>
      <c r="AF2532" s="272">
        <v>0</v>
      </c>
      <c r="AG2532" s="272">
        <v>23.255855106531197</v>
      </c>
      <c r="AH2532" s="272">
        <v>359.07598367777814</v>
      </c>
      <c r="AI2532" s="272">
        <v>0</v>
      </c>
      <c r="AJ2532" s="272">
        <v>0</v>
      </c>
      <c r="AK2532" s="272">
        <v>-37.965959537752752</v>
      </c>
      <c r="AL2532" s="272">
        <v>0</v>
      </c>
      <c r="AM2532" s="272">
        <v>-246.61393169904684</v>
      </c>
      <c r="AN2532" s="272">
        <v>0</v>
      </c>
      <c r="AO2532" s="272">
        <v>-496.56814182398142</v>
      </c>
      <c r="AP2532" s="272">
        <v>0</v>
      </c>
      <c r="AQ2532" s="272">
        <v>0</v>
      </c>
      <c r="AR2532" s="272">
        <v>0</v>
      </c>
      <c r="AS2532" s="272">
        <v>-496.56814182398142</v>
      </c>
      <c r="AT2532" s="272">
        <v>0</v>
      </c>
      <c r="AU2532" s="272">
        <v>0</v>
      </c>
      <c r="AV2532" s="272">
        <v>0</v>
      </c>
      <c r="AW2532" s="272">
        <v>-496.56814182398142</v>
      </c>
      <c r="AX2532" s="272">
        <v>0</v>
      </c>
      <c r="AY2532" s="272">
        <v>0</v>
      </c>
      <c r="AZ2532" s="272">
        <v>0</v>
      </c>
      <c r="BA2532" s="272">
        <v>-518.34980019717227</v>
      </c>
      <c r="BB2532" s="272">
        <v>-256.06320481581008</v>
      </c>
      <c r="BC2532" s="272">
        <v>-46.455256425901425</v>
      </c>
      <c r="BD2532" s="272">
        <v>0</v>
      </c>
      <c r="BE2532" s="272">
        <v>-430.17855120242194</v>
      </c>
    </row>
    <row r="2533" spans="3:57" x14ac:dyDescent="0.3">
      <c r="C2533" s="272">
        <v>149</v>
      </c>
      <c r="D2533" s="272">
        <v>536400</v>
      </c>
      <c r="E2533" s="272">
        <v>2</v>
      </c>
      <c r="F2533" s="272">
        <v>11.651754464285714</v>
      </c>
      <c r="G2533" s="272">
        <v>43.687657682849419</v>
      </c>
      <c r="H2533" s="272">
        <v>410</v>
      </c>
      <c r="I2533" s="272">
        <v>0</v>
      </c>
      <c r="J2533" s="272">
        <v>0</v>
      </c>
      <c r="K2533" s="272">
        <v>8.4589440067693751</v>
      </c>
      <c r="L2533" s="272">
        <v>11.895995107508613</v>
      </c>
      <c r="M2533" s="272">
        <v>11.95513470152874</v>
      </c>
      <c r="N2533" s="272">
        <v>11.965044647431869</v>
      </c>
      <c r="O2533" s="272">
        <v>11.886119302249543</v>
      </c>
      <c r="P2533" s="272">
        <v>11.798392593835377</v>
      </c>
      <c r="Q2533" s="272">
        <v>11.886119302249543</v>
      </c>
      <c r="R2533" s="272">
        <v>11.965044647431869</v>
      </c>
      <c r="S2533" s="272">
        <v>11.95513470152874</v>
      </c>
      <c r="T2533" s="272">
        <v>21.924478635100833</v>
      </c>
      <c r="U2533" s="272">
        <v>35.888825223945219</v>
      </c>
      <c r="V2533" s="272">
        <v>0</v>
      </c>
      <c r="W2533" s="272">
        <v>-253.27147011364539</v>
      </c>
      <c r="X2533" s="272">
        <v>-107.40049608319043</v>
      </c>
      <c r="Y2533" s="272">
        <v>-542.53682126980493</v>
      </c>
      <c r="Z2533" s="272">
        <v>939.09761269058595</v>
      </c>
      <c r="AA2533" s="272">
        <v>-713.0116136215463</v>
      </c>
      <c r="AB2533" s="272">
        <v>0</v>
      </c>
      <c r="AC2533" s="272">
        <v>-144.20699699027665</v>
      </c>
      <c r="AD2533" s="272">
        <v>0</v>
      </c>
      <c r="AE2533" s="272">
        <v>0</v>
      </c>
      <c r="AF2533" s="272">
        <v>0</v>
      </c>
      <c r="AG2533" s="272">
        <v>22.926287412917755</v>
      </c>
      <c r="AH2533" s="272">
        <v>368.02811286405546</v>
      </c>
      <c r="AI2533" s="272">
        <v>0</v>
      </c>
      <c r="AJ2533" s="272">
        <v>0</v>
      </c>
      <c r="AK2533" s="272">
        <v>-36.857743015602018</v>
      </c>
      <c r="AL2533" s="272">
        <v>0</v>
      </c>
      <c r="AM2533" s="272">
        <v>-249.7287860499529</v>
      </c>
      <c r="AN2533" s="272">
        <v>0</v>
      </c>
      <c r="AO2533" s="272">
        <v>-528.59565831016505</v>
      </c>
      <c r="AP2533" s="272">
        <v>0</v>
      </c>
      <c r="AQ2533" s="272">
        <v>0</v>
      </c>
      <c r="AR2533" s="272">
        <v>0</v>
      </c>
      <c r="AS2533" s="272">
        <v>-528.59565831016505</v>
      </c>
      <c r="AT2533" s="272">
        <v>0</v>
      </c>
      <c r="AU2533" s="272">
        <v>0</v>
      </c>
      <c r="AV2533" s="272">
        <v>0</v>
      </c>
      <c r="AW2533" s="272">
        <v>-528.59565831016505</v>
      </c>
      <c r="AX2533" s="272">
        <v>0</v>
      </c>
      <c r="AY2533" s="272">
        <v>0</v>
      </c>
      <c r="AZ2533" s="272">
        <v>0</v>
      </c>
      <c r="BA2533" s="272">
        <v>-551.78218414038054</v>
      </c>
      <c r="BB2533" s="272">
        <v>-253.27147011364539</v>
      </c>
      <c r="BC2533" s="272">
        <v>-49.451514876122019</v>
      </c>
      <c r="BD2533" s="272">
        <v>0</v>
      </c>
      <c r="BE2533" s="272">
        <v>-397.04551760963318</v>
      </c>
    </row>
    <row r="2534" spans="3:57" x14ac:dyDescent="0.3">
      <c r="C2534" s="272">
        <v>150</v>
      </c>
      <c r="D2534" s="272">
        <v>540000</v>
      </c>
      <c r="E2534" s="272">
        <v>2</v>
      </c>
      <c r="F2534" s="272">
        <v>12.379254464285712</v>
      </c>
      <c r="G2534" s="272">
        <v>330.35352232723926</v>
      </c>
      <c r="H2534" s="272">
        <v>328</v>
      </c>
      <c r="I2534" s="272">
        <v>0</v>
      </c>
      <c r="J2534" s="272">
        <v>0</v>
      </c>
      <c r="K2534" s="272">
        <v>14.782440738795511</v>
      </c>
      <c r="L2534" s="272">
        <v>15.287390466991482</v>
      </c>
      <c r="M2534" s="272">
        <v>15.991556572541649</v>
      </c>
      <c r="N2534" s="272">
        <v>16.109552783514005</v>
      </c>
      <c r="O2534" s="272">
        <v>15.169800763448979</v>
      </c>
      <c r="P2534" s="272">
        <v>14.12525225681375</v>
      </c>
      <c r="Q2534" s="272">
        <v>15.169800763448979</v>
      </c>
      <c r="R2534" s="272">
        <v>16.109552783514005</v>
      </c>
      <c r="S2534" s="272">
        <v>15.991556572541649</v>
      </c>
      <c r="T2534" s="272">
        <v>21.622991745709957</v>
      </c>
      <c r="U2534" s="272">
        <v>2.7028485154703503</v>
      </c>
      <c r="V2534" s="272">
        <v>0</v>
      </c>
      <c r="W2534" s="272">
        <v>-228.27326740420898</v>
      </c>
      <c r="X2534" s="272">
        <v>-98.679762679070194</v>
      </c>
      <c r="Y2534" s="272">
        <v>-629.03771904170912</v>
      </c>
      <c r="Z2534" s="272">
        <v>958.69359764045862</v>
      </c>
      <c r="AA2534" s="272">
        <v>-642.63649855826691</v>
      </c>
      <c r="AB2534" s="272">
        <v>0</v>
      </c>
      <c r="AC2534" s="272">
        <v>-129.97359067228726</v>
      </c>
      <c r="AD2534" s="272">
        <v>0</v>
      </c>
      <c r="AE2534" s="272">
        <v>0</v>
      </c>
      <c r="AF2534" s="272">
        <v>0</v>
      </c>
      <c r="AG2534" s="272">
        <v>22.608422402406006</v>
      </c>
      <c r="AH2534" s="272">
        <v>362.27313844561377</v>
      </c>
      <c r="AI2534" s="272">
        <v>0</v>
      </c>
      <c r="AJ2534" s="272">
        <v>0</v>
      </c>
      <c r="AK2534" s="272">
        <v>-29.431071915328484</v>
      </c>
      <c r="AL2534" s="272">
        <v>0</v>
      </c>
      <c r="AM2534" s="272">
        <v>-238.78241922504606</v>
      </c>
      <c r="AN2534" s="272">
        <v>0</v>
      </c>
      <c r="AO2534" s="272">
        <v>-543.28733007976803</v>
      </c>
      <c r="AP2534" s="272">
        <v>0</v>
      </c>
      <c r="AQ2534" s="272">
        <v>0</v>
      </c>
      <c r="AR2534" s="272">
        <v>0</v>
      </c>
      <c r="AS2534" s="272">
        <v>-543.28733007976803</v>
      </c>
      <c r="AT2534" s="272">
        <v>0</v>
      </c>
      <c r="AU2534" s="272">
        <v>0</v>
      </c>
      <c r="AV2534" s="272">
        <v>0</v>
      </c>
      <c r="AW2534" s="272">
        <v>-543.28733007976803</v>
      </c>
      <c r="AX2534" s="272">
        <v>0</v>
      </c>
      <c r="AY2534" s="272">
        <v>0</v>
      </c>
      <c r="AZ2534" s="272">
        <v>0</v>
      </c>
      <c r="BA2534" s="272">
        <v>-567.11829712250506</v>
      </c>
      <c r="BB2534" s="272">
        <v>-228.27326740420898</v>
      </c>
      <c r="BC2534" s="272">
        <v>-50.825959432462525</v>
      </c>
      <c r="BD2534" s="272">
        <v>0</v>
      </c>
      <c r="BE2534" s="272">
        <v>-356.55583115849839</v>
      </c>
    </row>
    <row r="2535" spans="3:57" x14ac:dyDescent="0.3">
      <c r="C2535" s="272">
        <v>151</v>
      </c>
      <c r="D2535" s="272">
        <v>543600</v>
      </c>
      <c r="E2535" s="272">
        <v>2</v>
      </c>
      <c r="F2535" s="272">
        <v>14.29500446428572</v>
      </c>
      <c r="G2535" s="272">
        <v>503.78361932515037</v>
      </c>
      <c r="H2535" s="272">
        <v>393.6</v>
      </c>
      <c r="I2535" s="272">
        <v>0</v>
      </c>
      <c r="J2535" s="272">
        <v>0</v>
      </c>
      <c r="K2535" s="272">
        <v>23.625886817226895</v>
      </c>
      <c r="L2535" s="272">
        <v>20.500972527833156</v>
      </c>
      <c r="M2535" s="272">
        <v>22.003664409647136</v>
      </c>
      <c r="N2535" s="272">
        <v>22.255468560564669</v>
      </c>
      <c r="O2535" s="272">
        <v>20.250035864586387</v>
      </c>
      <c r="P2535" s="272">
        <v>18.020967256043647</v>
      </c>
      <c r="Q2535" s="272">
        <v>20.250035864586387</v>
      </c>
      <c r="R2535" s="272">
        <v>22.255468560564669</v>
      </c>
      <c r="S2535" s="272">
        <v>22.003664409647136</v>
      </c>
      <c r="T2535" s="272">
        <v>21.465700510636033</v>
      </c>
      <c r="U2535" s="272">
        <v>-198.89454881513461</v>
      </c>
      <c r="V2535" s="272">
        <v>0</v>
      </c>
      <c r="W2535" s="272">
        <v>-177.59731066254921</v>
      </c>
      <c r="X2535" s="272">
        <v>0.22111279927136707</v>
      </c>
      <c r="Y2535" s="272">
        <v>-860.94942464863902</v>
      </c>
      <c r="Z2535" s="272">
        <v>839.43107369678228</v>
      </c>
      <c r="AA2535" s="272">
        <v>-499.97319079615096</v>
      </c>
      <c r="AB2535" s="272">
        <v>0</v>
      </c>
      <c r="AC2535" s="272">
        <v>-101.11985701628238</v>
      </c>
      <c r="AD2535" s="272">
        <v>0</v>
      </c>
      <c r="AE2535" s="272">
        <v>0</v>
      </c>
      <c r="AF2535" s="272">
        <v>0</v>
      </c>
      <c r="AG2535" s="272">
        <v>22.331780618974413</v>
      </c>
      <c r="AH2535" s="272">
        <v>319.03179926659493</v>
      </c>
      <c r="AI2535" s="272">
        <v>0</v>
      </c>
      <c r="AJ2535" s="272">
        <v>0</v>
      </c>
      <c r="AK2535" s="272">
        <v>-13.315163038028588</v>
      </c>
      <c r="AL2535" s="272">
        <v>0</v>
      </c>
      <c r="AM2535" s="272">
        <v>-123.15872924938945</v>
      </c>
      <c r="AN2535" s="272">
        <v>0</v>
      </c>
      <c r="AO2535" s="272">
        <v>-552.63945217854348</v>
      </c>
      <c r="AP2535" s="272">
        <v>0</v>
      </c>
      <c r="AQ2535" s="272">
        <v>0</v>
      </c>
      <c r="AR2535" s="272">
        <v>0</v>
      </c>
      <c r="AS2535" s="272">
        <v>-552.63945217854348</v>
      </c>
      <c r="AT2535" s="272">
        <v>0</v>
      </c>
      <c r="AU2535" s="272">
        <v>0</v>
      </c>
      <c r="AV2535" s="272">
        <v>0</v>
      </c>
      <c r="AW2535" s="272">
        <v>-552.63945217854348</v>
      </c>
      <c r="AX2535" s="272">
        <v>0</v>
      </c>
      <c r="AY2535" s="272">
        <v>0</v>
      </c>
      <c r="AZ2535" s="272">
        <v>0</v>
      </c>
      <c r="BA2535" s="272">
        <v>-576.8806443474266</v>
      </c>
      <c r="BB2535" s="272">
        <v>-177.59731066254921</v>
      </c>
      <c r="BC2535" s="272">
        <v>-51.700875065650592</v>
      </c>
      <c r="BD2535" s="272">
        <v>0</v>
      </c>
      <c r="BE2535" s="272">
        <v>-318.82866798452329</v>
      </c>
    </row>
    <row r="2536" spans="3:57" x14ac:dyDescent="0.3">
      <c r="C2536" s="272">
        <v>152</v>
      </c>
      <c r="D2536" s="272">
        <v>547200</v>
      </c>
      <c r="E2536" s="272">
        <v>2</v>
      </c>
      <c r="F2536" s="272">
        <v>16.616075892857143</v>
      </c>
      <c r="G2536" s="272">
        <v>1267.0790997667832</v>
      </c>
      <c r="H2536" s="272">
        <v>196.8</v>
      </c>
      <c r="I2536" s="272">
        <v>0</v>
      </c>
      <c r="J2536" s="272">
        <v>0</v>
      </c>
      <c r="K2536" s="272">
        <v>32.06174582749766</v>
      </c>
      <c r="L2536" s="272">
        <v>25.732902386662197</v>
      </c>
      <c r="M2536" s="272">
        <v>27.94041957332275</v>
      </c>
      <c r="N2536" s="272">
        <v>28.310330396393084</v>
      </c>
      <c r="O2536" s="272">
        <v>25.364265939241058</v>
      </c>
      <c r="P2536" s="272">
        <v>22.089670978587137</v>
      </c>
      <c r="Q2536" s="272">
        <v>25.364265939241058</v>
      </c>
      <c r="R2536" s="272">
        <v>28.310330396393084</v>
      </c>
      <c r="S2536" s="272">
        <v>27.940419573322746</v>
      </c>
      <c r="T2536" s="272">
        <v>21.395758235813016</v>
      </c>
      <c r="U2536" s="272">
        <v>-260.59070599245103</v>
      </c>
      <c r="V2536" s="272">
        <v>0</v>
      </c>
      <c r="W2536" s="272">
        <v>-118.78089813131864</v>
      </c>
      <c r="X2536" s="272">
        <v>140.94051709821548</v>
      </c>
      <c r="Y2536" s="272">
        <v>-989.33069290868639</v>
      </c>
      <c r="Z2536" s="272">
        <v>706.58036794933855</v>
      </c>
      <c r="AA2536" s="272">
        <v>-334.39281497448496</v>
      </c>
      <c r="AB2536" s="272">
        <v>0</v>
      </c>
      <c r="AC2536" s="272">
        <v>-67.631133548675891</v>
      </c>
      <c r="AD2536" s="272">
        <v>0</v>
      </c>
      <c r="AE2536" s="272">
        <v>0</v>
      </c>
      <c r="AF2536" s="272">
        <v>0</v>
      </c>
      <c r="AG2536" s="272">
        <v>22.134654096100441</v>
      </c>
      <c r="AH2536" s="272">
        <v>272.31667283417755</v>
      </c>
      <c r="AI2536" s="272">
        <v>0</v>
      </c>
      <c r="AJ2536" s="272">
        <v>0</v>
      </c>
      <c r="AK2536" s="272">
        <v>-2.0643554175209573</v>
      </c>
      <c r="AL2536" s="272">
        <v>0</v>
      </c>
      <c r="AM2536" s="272">
        <v>35.626914633711323</v>
      </c>
      <c r="AN2536" s="272">
        <v>0</v>
      </c>
      <c r="AO2536" s="272">
        <v>-533.83724625753018</v>
      </c>
      <c r="AP2536" s="272">
        <v>0</v>
      </c>
      <c r="AQ2536" s="272">
        <v>0</v>
      </c>
      <c r="AR2536" s="272">
        <v>0</v>
      </c>
      <c r="AS2536" s="272">
        <v>-530.22503465901161</v>
      </c>
      <c r="AT2536" s="272">
        <v>0</v>
      </c>
      <c r="AU2536" s="272">
        <v>0</v>
      </c>
      <c r="AV2536" s="272">
        <v>0</v>
      </c>
      <c r="AW2536" s="272">
        <v>-538.94315908948931</v>
      </c>
      <c r="AX2536" s="272">
        <v>0</v>
      </c>
      <c r="AY2536" s="272">
        <v>0</v>
      </c>
      <c r="AZ2536" s="272">
        <v>0</v>
      </c>
      <c r="BA2536" s="272">
        <v>-553.48303208799223</v>
      </c>
      <c r="BB2536" s="272">
        <v>-118.78089813131864</v>
      </c>
      <c r="BC2536" s="272">
        <v>-49.65244709213632</v>
      </c>
      <c r="BD2536" s="272">
        <v>0</v>
      </c>
      <c r="BE2536" s="272">
        <v>-282.07794090110866</v>
      </c>
    </row>
    <row r="2537" spans="3:57" x14ac:dyDescent="0.3">
      <c r="C2537" s="272">
        <v>153</v>
      </c>
      <c r="D2537" s="272">
        <v>550800</v>
      </c>
      <c r="E2537" s="272">
        <v>2</v>
      </c>
      <c r="F2537" s="272">
        <v>19.370183035714287</v>
      </c>
      <c r="G2537" s="272">
        <v>1578.1589225673551</v>
      </c>
      <c r="H2537" s="272">
        <v>123</v>
      </c>
      <c r="I2537" s="272">
        <v>0</v>
      </c>
      <c r="J2537" s="272">
        <v>0</v>
      </c>
      <c r="K2537" s="272">
        <v>40.212094800420175</v>
      </c>
      <c r="L2537" s="272">
        <v>31.055814383798399</v>
      </c>
      <c r="M2537" s="272">
        <v>33.885333192278921</v>
      </c>
      <c r="N2537" s="272">
        <v>34.359472029187089</v>
      </c>
      <c r="O2537" s="272">
        <v>30.583308997306951</v>
      </c>
      <c r="P2537" s="272">
        <v>26.386046983984929</v>
      </c>
      <c r="Q2537" s="272">
        <v>30.583308997306951</v>
      </c>
      <c r="R2537" s="272">
        <v>34.359472029187089</v>
      </c>
      <c r="S2537" s="272">
        <v>33.885333192278921</v>
      </c>
      <c r="T2537" s="272">
        <v>21.672824193172229</v>
      </c>
      <c r="U2537" s="272">
        <v>-272.76642444938238</v>
      </c>
      <c r="V2537" s="272">
        <v>0</v>
      </c>
      <c r="W2537" s="272">
        <v>-57.747389496097149</v>
      </c>
      <c r="X2537" s="272">
        <v>242.39296099776868</v>
      </c>
      <c r="Y2537" s="272">
        <v>-731.54025485725776</v>
      </c>
      <c r="Z2537" s="272">
        <v>274.12825890620388</v>
      </c>
      <c r="AA2537" s="272">
        <v>-162.57085469819691</v>
      </c>
      <c r="AB2537" s="272">
        <v>0</v>
      </c>
      <c r="AC2537" s="272">
        <v>-32.880046139912046</v>
      </c>
      <c r="AD2537" s="272">
        <v>0</v>
      </c>
      <c r="AE2537" s="272">
        <v>0</v>
      </c>
      <c r="AF2537" s="272">
        <v>0</v>
      </c>
      <c r="AG2537" s="272">
        <v>22.060231515285651</v>
      </c>
      <c r="AH2537" s="272">
        <v>144.5430481767589</v>
      </c>
      <c r="AI2537" s="272">
        <v>0</v>
      </c>
      <c r="AJ2537" s="272">
        <v>0</v>
      </c>
      <c r="AK2537" s="272">
        <v>36.501861717369458</v>
      </c>
      <c r="AL2537" s="272">
        <v>0</v>
      </c>
      <c r="AM2537" s="272">
        <v>186.49352246443937</v>
      </c>
      <c r="AN2537" s="272">
        <v>0</v>
      </c>
      <c r="AO2537" s="272">
        <v>-340.31194400071416</v>
      </c>
      <c r="AP2537" s="272">
        <v>0</v>
      </c>
      <c r="AQ2537" s="272">
        <v>0</v>
      </c>
      <c r="AR2537" s="272">
        <v>0</v>
      </c>
      <c r="AS2537" s="272">
        <v>-297.24066875696741</v>
      </c>
      <c r="AT2537" s="272">
        <v>0</v>
      </c>
      <c r="AU2537" s="272">
        <v>0</v>
      </c>
      <c r="AV2537" s="272">
        <v>0</v>
      </c>
      <c r="AW2537" s="272">
        <v>-401.19380846460228</v>
      </c>
      <c r="AX2537" s="272">
        <v>0</v>
      </c>
      <c r="AY2537" s="272">
        <v>0</v>
      </c>
      <c r="AZ2537" s="272">
        <v>0</v>
      </c>
      <c r="BA2537" s="272">
        <v>-310.27894921874139</v>
      </c>
      <c r="BB2537" s="272">
        <v>-57.747389496097149</v>
      </c>
      <c r="BC2537" s="272">
        <v>-28.385948160822423</v>
      </c>
      <c r="BD2537" s="272">
        <v>0</v>
      </c>
      <c r="BE2537" s="272">
        <v>-250.64198038627543</v>
      </c>
    </row>
    <row r="2538" spans="3:57" x14ac:dyDescent="0.3">
      <c r="C2538" s="272">
        <v>154</v>
      </c>
      <c r="D2538" s="272">
        <v>554400</v>
      </c>
      <c r="E2538" s="272">
        <v>2</v>
      </c>
      <c r="F2538" s="272">
        <v>22.096575892857139</v>
      </c>
      <c r="G2538" s="272">
        <v>1788.8302601881983</v>
      </c>
      <c r="H2538" s="272">
        <v>123</v>
      </c>
      <c r="I2538" s="272">
        <v>0</v>
      </c>
      <c r="J2538" s="272">
        <v>0</v>
      </c>
      <c r="K2538" s="272">
        <v>46.822066088935578</v>
      </c>
      <c r="L2538" s="272">
        <v>35.630930007756611</v>
      </c>
      <c r="M2538" s="272">
        <v>38.908092224158601</v>
      </c>
      <c r="N2538" s="272">
        <v>39.45724209267587</v>
      </c>
      <c r="O2538" s="272">
        <v>35.083672009324104</v>
      </c>
      <c r="P2538" s="272">
        <v>30.22238307172384</v>
      </c>
      <c r="Q2538" s="272">
        <v>35.083672009324104</v>
      </c>
      <c r="R2538" s="272">
        <v>39.45724209267587</v>
      </c>
      <c r="S2538" s="272">
        <v>38.908092224158594</v>
      </c>
      <c r="T2538" s="272">
        <v>22.194903974622267</v>
      </c>
      <c r="U2538" s="272">
        <v>-240.23929339374993</v>
      </c>
      <c r="V2538" s="272">
        <v>0</v>
      </c>
      <c r="W2538" s="272">
        <v>-3.2267784054910615</v>
      </c>
      <c r="X2538" s="272">
        <v>318.76742673903738</v>
      </c>
      <c r="Y2538" s="272">
        <v>-252.02308426196905</v>
      </c>
      <c r="Z2538" s="272">
        <v>-303.75685746532719</v>
      </c>
      <c r="AA2538" s="272">
        <v>-49.245331677693066</v>
      </c>
      <c r="AB2538" s="272">
        <v>0</v>
      </c>
      <c r="AC2538" s="272">
        <v>-1.8372540089104537</v>
      </c>
      <c r="AD2538" s="272">
        <v>0</v>
      </c>
      <c r="AE2538" s="272">
        <v>0</v>
      </c>
      <c r="AF2538" s="272">
        <v>0</v>
      </c>
      <c r="AG2538" s="272">
        <v>22.132505300973346</v>
      </c>
      <c r="AH2538" s="272">
        <v>-19.203539287719728</v>
      </c>
      <c r="AI2538" s="272">
        <v>0</v>
      </c>
      <c r="AJ2538" s="272">
        <v>0</v>
      </c>
      <c r="AK2538" s="272">
        <v>80.27244231610446</v>
      </c>
      <c r="AL2538" s="272">
        <v>0</v>
      </c>
      <c r="AM2538" s="272">
        <v>326.19405207714107</v>
      </c>
      <c r="AN2538" s="272">
        <v>0</v>
      </c>
      <c r="AO2538" s="272">
        <v>-56.059758412652826</v>
      </c>
      <c r="AP2538" s="272">
        <v>0</v>
      </c>
      <c r="AQ2538" s="272">
        <v>0</v>
      </c>
      <c r="AR2538" s="272">
        <v>0</v>
      </c>
      <c r="AS2538" s="272">
        <v>36.452761300291648</v>
      </c>
      <c r="AT2538" s="272">
        <v>0</v>
      </c>
      <c r="AU2538" s="272">
        <v>0</v>
      </c>
      <c r="AV2538" s="272">
        <v>0</v>
      </c>
      <c r="AW2538" s="272">
        <v>-186.82753007722553</v>
      </c>
      <c r="AX2538" s="272">
        <v>0</v>
      </c>
      <c r="AY2538" s="272">
        <v>0</v>
      </c>
      <c r="AZ2538" s="272">
        <v>0</v>
      </c>
      <c r="BA2538" s="272">
        <v>38.051739419358888</v>
      </c>
      <c r="BB2538" s="272">
        <v>-3.2267784054910615</v>
      </c>
      <c r="BC2538" s="272">
        <v>2.1681218574633969</v>
      </c>
      <c r="BD2538" s="272">
        <v>0</v>
      </c>
      <c r="BE2538" s="272">
        <v>-234.0375175565984</v>
      </c>
    </row>
    <row r="2539" spans="3:57" x14ac:dyDescent="0.3">
      <c r="C2539" s="272">
        <v>155</v>
      </c>
      <c r="D2539" s="272">
        <v>558000</v>
      </c>
      <c r="E2539" s="272">
        <v>2</v>
      </c>
      <c r="F2539" s="272">
        <v>24.715575892857146</v>
      </c>
      <c r="G2539" s="272">
        <v>1977.3049058592478</v>
      </c>
      <c r="H2539" s="272">
        <v>123</v>
      </c>
      <c r="I2539" s="272">
        <v>0</v>
      </c>
      <c r="J2539" s="272">
        <v>0</v>
      </c>
      <c r="K2539" s="272">
        <v>52.180853670634917</v>
      </c>
      <c r="L2539" s="272">
        <v>39.554167264202455</v>
      </c>
      <c r="M2539" s="272">
        <v>43.147133029245367</v>
      </c>
      <c r="N2539" s="272">
        <v>43.749201693281961</v>
      </c>
      <c r="O2539" s="272">
        <v>38.954172780202612</v>
      </c>
      <c r="P2539" s="272">
        <v>33.62442601351492</v>
      </c>
      <c r="Q2539" s="272">
        <v>38.954172780202612</v>
      </c>
      <c r="R2539" s="272">
        <v>43.749201693281961</v>
      </c>
      <c r="S2539" s="272">
        <v>43.14713302924536</v>
      </c>
      <c r="T2539" s="272">
        <v>23.058704948152773</v>
      </c>
      <c r="U2539" s="272">
        <v>-727.71664910852314</v>
      </c>
      <c r="V2539" s="272">
        <v>0</v>
      </c>
      <c r="W2539" s="272">
        <v>40.156711385883639</v>
      </c>
      <c r="X2539" s="272">
        <v>343.12028818239548</v>
      </c>
      <c r="Y2539" s="272">
        <v>-25.199836361331108</v>
      </c>
      <c r="Z2539" s="272">
        <v>-1085.7938123154711</v>
      </c>
      <c r="AA2539" s="272">
        <v>621.32101461742002</v>
      </c>
      <c r="AB2539" s="272">
        <v>0</v>
      </c>
      <c r="AC2539" s="272">
        <v>22.864315334708273</v>
      </c>
      <c r="AD2539" s="272">
        <v>0</v>
      </c>
      <c r="AE2539" s="272">
        <v>0</v>
      </c>
      <c r="AF2539" s="272">
        <v>0</v>
      </c>
      <c r="AG2539" s="272">
        <v>22.405157453770759</v>
      </c>
      <c r="AH2539" s="272">
        <v>-236.66072636528048</v>
      </c>
      <c r="AI2539" s="272">
        <v>0</v>
      </c>
      <c r="AJ2539" s="272">
        <v>0</v>
      </c>
      <c r="AK2539" s="272">
        <v>98.932503743034232</v>
      </c>
      <c r="AL2539" s="272">
        <v>0</v>
      </c>
      <c r="AM2539" s="272">
        <v>434.64459110515753</v>
      </c>
      <c r="AN2539" s="272">
        <v>0</v>
      </c>
      <c r="AO2539" s="272">
        <v>226.07949106377561</v>
      </c>
      <c r="AP2539" s="272">
        <v>0</v>
      </c>
      <c r="AQ2539" s="272">
        <v>0</v>
      </c>
      <c r="AR2539" s="272">
        <v>0</v>
      </c>
      <c r="AS2539" s="272">
        <v>362.46899482851927</v>
      </c>
      <c r="AT2539" s="272">
        <v>0</v>
      </c>
      <c r="AU2539" s="272">
        <v>0</v>
      </c>
      <c r="AV2539" s="272">
        <v>0</v>
      </c>
      <c r="AW2539" s="272">
        <v>33.290973995022114</v>
      </c>
      <c r="AX2539" s="272">
        <v>0</v>
      </c>
      <c r="AY2539" s="272">
        <v>0</v>
      </c>
      <c r="AZ2539" s="272">
        <v>0</v>
      </c>
      <c r="BA2539" s="272">
        <v>378.36847598981228</v>
      </c>
      <c r="BB2539" s="272">
        <v>40.156711385883639</v>
      </c>
      <c r="BC2539" s="272">
        <v>32.078679114017852</v>
      </c>
      <c r="BD2539" s="272">
        <v>0</v>
      </c>
      <c r="BE2539" s="272">
        <v>-226.58607059158265</v>
      </c>
    </row>
    <row r="2540" spans="3:57" x14ac:dyDescent="0.3">
      <c r="C2540" s="272">
        <v>156</v>
      </c>
      <c r="D2540" s="272">
        <v>561600</v>
      </c>
      <c r="E2540" s="272">
        <v>2</v>
      </c>
      <c r="F2540" s="272">
        <v>26.329933035714287</v>
      </c>
      <c r="G2540" s="272">
        <v>1974.3706241426155</v>
      </c>
      <c r="H2540" s="272">
        <v>123</v>
      </c>
      <c r="I2540" s="272">
        <v>0</v>
      </c>
      <c r="J2540" s="272">
        <v>0</v>
      </c>
      <c r="K2540" s="272">
        <v>53.690227153361356</v>
      </c>
      <c r="L2540" s="272">
        <v>41.118548415572121</v>
      </c>
      <c r="M2540" s="272">
        <v>44.699413164959637</v>
      </c>
      <c r="N2540" s="272">
        <v>45.299454077326565</v>
      </c>
      <c r="O2540" s="272">
        <v>40.520574697457285</v>
      </c>
      <c r="P2540" s="272">
        <v>35.208778379863894</v>
      </c>
      <c r="Q2540" s="272">
        <v>40.520574697457285</v>
      </c>
      <c r="R2540" s="272">
        <v>45.299454077326565</v>
      </c>
      <c r="S2540" s="272">
        <v>44.69941316495963</v>
      </c>
      <c r="T2540" s="272">
        <v>23.716277376538311</v>
      </c>
      <c r="U2540" s="272">
        <v>-262.4894440123071</v>
      </c>
      <c r="V2540" s="272">
        <v>0</v>
      </c>
      <c r="W2540" s="272">
        <v>64.007511050764691</v>
      </c>
      <c r="X2540" s="272">
        <v>389.02013942265899</v>
      </c>
      <c r="Y2540" s="272">
        <v>719.18382033245393</v>
      </c>
      <c r="Z2540" s="272">
        <v>-1434.7009148181846</v>
      </c>
      <c r="AA2540" s="272">
        <v>193.69699135181062</v>
      </c>
      <c r="AB2540" s="272">
        <v>0</v>
      </c>
      <c r="AC2540" s="272">
        <v>36.444416535786608</v>
      </c>
      <c r="AD2540" s="272">
        <v>0</v>
      </c>
      <c r="AE2540" s="272">
        <v>0</v>
      </c>
      <c r="AF2540" s="272">
        <v>0</v>
      </c>
      <c r="AG2540" s="272">
        <v>22.829604904122149</v>
      </c>
      <c r="AH2540" s="272">
        <v>-325.01464750569465</v>
      </c>
      <c r="AI2540" s="272">
        <v>0</v>
      </c>
      <c r="AJ2540" s="272">
        <v>0</v>
      </c>
      <c r="AK2540" s="272">
        <v>61.800245695279379</v>
      </c>
      <c r="AL2540" s="272">
        <v>0</v>
      </c>
      <c r="AM2540" s="272">
        <v>514.71374101641265</v>
      </c>
      <c r="AN2540" s="272">
        <v>0</v>
      </c>
      <c r="AO2540" s="272">
        <v>494.76663127362139</v>
      </c>
      <c r="AP2540" s="272">
        <v>0</v>
      </c>
      <c r="AQ2540" s="272">
        <v>0</v>
      </c>
      <c r="AR2540" s="272">
        <v>0</v>
      </c>
      <c r="AS2540" s="272">
        <v>669.87729439801626</v>
      </c>
      <c r="AT2540" s="272">
        <v>0</v>
      </c>
      <c r="AU2540" s="272">
        <v>0</v>
      </c>
      <c r="AV2540" s="272">
        <v>0</v>
      </c>
      <c r="AW2540" s="272">
        <v>247.24520084955284</v>
      </c>
      <c r="AX2540" s="272">
        <v>0</v>
      </c>
      <c r="AY2540" s="272">
        <v>0</v>
      </c>
      <c r="AZ2540" s="272">
        <v>0</v>
      </c>
      <c r="BA2540" s="272">
        <v>699.2610529390688</v>
      </c>
      <c r="BB2540" s="272">
        <v>64.007511050764691</v>
      </c>
      <c r="BC2540" s="272">
        <v>60.317640448375599</v>
      </c>
      <c r="BD2540" s="272">
        <v>0</v>
      </c>
      <c r="BE2540" s="272">
        <v>-254.72016516253774</v>
      </c>
    </row>
    <row r="2541" spans="3:57" x14ac:dyDescent="0.3">
      <c r="C2541" s="272">
        <v>157</v>
      </c>
      <c r="D2541" s="272">
        <v>565200</v>
      </c>
      <c r="E2541" s="272">
        <v>2</v>
      </c>
      <c r="F2541" s="272">
        <v>27.320718749999997</v>
      </c>
      <c r="G2541" s="272">
        <v>1867.0690873247318</v>
      </c>
      <c r="H2541" s="272">
        <v>123</v>
      </c>
      <c r="I2541" s="272">
        <v>0</v>
      </c>
      <c r="J2541" s="272">
        <v>0</v>
      </c>
      <c r="K2541" s="272">
        <v>52.948986723856216</v>
      </c>
      <c r="L2541" s="272">
        <v>41.284827499869699</v>
      </c>
      <c r="M2541" s="272">
        <v>44.666049033775252</v>
      </c>
      <c r="N2541" s="272">
        <v>45.232635988634811</v>
      </c>
      <c r="O2541" s="272">
        <v>40.7201924874065</v>
      </c>
      <c r="P2541" s="272">
        <v>35.704543656816348</v>
      </c>
      <c r="Q2541" s="272">
        <v>40.7201924874065</v>
      </c>
      <c r="R2541" s="272">
        <v>45.232635988634811</v>
      </c>
      <c r="S2541" s="272">
        <v>44.666049033775252</v>
      </c>
      <c r="T2541" s="272">
        <v>24.459711598249534</v>
      </c>
      <c r="U2541" s="272">
        <v>-146.89048905769141</v>
      </c>
      <c r="V2541" s="272">
        <v>0</v>
      </c>
      <c r="W2541" s="272">
        <v>70.429194560588599</v>
      </c>
      <c r="X2541" s="272">
        <v>370.0637943916513</v>
      </c>
      <c r="Y2541" s="272">
        <v>1230.141601154063</v>
      </c>
      <c r="Z2541" s="272">
        <v>-1817.5250791639942</v>
      </c>
      <c r="AA2541" s="272">
        <v>198.27276099111492</v>
      </c>
      <c r="AB2541" s="272">
        <v>0</v>
      </c>
      <c r="AC2541" s="272">
        <v>40.100776623080137</v>
      </c>
      <c r="AD2541" s="272">
        <v>0</v>
      </c>
      <c r="AE2541" s="272">
        <v>0</v>
      </c>
      <c r="AF2541" s="272">
        <v>0</v>
      </c>
      <c r="AG2541" s="272">
        <v>23.324672003828582</v>
      </c>
      <c r="AH2541" s="272">
        <v>-415.72540742153643</v>
      </c>
      <c r="AI2541" s="272">
        <v>0</v>
      </c>
      <c r="AJ2541" s="272">
        <v>0</v>
      </c>
      <c r="AK2541" s="272">
        <v>79.086258075721659</v>
      </c>
      <c r="AL2541" s="272">
        <v>0</v>
      </c>
      <c r="AM2541" s="272">
        <v>530.83815989752588</v>
      </c>
      <c r="AN2541" s="272">
        <v>0</v>
      </c>
      <c r="AO2541" s="272">
        <v>711.42435647027605</v>
      </c>
      <c r="AP2541" s="272">
        <v>0</v>
      </c>
      <c r="AQ2541" s="272">
        <v>0</v>
      </c>
      <c r="AR2541" s="272">
        <v>0</v>
      </c>
      <c r="AS2541" s="272">
        <v>914.52073911826369</v>
      </c>
      <c r="AT2541" s="272">
        <v>0</v>
      </c>
      <c r="AU2541" s="272">
        <v>0</v>
      </c>
      <c r="AV2541" s="272">
        <v>0</v>
      </c>
      <c r="AW2541" s="272">
        <v>424.34471066211381</v>
      </c>
      <c r="AX2541" s="272">
        <v>0</v>
      </c>
      <c r="AY2541" s="272">
        <v>0</v>
      </c>
      <c r="AZ2541" s="272">
        <v>0</v>
      </c>
      <c r="BA2541" s="272">
        <v>954.63563300070882</v>
      </c>
      <c r="BB2541" s="272">
        <v>70.429194560588599</v>
      </c>
      <c r="BC2541" s="272">
        <v>82.828925047499069</v>
      </c>
      <c r="BD2541" s="272">
        <v>0</v>
      </c>
      <c r="BE2541" s="272">
        <v>-308.21470910884511</v>
      </c>
    </row>
    <row r="2542" spans="3:57" x14ac:dyDescent="0.3">
      <c r="C2542" s="272">
        <v>158</v>
      </c>
      <c r="D2542" s="272">
        <v>568800</v>
      </c>
      <c r="E2542" s="272">
        <v>2</v>
      </c>
      <c r="F2542" s="272">
        <v>27.795325892857139</v>
      </c>
      <c r="G2542" s="272">
        <v>1615.3718145786552</v>
      </c>
      <c r="H2542" s="272">
        <v>123</v>
      </c>
      <c r="I2542" s="272">
        <v>0</v>
      </c>
      <c r="J2542" s="272">
        <v>0</v>
      </c>
      <c r="K2542" s="272">
        <v>48.816976219654521</v>
      </c>
      <c r="L2542" s="272">
        <v>39.5665192497136</v>
      </c>
      <c r="M2542" s="272">
        <v>42.416755750366782</v>
      </c>
      <c r="N2542" s="272">
        <v>42.894366224374771</v>
      </c>
      <c r="O2542" s="272">
        <v>39.090554186220565</v>
      </c>
      <c r="P2542" s="272">
        <v>34.86255988651142</v>
      </c>
      <c r="Q2542" s="272">
        <v>39.090554186220565</v>
      </c>
      <c r="R2542" s="272">
        <v>42.894366224374771</v>
      </c>
      <c r="S2542" s="272">
        <v>42.416755750366775</v>
      </c>
      <c r="T2542" s="272">
        <v>25.155099086684064</v>
      </c>
      <c r="U2542" s="272">
        <v>-43.176410322883839</v>
      </c>
      <c r="V2542" s="272">
        <v>0</v>
      </c>
      <c r="W2542" s="272">
        <v>65.173556467043852</v>
      </c>
      <c r="X2542" s="272">
        <v>323.20847562239618</v>
      </c>
      <c r="Y2542" s="272">
        <v>1674.9735629346214</v>
      </c>
      <c r="Z2542" s="272">
        <v>-2106.5320053469454</v>
      </c>
      <c r="AA2542" s="272">
        <v>183.47705188101361</v>
      </c>
      <c r="AB2542" s="272">
        <v>0</v>
      </c>
      <c r="AC2542" s="272">
        <v>37.108336193853283</v>
      </c>
      <c r="AD2542" s="272">
        <v>0</v>
      </c>
      <c r="AE2542" s="272">
        <v>0</v>
      </c>
      <c r="AF2542" s="272">
        <v>0</v>
      </c>
      <c r="AG2542" s="272">
        <v>23.87198673389727</v>
      </c>
      <c r="AH2542" s="272">
        <v>-470.70428490707167</v>
      </c>
      <c r="AI2542" s="272">
        <v>0</v>
      </c>
      <c r="AJ2542" s="272">
        <v>0</v>
      </c>
      <c r="AK2542" s="272">
        <v>72.639708213574849</v>
      </c>
      <c r="AL2542" s="272">
        <v>0</v>
      </c>
      <c r="AM2542" s="272">
        <v>505.24493862379234</v>
      </c>
      <c r="AN2542" s="272">
        <v>0</v>
      </c>
      <c r="AO2542" s="272">
        <v>874.92345452580912</v>
      </c>
      <c r="AP2542" s="272">
        <v>0</v>
      </c>
      <c r="AQ2542" s="272">
        <v>0</v>
      </c>
      <c r="AR2542" s="272">
        <v>0</v>
      </c>
      <c r="AS2542" s="272">
        <v>1097.7723523410166</v>
      </c>
      <c r="AT2542" s="272">
        <v>0</v>
      </c>
      <c r="AU2542" s="272">
        <v>0</v>
      </c>
      <c r="AV2542" s="272">
        <v>0</v>
      </c>
      <c r="AW2542" s="272">
        <v>559.92334561489236</v>
      </c>
      <c r="AX2542" s="272">
        <v>0</v>
      </c>
      <c r="AY2542" s="272">
        <v>0</v>
      </c>
      <c r="AZ2542" s="272">
        <v>0</v>
      </c>
      <c r="BA2542" s="272">
        <v>1145.9254663575455</v>
      </c>
      <c r="BB2542" s="272">
        <v>65.173556467043852</v>
      </c>
      <c r="BC2542" s="272">
        <v>99.707386309291664</v>
      </c>
      <c r="BD2542" s="272">
        <v>0</v>
      </c>
      <c r="BE2542" s="272">
        <v>-397.61827104812471</v>
      </c>
    </row>
    <row r="2543" spans="3:57" x14ac:dyDescent="0.3">
      <c r="C2543" s="272">
        <v>159</v>
      </c>
      <c r="D2543" s="272">
        <v>572400</v>
      </c>
      <c r="E2543" s="272">
        <v>2</v>
      </c>
      <c r="F2543" s="272">
        <v>27.421183035714282</v>
      </c>
      <c r="G2543" s="272">
        <v>1293.3839074643554</v>
      </c>
      <c r="H2543" s="272">
        <v>123</v>
      </c>
      <c r="I2543" s="272">
        <v>0</v>
      </c>
      <c r="J2543" s="272">
        <v>0</v>
      </c>
      <c r="K2543" s="272">
        <v>43.131967349439776</v>
      </c>
      <c r="L2543" s="272">
        <v>36.664213492458558</v>
      </c>
      <c r="M2543" s="272">
        <v>38.902289275073777</v>
      </c>
      <c r="N2543" s="272">
        <v>39.277320762866353</v>
      </c>
      <c r="O2543" s="272">
        <v>36.290474021460085</v>
      </c>
      <c r="P2543" s="272">
        <v>32.970548938385143</v>
      </c>
      <c r="Q2543" s="272">
        <v>36.290474021460085</v>
      </c>
      <c r="R2543" s="272">
        <v>39.277320762866353</v>
      </c>
      <c r="S2543" s="272">
        <v>38.902289275073777</v>
      </c>
      <c r="T2543" s="272">
        <v>25.677145201430744</v>
      </c>
      <c r="U2543" s="272">
        <v>51.358175303301323</v>
      </c>
      <c r="V2543" s="272">
        <v>0</v>
      </c>
      <c r="W2543" s="272">
        <v>43.352189330686031</v>
      </c>
      <c r="X2543" s="272">
        <v>241.53399766197197</v>
      </c>
      <c r="Y2543" s="272">
        <v>1914.8886537516737</v>
      </c>
      <c r="Z2543" s="272">
        <v>-2148.4166654410305</v>
      </c>
      <c r="AA2543" s="272">
        <v>122.04538653654649</v>
      </c>
      <c r="AB2543" s="272">
        <v>0</v>
      </c>
      <c r="AC2543" s="272">
        <v>24.683747575386011</v>
      </c>
      <c r="AD2543" s="272">
        <v>0</v>
      </c>
      <c r="AE2543" s="272">
        <v>0</v>
      </c>
      <c r="AF2543" s="272">
        <v>0</v>
      </c>
      <c r="AG2543" s="272">
        <v>24.41694633562815</v>
      </c>
      <c r="AH2543" s="272">
        <v>-463.25948896381885</v>
      </c>
      <c r="AI2543" s="272">
        <v>0</v>
      </c>
      <c r="AJ2543" s="272">
        <v>0</v>
      </c>
      <c r="AK2543" s="272">
        <v>52.640376338853976</v>
      </c>
      <c r="AL2543" s="272">
        <v>0</v>
      </c>
      <c r="AM2543" s="272">
        <v>420.69131899261737</v>
      </c>
      <c r="AN2543" s="272">
        <v>0</v>
      </c>
      <c r="AO2543" s="272">
        <v>924.94062136581181</v>
      </c>
      <c r="AP2543" s="272">
        <v>0</v>
      </c>
      <c r="AQ2543" s="272">
        <v>0</v>
      </c>
      <c r="AR2543" s="272">
        <v>0</v>
      </c>
      <c r="AS2543" s="272">
        <v>1147.3773300781766</v>
      </c>
      <c r="AT2543" s="272">
        <v>0</v>
      </c>
      <c r="AU2543" s="272">
        <v>0</v>
      </c>
      <c r="AV2543" s="272">
        <v>0</v>
      </c>
      <c r="AW2543" s="272">
        <v>610.5231476555191</v>
      </c>
      <c r="AX2543" s="272">
        <v>0</v>
      </c>
      <c r="AY2543" s="272">
        <v>0</v>
      </c>
      <c r="AZ2543" s="272">
        <v>0</v>
      </c>
      <c r="BA2543" s="272">
        <v>1197.7063361580017</v>
      </c>
      <c r="BB2543" s="272">
        <v>43.352189330686031</v>
      </c>
      <c r="BC2543" s="272">
        <v>104.35359681998871</v>
      </c>
      <c r="BD2543" s="272">
        <v>0</v>
      </c>
      <c r="BE2543" s="272">
        <v>-466.53160805129846</v>
      </c>
    </row>
    <row r="2544" spans="3:57" x14ac:dyDescent="0.3">
      <c r="C2544" s="272">
        <v>160</v>
      </c>
      <c r="D2544" s="272">
        <v>576000</v>
      </c>
      <c r="E2544" s="272">
        <v>2</v>
      </c>
      <c r="F2544" s="272">
        <v>26.07704017857143</v>
      </c>
      <c r="G2544" s="272">
        <v>875.41810458385771</v>
      </c>
      <c r="H2544" s="272">
        <v>147.59999999999997</v>
      </c>
      <c r="I2544" s="272">
        <v>0</v>
      </c>
      <c r="J2544" s="272">
        <v>0</v>
      </c>
      <c r="K2544" s="272">
        <v>35.882595734126987</v>
      </c>
      <c r="L2544" s="272">
        <v>32.508969728922217</v>
      </c>
      <c r="M2544" s="272">
        <v>34.066375152337621</v>
      </c>
      <c r="N2544" s="272">
        <v>34.327347581232409</v>
      </c>
      <c r="O2544" s="272">
        <v>32.248896373230359</v>
      </c>
      <c r="P2544" s="272">
        <v>29.938666590183427</v>
      </c>
      <c r="Q2544" s="272">
        <v>32.248896373230359</v>
      </c>
      <c r="R2544" s="272">
        <v>34.327347581232409</v>
      </c>
      <c r="S2544" s="272">
        <v>34.066375152337621</v>
      </c>
      <c r="T2544" s="272">
        <v>26.030032035369818</v>
      </c>
      <c r="U2544" s="272">
        <v>123.17655301679997</v>
      </c>
      <c r="V2544" s="272">
        <v>0</v>
      </c>
      <c r="W2544" s="272">
        <v>1.7834840499866678</v>
      </c>
      <c r="X2544" s="272">
        <v>151.54406929624648</v>
      </c>
      <c r="Y2544" s="272">
        <v>2011.2749295018575</v>
      </c>
      <c r="Z2544" s="272">
        <v>-2041.4259298312909</v>
      </c>
      <c r="AA2544" s="272">
        <v>27.218560603359059</v>
      </c>
      <c r="AB2544" s="272">
        <v>0</v>
      </c>
      <c r="AC2544" s="272">
        <v>1.0154751299592872</v>
      </c>
      <c r="AD2544" s="272">
        <v>0</v>
      </c>
      <c r="AE2544" s="272">
        <v>0</v>
      </c>
      <c r="AF2544" s="272">
        <v>0</v>
      </c>
      <c r="AG2544" s="272">
        <v>24.91183582211098</v>
      </c>
      <c r="AH2544" s="272">
        <v>-412.60157437507786</v>
      </c>
      <c r="AI2544" s="272">
        <v>0</v>
      </c>
      <c r="AJ2544" s="272">
        <v>0</v>
      </c>
      <c r="AK2544" s="272">
        <v>18.35664456982035</v>
      </c>
      <c r="AL2544" s="272">
        <v>0</v>
      </c>
      <c r="AM2544" s="272">
        <v>311.11034824540644</v>
      </c>
      <c r="AN2544" s="272">
        <v>0</v>
      </c>
      <c r="AO2544" s="272">
        <v>895.62299289119733</v>
      </c>
      <c r="AP2544" s="272">
        <v>0</v>
      </c>
      <c r="AQ2544" s="272">
        <v>0</v>
      </c>
      <c r="AR2544" s="272">
        <v>0</v>
      </c>
      <c r="AS2544" s="272">
        <v>1105.8530839868849</v>
      </c>
      <c r="AT2544" s="272">
        <v>0</v>
      </c>
      <c r="AU2544" s="272">
        <v>0</v>
      </c>
      <c r="AV2544" s="272">
        <v>0</v>
      </c>
      <c r="AW2544" s="272">
        <v>598.45974801660464</v>
      </c>
      <c r="AX2544" s="272">
        <v>0</v>
      </c>
      <c r="AY2544" s="272">
        <v>0</v>
      </c>
      <c r="AZ2544" s="272">
        <v>0</v>
      </c>
      <c r="BA2544" s="272">
        <v>1154.3606543635608</v>
      </c>
      <c r="BB2544" s="272">
        <v>1.7834840499866678</v>
      </c>
      <c r="BC2544" s="272">
        <v>100.63278786655654</v>
      </c>
      <c r="BD2544" s="272">
        <v>0</v>
      </c>
      <c r="BE2544" s="272">
        <v>-543.45678051264656</v>
      </c>
    </row>
    <row r="2545" spans="3:57" x14ac:dyDescent="0.3">
      <c r="C2545" s="272">
        <v>161</v>
      </c>
      <c r="D2545" s="272">
        <v>579600</v>
      </c>
      <c r="E2545" s="272">
        <v>2</v>
      </c>
      <c r="F2545" s="272">
        <v>24.327575892857148</v>
      </c>
      <c r="G2545" s="272">
        <v>325.03470590069594</v>
      </c>
      <c r="H2545" s="272">
        <v>246</v>
      </c>
      <c r="I2545" s="272">
        <v>0</v>
      </c>
      <c r="J2545" s="272">
        <v>0</v>
      </c>
      <c r="K2545" s="272">
        <v>26.498327526844076</v>
      </c>
      <c r="L2545" s="272">
        <v>27.125064661491397</v>
      </c>
      <c r="M2545" s="272">
        <v>27.8024390242092</v>
      </c>
      <c r="N2545" s="272">
        <v>27.915945777204737</v>
      </c>
      <c r="O2545" s="272">
        <v>27.011948949344127</v>
      </c>
      <c r="P2545" s="272">
        <v>26.007142876695887</v>
      </c>
      <c r="Q2545" s="272">
        <v>27.011948949344127</v>
      </c>
      <c r="R2545" s="272">
        <v>27.915945777204737</v>
      </c>
      <c r="S2545" s="272">
        <v>27.8024390242092</v>
      </c>
      <c r="T2545" s="272">
        <v>25.977172592439999</v>
      </c>
      <c r="U2545" s="272">
        <v>596.05705885980524</v>
      </c>
      <c r="V2545" s="272">
        <v>0</v>
      </c>
      <c r="W2545" s="272">
        <v>-39.999758680072389</v>
      </c>
      <c r="X2545" s="272">
        <v>75.044107332365698</v>
      </c>
      <c r="Y2545" s="272">
        <v>2131.7825918976496</v>
      </c>
      <c r="Z2545" s="272">
        <v>-1570.7698816901375</v>
      </c>
      <c r="AA2545" s="272">
        <v>-618.89257834721604</v>
      </c>
      <c r="AB2545" s="272">
        <v>0</v>
      </c>
      <c r="AC2545" s="272">
        <v>-22.774950044711797</v>
      </c>
      <c r="AD2545" s="272">
        <v>0</v>
      </c>
      <c r="AE2545" s="272">
        <v>0</v>
      </c>
      <c r="AF2545" s="272">
        <v>0</v>
      </c>
      <c r="AG2545" s="272">
        <v>25.268136013430428</v>
      </c>
      <c r="AH2545" s="272">
        <v>-263.04113555853576</v>
      </c>
      <c r="AI2545" s="272">
        <v>0</v>
      </c>
      <c r="AJ2545" s="272">
        <v>0</v>
      </c>
      <c r="AK2545" s="272">
        <v>-14.160440708846092</v>
      </c>
      <c r="AL2545" s="272">
        <v>0</v>
      </c>
      <c r="AM2545" s="272">
        <v>176.77056166111669</v>
      </c>
      <c r="AN2545" s="272">
        <v>0</v>
      </c>
      <c r="AO2545" s="272">
        <v>768.83041939807924</v>
      </c>
      <c r="AP2545" s="272">
        <v>0</v>
      </c>
      <c r="AQ2545" s="272">
        <v>0</v>
      </c>
      <c r="AR2545" s="272">
        <v>0</v>
      </c>
      <c r="AS2545" s="272">
        <v>946.42157765922559</v>
      </c>
      <c r="AT2545" s="272">
        <v>0</v>
      </c>
      <c r="AU2545" s="272">
        <v>0</v>
      </c>
      <c r="AV2545" s="272">
        <v>0</v>
      </c>
      <c r="AW2545" s="272">
        <v>517.80277357025511</v>
      </c>
      <c r="AX2545" s="272">
        <v>0</v>
      </c>
      <c r="AY2545" s="272">
        <v>0</v>
      </c>
      <c r="AZ2545" s="272">
        <v>0</v>
      </c>
      <c r="BA2545" s="272">
        <v>987.9357823479686</v>
      </c>
      <c r="BB2545" s="272">
        <v>-39.999758680072389</v>
      </c>
      <c r="BC2545" s="272">
        <v>86.155781244895238</v>
      </c>
      <c r="BD2545" s="272">
        <v>0</v>
      </c>
      <c r="BE2545" s="272">
        <v>-615.78684105288335</v>
      </c>
    </row>
    <row r="2546" spans="3:57" x14ac:dyDescent="0.3">
      <c r="C2546" s="272">
        <v>162</v>
      </c>
      <c r="D2546" s="272">
        <v>583200</v>
      </c>
      <c r="E2546" s="272">
        <v>2</v>
      </c>
      <c r="F2546" s="272">
        <v>22.439540178571427</v>
      </c>
      <c r="G2546" s="272">
        <v>37.0483075228194</v>
      </c>
      <c r="H2546" s="272">
        <v>246</v>
      </c>
      <c r="I2546" s="272">
        <v>195</v>
      </c>
      <c r="J2546" s="272">
        <v>0</v>
      </c>
      <c r="K2546" s="272">
        <v>19.163804884453778</v>
      </c>
      <c r="L2546" s="272">
        <v>22.644305622292535</v>
      </c>
      <c r="M2546" s="272">
        <v>22.693886826514824</v>
      </c>
      <c r="N2546" s="272">
        <v>22.702195085301444</v>
      </c>
      <c r="O2546" s="272">
        <v>22.636025986195559</v>
      </c>
      <c r="P2546" s="272">
        <v>22.562478037182728</v>
      </c>
      <c r="Q2546" s="272">
        <v>22.636025986195559</v>
      </c>
      <c r="R2546" s="272">
        <v>22.702195085301444</v>
      </c>
      <c r="S2546" s="272">
        <v>22.693886826514824</v>
      </c>
      <c r="T2546" s="272">
        <v>25.722896887143381</v>
      </c>
      <c r="U2546" s="272">
        <v>913.428294280518</v>
      </c>
      <c r="V2546" s="272">
        <v>0</v>
      </c>
      <c r="W2546" s="272">
        <v>-80.293648291721212</v>
      </c>
      <c r="X2546" s="272">
        <v>-28.049135394335799</v>
      </c>
      <c r="Y2546" s="272">
        <v>2067.7576369963049</v>
      </c>
      <c r="Z2546" s="272">
        <v>-1045.98655902973</v>
      </c>
      <c r="AA2546" s="272">
        <v>-1242.3360704154616</v>
      </c>
      <c r="AB2546" s="272">
        <v>0</v>
      </c>
      <c r="AC2546" s="272">
        <v>-45.717371531609956</v>
      </c>
      <c r="AD2546" s="272">
        <v>0</v>
      </c>
      <c r="AE2546" s="272">
        <v>0</v>
      </c>
      <c r="AF2546" s="272">
        <v>0</v>
      </c>
      <c r="AG2546" s="272">
        <v>25.448438709839206</v>
      </c>
      <c r="AH2546" s="272">
        <v>-103.46852335352749</v>
      </c>
      <c r="AI2546" s="272">
        <v>0</v>
      </c>
      <c r="AJ2546" s="272">
        <v>0</v>
      </c>
      <c r="AK2546" s="272">
        <v>-34.066458895713325</v>
      </c>
      <c r="AL2546" s="272">
        <v>0</v>
      </c>
      <c r="AM2546" s="272">
        <v>11.965465337357116</v>
      </c>
      <c r="AN2546" s="272">
        <v>0</v>
      </c>
      <c r="AO2546" s="272">
        <v>587.53420380623209</v>
      </c>
      <c r="AP2546" s="272">
        <v>0</v>
      </c>
      <c r="AQ2546" s="272">
        <v>0</v>
      </c>
      <c r="AR2546" s="272">
        <v>0</v>
      </c>
      <c r="AS2546" s="272">
        <v>727.18524646303138</v>
      </c>
      <c r="AT2546" s="272">
        <v>0</v>
      </c>
      <c r="AU2546" s="272">
        <v>0</v>
      </c>
      <c r="AV2546" s="272">
        <v>0</v>
      </c>
      <c r="AW2546" s="272">
        <v>390.13545479876558</v>
      </c>
      <c r="AX2546" s="272">
        <v>0</v>
      </c>
      <c r="AY2546" s="272">
        <v>0</v>
      </c>
      <c r="AZ2546" s="272">
        <v>0</v>
      </c>
      <c r="BA2546" s="272">
        <v>759.08278333340286</v>
      </c>
      <c r="BB2546" s="272">
        <v>-80.293648291721212</v>
      </c>
      <c r="BC2546" s="272">
        <v>66.155052810351819</v>
      </c>
      <c r="BD2546" s="272">
        <v>0</v>
      </c>
      <c r="BE2546" s="272">
        <v>-670.33928685465378</v>
      </c>
    </row>
    <row r="2547" spans="3:57" x14ac:dyDescent="0.3">
      <c r="C2547" s="272">
        <v>163</v>
      </c>
      <c r="D2547" s="272">
        <v>586800</v>
      </c>
      <c r="E2547" s="272">
        <v>2</v>
      </c>
      <c r="F2547" s="272">
        <v>20.697004464285719</v>
      </c>
      <c r="G2547" s="272">
        <v>0</v>
      </c>
      <c r="H2547" s="272">
        <v>368.99999999999994</v>
      </c>
      <c r="I2547" s="272">
        <v>195</v>
      </c>
      <c r="J2547" s="272">
        <v>0</v>
      </c>
      <c r="K2547" s="272">
        <v>16.991122111344541</v>
      </c>
      <c r="L2547" s="272">
        <v>20.697004464285719</v>
      </c>
      <c r="M2547" s="272">
        <v>20.697004464285719</v>
      </c>
      <c r="N2547" s="272">
        <v>20.697004464285719</v>
      </c>
      <c r="O2547" s="272">
        <v>20.697004464285719</v>
      </c>
      <c r="P2547" s="272">
        <v>20.697004464285719</v>
      </c>
      <c r="Q2547" s="272">
        <v>20.697004464285719</v>
      </c>
      <c r="R2547" s="272">
        <v>20.697004464285719</v>
      </c>
      <c r="S2547" s="272">
        <v>20.697004464285719</v>
      </c>
      <c r="T2547" s="272">
        <v>25.712852213213051</v>
      </c>
      <c r="U2547" s="272">
        <v>-33.803418322680727</v>
      </c>
      <c r="V2547" s="272">
        <v>0</v>
      </c>
      <c r="W2547" s="272">
        <v>-122.86264337951947</v>
      </c>
      <c r="X2547" s="272">
        <v>-141.51594369627955</v>
      </c>
      <c r="Y2547" s="272">
        <v>1195.0285858669349</v>
      </c>
      <c r="Z2547" s="272">
        <v>-964.45341711381661</v>
      </c>
      <c r="AA2547" s="272">
        <v>-371.80205856261091</v>
      </c>
      <c r="AB2547" s="272">
        <v>0</v>
      </c>
      <c r="AC2547" s="272">
        <v>-69.955186172756513</v>
      </c>
      <c r="AD2547" s="272">
        <v>0</v>
      </c>
      <c r="AE2547" s="272">
        <v>0</v>
      </c>
      <c r="AF2547" s="272">
        <v>0</v>
      </c>
      <c r="AG2547" s="272">
        <v>25.518868007494159</v>
      </c>
      <c r="AH2547" s="272">
        <v>-70.758708069300965</v>
      </c>
      <c r="AI2547" s="272">
        <v>0</v>
      </c>
      <c r="AJ2547" s="272">
        <v>0</v>
      </c>
      <c r="AK2547" s="272">
        <v>15.723249641457841</v>
      </c>
      <c r="AL2547" s="272">
        <v>0</v>
      </c>
      <c r="AM2547" s="272">
        <v>-114.15127896622116</v>
      </c>
      <c r="AN2547" s="272">
        <v>0</v>
      </c>
      <c r="AO2547" s="272">
        <v>348.52030359602736</v>
      </c>
      <c r="AP2547" s="272">
        <v>0</v>
      </c>
      <c r="AQ2547" s="272">
        <v>0</v>
      </c>
      <c r="AR2547" s="272">
        <v>0</v>
      </c>
      <c r="AS2547" s="272">
        <v>445.96266542297622</v>
      </c>
      <c r="AT2547" s="272">
        <v>0</v>
      </c>
      <c r="AU2547" s="272">
        <v>0</v>
      </c>
      <c r="AV2547" s="272">
        <v>0</v>
      </c>
      <c r="AW2547" s="272">
        <v>210.78412949352713</v>
      </c>
      <c r="AX2547" s="272">
        <v>0</v>
      </c>
      <c r="AY2547" s="272">
        <v>0</v>
      </c>
      <c r="AZ2547" s="272">
        <v>0</v>
      </c>
      <c r="BA2547" s="272">
        <v>465.52454546981198</v>
      </c>
      <c r="BB2547" s="272">
        <v>-122.86264337951947</v>
      </c>
      <c r="BC2547" s="272">
        <v>40.412659958736128</v>
      </c>
      <c r="BD2547" s="272">
        <v>0</v>
      </c>
      <c r="BE2547" s="272">
        <v>-707.56064617857464</v>
      </c>
    </row>
    <row r="2548" spans="3:57" x14ac:dyDescent="0.3">
      <c r="C2548" s="272">
        <v>164</v>
      </c>
      <c r="D2548" s="272">
        <v>590400</v>
      </c>
      <c r="E2548" s="272">
        <v>2</v>
      </c>
      <c r="F2548" s="272">
        <v>19.394433035714286</v>
      </c>
      <c r="G2548" s="272">
        <v>0</v>
      </c>
      <c r="H2548" s="272">
        <v>442.8</v>
      </c>
      <c r="I2548" s="272">
        <v>195</v>
      </c>
      <c r="J2548" s="272">
        <v>0</v>
      </c>
      <c r="K2548" s="272">
        <v>15.688550682773108</v>
      </c>
      <c r="L2548" s="272">
        <v>19.394433035714286</v>
      </c>
      <c r="M2548" s="272">
        <v>19.394433035714286</v>
      </c>
      <c r="N2548" s="272">
        <v>19.394433035714286</v>
      </c>
      <c r="O2548" s="272">
        <v>19.394433035714286</v>
      </c>
      <c r="P2548" s="272">
        <v>19.394433035714286</v>
      </c>
      <c r="Q2548" s="272">
        <v>19.394433035714286</v>
      </c>
      <c r="R2548" s="272">
        <v>19.394433035714286</v>
      </c>
      <c r="S2548" s="272">
        <v>19.394433035714286</v>
      </c>
      <c r="T2548" s="272">
        <v>25.372910635391698</v>
      </c>
      <c r="U2548" s="272">
        <v>-235.84863545472342</v>
      </c>
      <c r="V2548" s="272">
        <v>0</v>
      </c>
      <c r="W2548" s="272">
        <v>-147.00022954940081</v>
      </c>
      <c r="X2548" s="272">
        <v>-132.65433802472973</v>
      </c>
      <c r="Y2548" s="272">
        <v>547.40004434662251</v>
      </c>
      <c r="Z2548" s="272">
        <v>-503.59411222721542</v>
      </c>
      <c r="AA2548" s="272">
        <v>-413.83607410153792</v>
      </c>
      <c r="AB2548" s="272">
        <v>0</v>
      </c>
      <c r="AC2548" s="272">
        <v>-83.698577067083264</v>
      </c>
      <c r="AD2548" s="272">
        <v>0</v>
      </c>
      <c r="AE2548" s="272">
        <v>0</v>
      </c>
      <c r="AF2548" s="272">
        <v>0</v>
      </c>
      <c r="AG2548" s="272">
        <v>25.527971082732357</v>
      </c>
      <c r="AH2548" s="272">
        <v>54.817585586182595</v>
      </c>
      <c r="AI2548" s="272">
        <v>0</v>
      </c>
      <c r="AJ2548" s="272">
        <v>0</v>
      </c>
      <c r="AK2548" s="272">
        <v>-41.995701037161957</v>
      </c>
      <c r="AL2548" s="272">
        <v>0</v>
      </c>
      <c r="AM2548" s="272">
        <v>-153.8540587631017</v>
      </c>
      <c r="AN2548" s="272">
        <v>0</v>
      </c>
      <c r="AO2548" s="272">
        <v>65.720860399074425</v>
      </c>
      <c r="AP2548" s="272">
        <v>0</v>
      </c>
      <c r="AQ2548" s="272">
        <v>0</v>
      </c>
      <c r="AR2548" s="272">
        <v>0</v>
      </c>
      <c r="AS2548" s="272">
        <v>108.70678286147346</v>
      </c>
      <c r="AT2548" s="272">
        <v>0</v>
      </c>
      <c r="AU2548" s="272">
        <v>0</v>
      </c>
      <c r="AV2548" s="272">
        <v>0</v>
      </c>
      <c r="AW2548" s="272">
        <v>4.9596433141236664</v>
      </c>
      <c r="AX2548" s="272">
        <v>0</v>
      </c>
      <c r="AY2548" s="272">
        <v>0</v>
      </c>
      <c r="AZ2548" s="272">
        <v>0</v>
      </c>
      <c r="BA2548" s="272">
        <v>113.47513952334037</v>
      </c>
      <c r="BB2548" s="272">
        <v>-147.00022954940081</v>
      </c>
      <c r="BC2548" s="272">
        <v>9.5926502196974237</v>
      </c>
      <c r="BD2548" s="272">
        <v>0</v>
      </c>
      <c r="BE2548" s="272">
        <v>-702.61189875070738</v>
      </c>
    </row>
    <row r="2549" spans="3:57" x14ac:dyDescent="0.3">
      <c r="C2549" s="272">
        <v>165</v>
      </c>
      <c r="D2549" s="272">
        <v>594000</v>
      </c>
      <c r="E2549" s="272">
        <v>2</v>
      </c>
      <c r="F2549" s="272">
        <v>18.62536160714286</v>
      </c>
      <c r="G2549" s="272">
        <v>0</v>
      </c>
      <c r="H2549" s="272">
        <v>492</v>
      </c>
      <c r="I2549" s="272">
        <v>195</v>
      </c>
      <c r="J2549" s="272">
        <v>0</v>
      </c>
      <c r="K2549" s="272">
        <v>14.919479254201683</v>
      </c>
      <c r="L2549" s="272">
        <v>18.62536160714286</v>
      </c>
      <c r="M2549" s="272">
        <v>18.62536160714286</v>
      </c>
      <c r="N2549" s="272">
        <v>18.62536160714286</v>
      </c>
      <c r="O2549" s="272">
        <v>18.62536160714286</v>
      </c>
      <c r="P2549" s="272">
        <v>18.62536160714286</v>
      </c>
      <c r="Q2549" s="272">
        <v>18.62536160714286</v>
      </c>
      <c r="R2549" s="272">
        <v>18.62536160714286</v>
      </c>
      <c r="S2549" s="272">
        <v>18.62536160714286</v>
      </c>
      <c r="T2549" s="272">
        <v>25.005110122409899</v>
      </c>
      <c r="U2549" s="272">
        <v>-350.97030707823893</v>
      </c>
      <c r="V2549" s="272">
        <v>0</v>
      </c>
      <c r="W2549" s="272">
        <v>-157.10965137855581</v>
      </c>
      <c r="X2549" s="272">
        <v>-111.45776516159017</v>
      </c>
      <c r="Y2549" s="272">
        <v>32.04898232243238</v>
      </c>
      <c r="Z2549" s="272">
        <v>-114.45187286052533</v>
      </c>
      <c r="AA2549" s="272">
        <v>-442.29618912338515</v>
      </c>
      <c r="AB2549" s="272">
        <v>0</v>
      </c>
      <c r="AC2549" s="272">
        <v>-89.454651221966316</v>
      </c>
      <c r="AD2549" s="272">
        <v>0</v>
      </c>
      <c r="AE2549" s="272">
        <v>0</v>
      </c>
      <c r="AF2549" s="272">
        <v>0</v>
      </c>
      <c r="AG2549" s="272">
        <v>25.430722927527789</v>
      </c>
      <c r="AH2549" s="272">
        <v>154.82031609867641</v>
      </c>
      <c r="AI2549" s="272">
        <v>0</v>
      </c>
      <c r="AJ2549" s="272">
        <v>0</v>
      </c>
      <c r="AK2549" s="272">
        <v>-41.72083132491403</v>
      </c>
      <c r="AL2549" s="272">
        <v>0</v>
      </c>
      <c r="AM2549" s="272">
        <v>-171.3317532408046</v>
      </c>
      <c r="AN2549" s="272">
        <v>0</v>
      </c>
      <c r="AO2549" s="272">
        <v>-160.0985540082016</v>
      </c>
      <c r="AP2549" s="272">
        <v>0</v>
      </c>
      <c r="AQ2549" s="272">
        <v>0</v>
      </c>
      <c r="AR2549" s="272">
        <v>0</v>
      </c>
      <c r="AS2549" s="272">
        <v>-156.36891531072988</v>
      </c>
      <c r="AT2549" s="272">
        <v>0</v>
      </c>
      <c r="AU2549" s="272">
        <v>0</v>
      </c>
      <c r="AV2549" s="272">
        <v>0</v>
      </c>
      <c r="AW2549" s="272">
        <v>-165.37045172643136</v>
      </c>
      <c r="AX2549" s="272">
        <v>0</v>
      </c>
      <c r="AY2549" s="272">
        <v>0</v>
      </c>
      <c r="AZ2549" s="272">
        <v>0</v>
      </c>
      <c r="BA2549" s="272">
        <v>-163.22794231349727</v>
      </c>
      <c r="BB2549" s="272">
        <v>-157.10965137855581</v>
      </c>
      <c r="BC2549" s="272">
        <v>-14.678799943539971</v>
      </c>
      <c r="BD2549" s="272">
        <v>0</v>
      </c>
      <c r="BE2549" s="272">
        <v>-676.53420993070165</v>
      </c>
    </row>
    <row r="2550" spans="3:57" x14ac:dyDescent="0.3">
      <c r="C2550" s="272">
        <v>166</v>
      </c>
      <c r="D2550" s="272">
        <v>597600</v>
      </c>
      <c r="E2550" s="272">
        <v>2</v>
      </c>
      <c r="F2550" s="272">
        <v>17.298540178571432</v>
      </c>
      <c r="G2550" s="272">
        <v>0</v>
      </c>
      <c r="H2550" s="272">
        <v>410</v>
      </c>
      <c r="I2550" s="272">
        <v>0</v>
      </c>
      <c r="J2550" s="272">
        <v>0</v>
      </c>
      <c r="K2550" s="272">
        <v>13.592657825630255</v>
      </c>
      <c r="L2550" s="272">
        <v>17.298540178571432</v>
      </c>
      <c r="M2550" s="272">
        <v>17.298540178571432</v>
      </c>
      <c r="N2550" s="272">
        <v>17.298540178571432</v>
      </c>
      <c r="O2550" s="272">
        <v>17.298540178571432</v>
      </c>
      <c r="P2550" s="272">
        <v>17.298540178571432</v>
      </c>
      <c r="Q2550" s="272">
        <v>17.298540178571432</v>
      </c>
      <c r="R2550" s="272">
        <v>17.298540178571432</v>
      </c>
      <c r="S2550" s="272">
        <v>17.298540178571432</v>
      </c>
      <c r="T2550" s="272">
        <v>23.95369043539284</v>
      </c>
      <c r="U2550" s="272">
        <v>1615.5000535926019</v>
      </c>
      <c r="V2550" s="272">
        <v>0</v>
      </c>
      <c r="W2550" s="272">
        <v>-164.00510936074627</v>
      </c>
      <c r="X2550" s="272">
        <v>-8.6466392848461169</v>
      </c>
      <c r="Y2550" s="272">
        <v>867.34627077871437</v>
      </c>
      <c r="Z2550" s="272">
        <v>920.80553145947988</v>
      </c>
      <c r="AA2550" s="272">
        <v>-2502.9565071968955</v>
      </c>
      <c r="AB2550" s="272">
        <v>0</v>
      </c>
      <c r="AC2550" s="272">
        <v>-93.380767685214764</v>
      </c>
      <c r="AD2550" s="272">
        <v>0</v>
      </c>
      <c r="AE2550" s="272">
        <v>0</v>
      </c>
      <c r="AF2550" s="272">
        <v>0</v>
      </c>
      <c r="AG2550" s="272">
        <v>25.163126635369768</v>
      </c>
      <c r="AH2550" s="272">
        <v>439.45666325972826</v>
      </c>
      <c r="AI2550" s="272">
        <v>0</v>
      </c>
      <c r="AJ2550" s="272">
        <v>0</v>
      </c>
      <c r="AK2550" s="272">
        <v>-126.76389136311347</v>
      </c>
      <c r="AL2550" s="272">
        <v>0</v>
      </c>
      <c r="AM2550" s="272">
        <v>-178.59864352035012</v>
      </c>
      <c r="AN2550" s="272">
        <v>0</v>
      </c>
      <c r="AO2550" s="272">
        <v>-264.98244243396852</v>
      </c>
      <c r="AP2550" s="272">
        <v>0</v>
      </c>
      <c r="AQ2550" s="272">
        <v>0</v>
      </c>
      <c r="AR2550" s="272">
        <v>0</v>
      </c>
      <c r="AS2550" s="272">
        <v>-264.93111377676718</v>
      </c>
      <c r="AT2550" s="272">
        <v>0</v>
      </c>
      <c r="AU2550" s="272">
        <v>0</v>
      </c>
      <c r="AV2550" s="272">
        <v>0</v>
      </c>
      <c r="AW2550" s="272">
        <v>-265.05499622609909</v>
      </c>
      <c r="AX2550" s="272">
        <v>0</v>
      </c>
      <c r="AY2550" s="272">
        <v>0</v>
      </c>
      <c r="AZ2550" s="272">
        <v>0</v>
      </c>
      <c r="BA2550" s="272">
        <v>-276.55215533516821</v>
      </c>
      <c r="BB2550" s="272">
        <v>-164.00510936074627</v>
      </c>
      <c r="BC2550" s="272">
        <v>-24.785692051024441</v>
      </c>
      <c r="BD2550" s="272">
        <v>0</v>
      </c>
      <c r="BE2550" s="272">
        <v>-674.66226340443518</v>
      </c>
    </row>
    <row r="2551" spans="3:57" x14ac:dyDescent="0.3">
      <c r="C2551" s="272">
        <v>167</v>
      </c>
      <c r="D2551" s="272">
        <v>601200</v>
      </c>
      <c r="E2551" s="272">
        <v>2</v>
      </c>
      <c r="F2551" s="272">
        <v>15.989040178571431</v>
      </c>
      <c r="G2551" s="272">
        <v>0</v>
      </c>
      <c r="H2551" s="272">
        <v>410</v>
      </c>
      <c r="I2551" s="272">
        <v>0</v>
      </c>
      <c r="J2551" s="272">
        <v>0</v>
      </c>
      <c r="K2551" s="272">
        <v>12.283157825630255</v>
      </c>
      <c r="L2551" s="272">
        <v>15.989040178571431</v>
      </c>
      <c r="M2551" s="272">
        <v>15.989040178571431</v>
      </c>
      <c r="N2551" s="272">
        <v>15.989040178571431</v>
      </c>
      <c r="O2551" s="272">
        <v>15.989040178571431</v>
      </c>
      <c r="P2551" s="272">
        <v>15.989040178571431</v>
      </c>
      <c r="Q2551" s="272">
        <v>15.989040178571431</v>
      </c>
      <c r="R2551" s="272">
        <v>15.989040178571431</v>
      </c>
      <c r="S2551" s="272">
        <v>15.989040178571431</v>
      </c>
      <c r="T2551" s="272">
        <v>23.362040447348274</v>
      </c>
      <c r="U2551" s="272">
        <v>1938.0397261197991</v>
      </c>
      <c r="V2551" s="272">
        <v>0</v>
      </c>
      <c r="W2551" s="272">
        <v>-181.44806998468295</v>
      </c>
      <c r="X2551" s="272">
        <v>10.410889613276936</v>
      </c>
      <c r="Y2551" s="272">
        <v>928.48689181379768</v>
      </c>
      <c r="Z2551" s="272">
        <v>1180.5900146774075</v>
      </c>
      <c r="AA2551" s="272">
        <v>-2807.4385339952578</v>
      </c>
      <c r="AB2551" s="272">
        <v>0</v>
      </c>
      <c r="AC2551" s="272">
        <v>-103.31239152373422</v>
      </c>
      <c r="AD2551" s="272">
        <v>0</v>
      </c>
      <c r="AE2551" s="272">
        <v>0</v>
      </c>
      <c r="AF2551" s="272">
        <v>0</v>
      </c>
      <c r="AG2551" s="272">
        <v>24.728985483815336</v>
      </c>
      <c r="AH2551" s="272">
        <v>501.55170397352276</v>
      </c>
      <c r="AI2551" s="272">
        <v>0</v>
      </c>
      <c r="AJ2551" s="272">
        <v>0</v>
      </c>
      <c r="AK2551" s="272">
        <v>-61.159495425670166</v>
      </c>
      <c r="AL2551" s="272">
        <v>0</v>
      </c>
      <c r="AM2551" s="272">
        <v>-183.55526096401877</v>
      </c>
      <c r="AN2551" s="272">
        <v>0</v>
      </c>
      <c r="AO2551" s="272">
        <v>-317.25810190783466</v>
      </c>
      <c r="AP2551" s="272">
        <v>0</v>
      </c>
      <c r="AQ2551" s="272">
        <v>0</v>
      </c>
      <c r="AR2551" s="272">
        <v>0</v>
      </c>
      <c r="AS2551" s="272">
        <v>-317.25810190783466</v>
      </c>
      <c r="AT2551" s="272">
        <v>0</v>
      </c>
      <c r="AU2551" s="272">
        <v>0</v>
      </c>
      <c r="AV2551" s="272">
        <v>0</v>
      </c>
      <c r="AW2551" s="272">
        <v>-317.25810190783466</v>
      </c>
      <c r="AX2551" s="272">
        <v>0</v>
      </c>
      <c r="AY2551" s="272">
        <v>0</v>
      </c>
      <c r="AZ2551" s="272">
        <v>0</v>
      </c>
      <c r="BA2551" s="272">
        <v>-331.17443485360178</v>
      </c>
      <c r="BB2551" s="272">
        <v>-181.44806998468295</v>
      </c>
      <c r="BC2551" s="272">
        <v>-29.680330323219799</v>
      </c>
      <c r="BD2551" s="272">
        <v>0</v>
      </c>
      <c r="BE2551" s="272">
        <v>-640.31670502781742</v>
      </c>
    </row>
    <row r="2552" spans="3:57" x14ac:dyDescent="0.3">
      <c r="C2552" s="272">
        <v>168</v>
      </c>
      <c r="D2552" s="272">
        <v>604800</v>
      </c>
      <c r="E2552" s="272">
        <v>3</v>
      </c>
      <c r="F2552" s="272">
        <v>12.948387096774194</v>
      </c>
      <c r="G2552" s="272">
        <v>0</v>
      </c>
      <c r="H2552" s="272">
        <v>410</v>
      </c>
      <c r="I2552" s="272">
        <v>0</v>
      </c>
      <c r="J2552" s="272">
        <v>0</v>
      </c>
      <c r="K2552" s="272">
        <v>9.2425047438330168</v>
      </c>
      <c r="L2552" s="272">
        <v>12.948387096774194</v>
      </c>
      <c r="M2552" s="272">
        <v>12.948387096774194</v>
      </c>
      <c r="N2552" s="272">
        <v>12.948387096774194</v>
      </c>
      <c r="O2552" s="272">
        <v>12.948387096774194</v>
      </c>
      <c r="P2552" s="272">
        <v>12.948387096774194</v>
      </c>
      <c r="Q2552" s="272">
        <v>12.948387096774194</v>
      </c>
      <c r="R2552" s="272">
        <v>12.948387096774194</v>
      </c>
      <c r="S2552" s="272">
        <v>12.948387096774194</v>
      </c>
      <c r="T2552" s="272">
        <v>23.52837863049573</v>
      </c>
      <c r="U2552" s="272">
        <v>-104.69490823701096</v>
      </c>
      <c r="V2552" s="272">
        <v>0</v>
      </c>
      <c r="W2552" s="272">
        <v>-212.85723997586405</v>
      </c>
      <c r="X2552" s="272">
        <v>-81.381356507004824</v>
      </c>
      <c r="Y2552" s="272">
        <v>-77.496045637704583</v>
      </c>
      <c r="Z2552" s="272">
        <v>267.03973388356246</v>
      </c>
      <c r="AA2552" s="272">
        <v>-644.14013752347978</v>
      </c>
      <c r="AB2552" s="272">
        <v>0</v>
      </c>
      <c r="AC2552" s="272">
        <v>-121.19605635322704</v>
      </c>
      <c r="AD2552" s="272">
        <v>0</v>
      </c>
      <c r="AE2552" s="272">
        <v>0</v>
      </c>
      <c r="AF2552" s="272">
        <v>0</v>
      </c>
      <c r="AG2552" s="272">
        <v>24.357186371826717</v>
      </c>
      <c r="AH2552" s="272">
        <v>296.61957445551445</v>
      </c>
      <c r="AI2552" s="272">
        <v>0</v>
      </c>
      <c r="AJ2552" s="272">
        <v>0</v>
      </c>
      <c r="AK2552" s="272">
        <v>-163.41152765820334</v>
      </c>
      <c r="AL2552" s="272">
        <v>0</v>
      </c>
      <c r="AM2552" s="272">
        <v>-196.09367148310739</v>
      </c>
      <c r="AN2552" s="272">
        <v>0</v>
      </c>
      <c r="AO2552" s="272">
        <v>-339.07640784337406</v>
      </c>
      <c r="AP2552" s="272">
        <v>0</v>
      </c>
      <c r="AQ2552" s="272">
        <v>0</v>
      </c>
      <c r="AR2552" s="272">
        <v>0</v>
      </c>
      <c r="AS2552" s="272">
        <v>-339.07640784337406</v>
      </c>
      <c r="AT2552" s="272">
        <v>0</v>
      </c>
      <c r="AU2552" s="272">
        <v>0</v>
      </c>
      <c r="AV2552" s="272">
        <v>0</v>
      </c>
      <c r="AW2552" s="272">
        <v>-339.07640784337406</v>
      </c>
      <c r="AX2552" s="272">
        <v>0</v>
      </c>
      <c r="AY2552" s="272">
        <v>0</v>
      </c>
      <c r="AZ2552" s="272">
        <v>0</v>
      </c>
      <c r="BA2552" s="272">
        <v>-353.94978745835363</v>
      </c>
      <c r="BB2552" s="272">
        <v>-212.85723997586405</v>
      </c>
      <c r="BC2552" s="272">
        <v>-31.721490260084078</v>
      </c>
      <c r="BD2552" s="272">
        <v>0</v>
      </c>
      <c r="BE2552" s="272">
        <v>-809.85138630025756</v>
      </c>
    </row>
    <row r="2554" spans="3:57" x14ac:dyDescent="0.3">
      <c r="C2554" s="272">
        <v>216</v>
      </c>
      <c r="D2554" s="272">
        <v>777600</v>
      </c>
      <c r="E2554" s="272">
        <v>3</v>
      </c>
      <c r="F2554" s="272">
        <v>12.948387096774194</v>
      </c>
      <c r="G2554" s="272">
        <v>0</v>
      </c>
      <c r="H2554" s="272">
        <v>410</v>
      </c>
      <c r="I2554" s="272">
        <v>0</v>
      </c>
      <c r="J2554" s="272">
        <v>0</v>
      </c>
      <c r="K2554" s="272">
        <v>9.2425047438330168</v>
      </c>
      <c r="L2554" s="272">
        <v>12.948387096774194</v>
      </c>
      <c r="M2554" s="272">
        <v>12.948387096774194</v>
      </c>
      <c r="N2554" s="272">
        <v>12.948387096774194</v>
      </c>
      <c r="O2554" s="272">
        <v>12.948387096774194</v>
      </c>
      <c r="P2554" s="272">
        <v>12.948387096774194</v>
      </c>
      <c r="Q2554" s="272">
        <v>12.948387096774194</v>
      </c>
      <c r="R2554" s="272">
        <v>12.948387096774194</v>
      </c>
      <c r="S2554" s="272">
        <v>12.948387096774194</v>
      </c>
      <c r="T2554" s="272">
        <v>22.141554284388437</v>
      </c>
      <c r="U2554" s="272">
        <v>-19.116442571122093</v>
      </c>
      <c r="V2554" s="272">
        <v>0</v>
      </c>
      <c r="W2554" s="272">
        <v>-226.62692948185131</v>
      </c>
      <c r="X2554" s="272">
        <v>-97.788221205052309</v>
      </c>
      <c r="Y2554" s="272">
        <v>-293.70111077286651</v>
      </c>
      <c r="Z2554" s="272">
        <v>598.99981888864806</v>
      </c>
      <c r="AA2554" s="272">
        <v>-638.00171652750794</v>
      </c>
      <c r="AB2554" s="272">
        <v>0</v>
      </c>
      <c r="AC2554" s="272">
        <v>-129.03620341857138</v>
      </c>
      <c r="AD2554" s="272">
        <v>0</v>
      </c>
      <c r="AE2554" s="272">
        <v>0</v>
      </c>
      <c r="AF2554" s="272">
        <v>0</v>
      </c>
      <c r="AG2554" s="272">
        <v>23.065795737555995</v>
      </c>
      <c r="AH2554" s="272">
        <v>339.38907960538302</v>
      </c>
      <c r="AI2554" s="272">
        <v>0</v>
      </c>
      <c r="AJ2554" s="272">
        <v>0</v>
      </c>
      <c r="AK2554" s="272">
        <v>-36.765282911818389</v>
      </c>
      <c r="AL2554" s="272">
        <v>0</v>
      </c>
      <c r="AM2554" s="272">
        <v>-229.04087730708946</v>
      </c>
      <c r="AN2554" s="272">
        <v>0</v>
      </c>
      <c r="AO2554" s="272">
        <v>-437.52305051040742</v>
      </c>
      <c r="AP2554" s="272">
        <v>0</v>
      </c>
      <c r="AQ2554" s="272">
        <v>0</v>
      </c>
      <c r="AR2554" s="272">
        <v>0</v>
      </c>
      <c r="AS2554" s="272">
        <v>-437.52305051040742</v>
      </c>
      <c r="AT2554" s="272">
        <v>0</v>
      </c>
      <c r="AU2554" s="272">
        <v>0</v>
      </c>
      <c r="AV2554" s="272">
        <v>0</v>
      </c>
      <c r="AW2554" s="272">
        <v>-437.52305051040742</v>
      </c>
      <c r="AX2554" s="272">
        <v>0</v>
      </c>
      <c r="AY2554" s="272">
        <v>0</v>
      </c>
      <c r="AZ2554" s="272">
        <v>0</v>
      </c>
      <c r="BA2554" s="272">
        <v>-456.71473200171039</v>
      </c>
      <c r="BB2554" s="272">
        <v>-226.62692948185131</v>
      </c>
      <c r="BC2554" s="272">
        <v>-40.931432751697336</v>
      </c>
      <c r="BD2554" s="272">
        <v>0</v>
      </c>
      <c r="BE2554" s="272">
        <v>-633.16797308965977</v>
      </c>
    </row>
    <row r="2555" spans="3:57" x14ac:dyDescent="0.3">
      <c r="C2555" s="272">
        <v>217</v>
      </c>
      <c r="D2555" s="272">
        <v>781200</v>
      </c>
      <c r="E2555" s="272">
        <v>3</v>
      </c>
      <c r="F2555" s="272">
        <v>12.138709677419351</v>
      </c>
      <c r="G2555" s="272">
        <v>0</v>
      </c>
      <c r="H2555" s="272">
        <v>410</v>
      </c>
      <c r="I2555" s="272">
        <v>0</v>
      </c>
      <c r="J2555" s="272">
        <v>0</v>
      </c>
      <c r="K2555" s="272">
        <v>8.4328273244781755</v>
      </c>
      <c r="L2555" s="272">
        <v>12.138709677419351</v>
      </c>
      <c r="M2555" s="272">
        <v>12.138709677419351</v>
      </c>
      <c r="N2555" s="272">
        <v>12.138709677419351</v>
      </c>
      <c r="O2555" s="272">
        <v>12.138709677419351</v>
      </c>
      <c r="P2555" s="272">
        <v>12.138709677419351</v>
      </c>
      <c r="Q2555" s="272">
        <v>12.138709677419351</v>
      </c>
      <c r="R2555" s="272">
        <v>12.138709677419351</v>
      </c>
      <c r="S2555" s="272">
        <v>12.138709677419351</v>
      </c>
      <c r="T2555" s="272">
        <v>21.793612718565644</v>
      </c>
      <c r="U2555" s="272">
        <v>6.8122631056741056</v>
      </c>
      <c r="V2555" s="272">
        <v>0</v>
      </c>
      <c r="W2555" s="272">
        <v>-237.80469405575161</v>
      </c>
      <c r="X2555" s="272">
        <v>-92.590058201933971</v>
      </c>
      <c r="Y2555" s="272">
        <v>-350.90057458547562</v>
      </c>
      <c r="Z2555" s="272">
        <v>688.10758994883531</v>
      </c>
      <c r="AA2555" s="272">
        <v>-669.46943751456683</v>
      </c>
      <c r="AB2555" s="272">
        <v>0</v>
      </c>
      <c r="AC2555" s="272">
        <v>-135.40056755932196</v>
      </c>
      <c r="AD2555" s="272">
        <v>0</v>
      </c>
      <c r="AE2555" s="272">
        <v>0</v>
      </c>
      <c r="AF2555" s="272">
        <v>0</v>
      </c>
      <c r="AG2555" s="272">
        <v>22.750874135481819</v>
      </c>
      <c r="AH2555" s="272">
        <v>351.61093615927666</v>
      </c>
      <c r="AI2555" s="272">
        <v>0</v>
      </c>
      <c r="AJ2555" s="272">
        <v>0</v>
      </c>
      <c r="AK2555" s="272">
        <v>-36.446805808938024</v>
      </c>
      <c r="AL2555" s="272">
        <v>0</v>
      </c>
      <c r="AM2555" s="272">
        <v>-228.56929872166018</v>
      </c>
      <c r="AN2555" s="272">
        <v>0</v>
      </c>
      <c r="AO2555" s="272">
        <v>-464.54744192484941</v>
      </c>
      <c r="AP2555" s="272">
        <v>0</v>
      </c>
      <c r="AQ2555" s="272">
        <v>0</v>
      </c>
      <c r="AR2555" s="272">
        <v>0</v>
      </c>
      <c r="AS2555" s="272">
        <v>-464.54744192484941</v>
      </c>
      <c r="AT2555" s="272">
        <v>0</v>
      </c>
      <c r="AU2555" s="272">
        <v>0</v>
      </c>
      <c r="AV2555" s="272">
        <v>0</v>
      </c>
      <c r="AW2555" s="272">
        <v>-464.54744192484941</v>
      </c>
      <c r="AX2555" s="272">
        <v>0</v>
      </c>
      <c r="AY2555" s="272">
        <v>0</v>
      </c>
      <c r="AZ2555" s="272">
        <v>0</v>
      </c>
      <c r="BA2555" s="272">
        <v>-484.92453184644472</v>
      </c>
      <c r="BB2555" s="272">
        <v>-237.80469405575161</v>
      </c>
      <c r="BC2555" s="272">
        <v>-43.459635685337901</v>
      </c>
      <c r="BD2555" s="272">
        <v>0</v>
      </c>
      <c r="BE2555" s="272">
        <v>-588.43221901185962</v>
      </c>
    </row>
    <row r="2556" spans="3:57" x14ac:dyDescent="0.3">
      <c r="C2556" s="272">
        <v>218</v>
      </c>
      <c r="D2556" s="272">
        <v>784800</v>
      </c>
      <c r="E2556" s="272">
        <v>3</v>
      </c>
      <c r="F2556" s="272">
        <v>10.993548387096775</v>
      </c>
      <c r="G2556" s="272">
        <v>0</v>
      </c>
      <c r="H2556" s="272">
        <v>410</v>
      </c>
      <c r="I2556" s="272">
        <v>0</v>
      </c>
      <c r="J2556" s="272">
        <v>0</v>
      </c>
      <c r="K2556" s="272">
        <v>7.2876660341555981</v>
      </c>
      <c r="L2556" s="272">
        <v>10.993548387096775</v>
      </c>
      <c r="M2556" s="272">
        <v>10.993548387096775</v>
      </c>
      <c r="N2556" s="272">
        <v>10.993548387096775</v>
      </c>
      <c r="O2556" s="272">
        <v>10.993548387096775</v>
      </c>
      <c r="P2556" s="272">
        <v>10.993548387096775</v>
      </c>
      <c r="Q2556" s="272">
        <v>10.993548387096775</v>
      </c>
      <c r="R2556" s="272">
        <v>10.993548387096775</v>
      </c>
      <c r="S2556" s="272">
        <v>10.993548387096775</v>
      </c>
      <c r="T2556" s="272">
        <v>21.420927487510799</v>
      </c>
      <c r="U2556" s="272">
        <v>51.364734877618389</v>
      </c>
      <c r="V2556" s="272">
        <v>0</v>
      </c>
      <c r="W2556" s="272">
        <v>-256.72038537459559</v>
      </c>
      <c r="X2556" s="272">
        <v>-94.268764711992986</v>
      </c>
      <c r="Y2556" s="272">
        <v>-384.9429352350794</v>
      </c>
      <c r="Z2556" s="272">
        <v>787.29682019928634</v>
      </c>
      <c r="AA2556" s="272">
        <v>-722.72102398012589</v>
      </c>
      <c r="AB2556" s="272">
        <v>0</v>
      </c>
      <c r="AC2556" s="272">
        <v>-146.17073065689294</v>
      </c>
      <c r="AD2556" s="272">
        <v>0</v>
      </c>
      <c r="AE2556" s="272">
        <v>0</v>
      </c>
      <c r="AF2556" s="272">
        <v>0</v>
      </c>
      <c r="AG2556" s="272">
        <v>22.423147731928484</v>
      </c>
      <c r="AH2556" s="272">
        <v>368.04643103469522</v>
      </c>
      <c r="AI2556" s="272">
        <v>0</v>
      </c>
      <c r="AJ2556" s="272">
        <v>0</v>
      </c>
      <c r="AK2556" s="272">
        <v>-39.480588724705221</v>
      </c>
      <c r="AL2556" s="272">
        <v>0</v>
      </c>
      <c r="AM2556" s="272">
        <v>-236.60413890360499</v>
      </c>
      <c r="AN2556" s="272">
        <v>0</v>
      </c>
      <c r="AO2556" s="272">
        <v>-490.52552108083285</v>
      </c>
      <c r="AP2556" s="272">
        <v>0</v>
      </c>
      <c r="AQ2556" s="272">
        <v>0</v>
      </c>
      <c r="AR2556" s="272">
        <v>0</v>
      </c>
      <c r="AS2556" s="272">
        <v>-490.52552108083285</v>
      </c>
      <c r="AT2556" s="272">
        <v>0</v>
      </c>
      <c r="AU2556" s="272">
        <v>0</v>
      </c>
      <c r="AV2556" s="272">
        <v>0</v>
      </c>
      <c r="AW2556" s="272">
        <v>-490.52552108083285</v>
      </c>
      <c r="AX2556" s="272">
        <v>0</v>
      </c>
      <c r="AY2556" s="272">
        <v>0</v>
      </c>
      <c r="AZ2556" s="272">
        <v>0</v>
      </c>
      <c r="BA2556" s="272">
        <v>-512.04212358430436</v>
      </c>
      <c r="BB2556" s="272">
        <v>-256.72038537459559</v>
      </c>
      <c r="BC2556" s="272">
        <v>-45.889953353746336</v>
      </c>
      <c r="BD2556" s="272">
        <v>0</v>
      </c>
      <c r="BE2556" s="272">
        <v>-548.91281506890789</v>
      </c>
    </row>
    <row r="2557" spans="3:57" x14ac:dyDescent="0.3">
      <c r="C2557" s="272">
        <v>219</v>
      </c>
      <c r="D2557" s="272">
        <v>788400</v>
      </c>
      <c r="E2557" s="272">
        <v>3</v>
      </c>
      <c r="F2557" s="272">
        <v>10.209677419354842</v>
      </c>
      <c r="G2557" s="272">
        <v>0</v>
      </c>
      <c r="H2557" s="272">
        <v>410</v>
      </c>
      <c r="I2557" s="272">
        <v>0</v>
      </c>
      <c r="J2557" s="272">
        <v>0</v>
      </c>
      <c r="K2557" s="272">
        <v>6.503795066413665</v>
      </c>
      <c r="L2557" s="272">
        <v>10.209677419354842</v>
      </c>
      <c r="M2557" s="272">
        <v>10.209677419354842</v>
      </c>
      <c r="N2557" s="272">
        <v>10.209677419354842</v>
      </c>
      <c r="O2557" s="272">
        <v>10.209677419354842</v>
      </c>
      <c r="P2557" s="272">
        <v>10.209677419354842</v>
      </c>
      <c r="Q2557" s="272">
        <v>10.209677419354842</v>
      </c>
      <c r="R2557" s="272">
        <v>10.209677419354842</v>
      </c>
      <c r="S2557" s="272">
        <v>10.209677419354842</v>
      </c>
      <c r="T2557" s="272">
        <v>21.078288005345872</v>
      </c>
      <c r="U2557" s="272">
        <v>90.068503939101788</v>
      </c>
      <c r="V2557" s="272">
        <v>0</v>
      </c>
      <c r="W2557" s="272">
        <v>-267.72974700869014</v>
      </c>
      <c r="X2557" s="272">
        <v>-106.91329310431985</v>
      </c>
      <c r="Y2557" s="272">
        <v>-368.07933072073342</v>
      </c>
      <c r="Z2557" s="272">
        <v>832.7908747728452</v>
      </c>
      <c r="AA2557" s="272">
        <v>-753.71465583351483</v>
      </c>
      <c r="AB2557" s="272">
        <v>0</v>
      </c>
      <c r="AC2557" s="272">
        <v>-152.43921000563427</v>
      </c>
      <c r="AD2557" s="272">
        <v>0</v>
      </c>
      <c r="AE2557" s="272">
        <v>0</v>
      </c>
      <c r="AF2557" s="272">
        <v>0</v>
      </c>
      <c r="AG2557" s="272">
        <v>22.08654707403187</v>
      </c>
      <c r="AH2557" s="272">
        <v>370.50941657210882</v>
      </c>
      <c r="AI2557" s="272">
        <v>0</v>
      </c>
      <c r="AJ2557" s="272">
        <v>0</v>
      </c>
      <c r="AK2557" s="272">
        <v>-35.575945327938484</v>
      </c>
      <c r="AL2557" s="272">
        <v>0</v>
      </c>
      <c r="AM2557" s="272">
        <v>-250.20118289867992</v>
      </c>
      <c r="AN2557" s="272">
        <v>0</v>
      </c>
      <c r="AO2557" s="272">
        <v>-489.10964091012124</v>
      </c>
      <c r="AP2557" s="272">
        <v>0</v>
      </c>
      <c r="AQ2557" s="272">
        <v>0</v>
      </c>
      <c r="AR2557" s="272">
        <v>0</v>
      </c>
      <c r="AS2557" s="272">
        <v>-489.10964091012124</v>
      </c>
      <c r="AT2557" s="272">
        <v>0</v>
      </c>
      <c r="AU2557" s="272">
        <v>0</v>
      </c>
      <c r="AV2557" s="272">
        <v>0</v>
      </c>
      <c r="AW2557" s="272">
        <v>-489.10964091012124</v>
      </c>
      <c r="AX2557" s="272">
        <v>0</v>
      </c>
      <c r="AY2557" s="272">
        <v>0</v>
      </c>
      <c r="AZ2557" s="272">
        <v>0</v>
      </c>
      <c r="BA2557" s="272">
        <v>-510.56413669433664</v>
      </c>
      <c r="BB2557" s="272">
        <v>-267.72974700869014</v>
      </c>
      <c r="BC2557" s="272">
        <v>-45.757494037775835</v>
      </c>
      <c r="BD2557" s="272">
        <v>0</v>
      </c>
      <c r="BE2557" s="272">
        <v>-512.36074370482083</v>
      </c>
    </row>
    <row r="2558" spans="3:57" x14ac:dyDescent="0.3">
      <c r="C2558" s="272">
        <v>220</v>
      </c>
      <c r="D2558" s="272">
        <v>792000</v>
      </c>
      <c r="E2558" s="272">
        <v>3</v>
      </c>
      <c r="F2558" s="272">
        <v>9.5161290322580623</v>
      </c>
      <c r="G2558" s="272">
        <v>0</v>
      </c>
      <c r="H2558" s="272">
        <v>410</v>
      </c>
      <c r="I2558" s="272">
        <v>0</v>
      </c>
      <c r="J2558" s="272">
        <v>0</v>
      </c>
      <c r="K2558" s="272">
        <v>5.8102466793168857</v>
      </c>
      <c r="L2558" s="272">
        <v>9.5161290322580623</v>
      </c>
      <c r="M2558" s="272">
        <v>9.5161290322580623</v>
      </c>
      <c r="N2558" s="272">
        <v>9.5161290322580623</v>
      </c>
      <c r="O2558" s="272">
        <v>9.5161290322580623</v>
      </c>
      <c r="P2558" s="272">
        <v>9.5161290322580623</v>
      </c>
      <c r="Q2558" s="272">
        <v>9.5161290322580623</v>
      </c>
      <c r="R2558" s="272">
        <v>9.5161290322580623</v>
      </c>
      <c r="S2558" s="272">
        <v>9.5161290322580623</v>
      </c>
      <c r="T2558" s="272">
        <v>20.706095311891172</v>
      </c>
      <c r="U2558" s="272">
        <v>102.51719318203277</v>
      </c>
      <c r="V2558" s="272">
        <v>0</v>
      </c>
      <c r="W2558" s="272">
        <v>-275.70286747192677</v>
      </c>
      <c r="X2558" s="272">
        <v>-110.63399677720363</v>
      </c>
      <c r="Y2558" s="272">
        <v>-419.4428888301702</v>
      </c>
      <c r="Z2558" s="272">
        <v>908.29694626133335</v>
      </c>
      <c r="AA2558" s="272">
        <v>-776.16064031230519</v>
      </c>
      <c r="AB2558" s="272">
        <v>0</v>
      </c>
      <c r="AC2558" s="272">
        <v>-156.97892289998103</v>
      </c>
      <c r="AD2558" s="272">
        <v>0</v>
      </c>
      <c r="AE2558" s="272">
        <v>0</v>
      </c>
      <c r="AF2558" s="272">
        <v>0</v>
      </c>
      <c r="AG2558" s="272">
        <v>21.744284678964856</v>
      </c>
      <c r="AH2558" s="272">
        <v>381.35176548914893</v>
      </c>
      <c r="AI2558" s="272">
        <v>0</v>
      </c>
      <c r="AJ2558" s="272">
        <v>0</v>
      </c>
      <c r="AK2558" s="272">
        <v>-39.270604541104518</v>
      </c>
      <c r="AL2558" s="272">
        <v>0</v>
      </c>
      <c r="AM2558" s="272">
        <v>-258.11497108507024</v>
      </c>
      <c r="AN2558" s="272">
        <v>0</v>
      </c>
      <c r="AO2558" s="272">
        <v>-513.23366019334628</v>
      </c>
      <c r="AP2558" s="272">
        <v>0</v>
      </c>
      <c r="AQ2558" s="272">
        <v>0</v>
      </c>
      <c r="AR2558" s="272">
        <v>0</v>
      </c>
      <c r="AS2558" s="272">
        <v>-513.23366019334628</v>
      </c>
      <c r="AT2558" s="272">
        <v>0</v>
      </c>
      <c r="AU2558" s="272">
        <v>0</v>
      </c>
      <c r="AV2558" s="272">
        <v>0</v>
      </c>
      <c r="AW2558" s="272">
        <v>-513.23366019334628</v>
      </c>
      <c r="AX2558" s="272">
        <v>0</v>
      </c>
      <c r="AY2558" s="272">
        <v>0</v>
      </c>
      <c r="AZ2558" s="272">
        <v>0</v>
      </c>
      <c r="BA2558" s="272">
        <v>-535.74634135507176</v>
      </c>
      <c r="BB2558" s="272">
        <v>-275.70286747192677</v>
      </c>
      <c r="BC2558" s="272">
        <v>-48.014359525982798</v>
      </c>
      <c r="BD2558" s="272">
        <v>0</v>
      </c>
      <c r="BE2558" s="272">
        <v>-476.21832275129179</v>
      </c>
    </row>
    <row r="2559" spans="3:57" x14ac:dyDescent="0.3">
      <c r="C2559" s="272">
        <v>221</v>
      </c>
      <c r="D2559" s="272">
        <v>795600</v>
      </c>
      <c r="E2559" s="272">
        <v>3</v>
      </c>
      <c r="F2559" s="272">
        <v>9.6419354838709701</v>
      </c>
      <c r="G2559" s="272">
        <v>2.0210319146910121</v>
      </c>
      <c r="H2559" s="272">
        <v>410</v>
      </c>
      <c r="I2559" s="272">
        <v>0</v>
      </c>
      <c r="J2559" s="272">
        <v>0</v>
      </c>
      <c r="K2559" s="272">
        <v>5.9589289479232574</v>
      </c>
      <c r="L2559" s="272">
        <v>9.6578475998951028</v>
      </c>
      <c r="M2559" s="272">
        <v>9.6582676152726581</v>
      </c>
      <c r="N2559" s="272">
        <v>9.6562961237184304</v>
      </c>
      <c r="O2559" s="272">
        <v>9.6515029055311707</v>
      </c>
      <c r="P2559" s="272">
        <v>9.6482808556331747</v>
      </c>
      <c r="Q2559" s="272">
        <v>9.6515029055311707</v>
      </c>
      <c r="R2559" s="272">
        <v>9.6562961237184304</v>
      </c>
      <c r="S2559" s="272">
        <v>9.6582676152726581</v>
      </c>
      <c r="T2559" s="272">
        <v>20.331061395131432</v>
      </c>
      <c r="U2559" s="272">
        <v>52.798123202654665</v>
      </c>
      <c r="V2559" s="272">
        <v>0</v>
      </c>
      <c r="W2559" s="272">
        <v>-263.69386966405898</v>
      </c>
      <c r="X2559" s="272">
        <v>-112.98118554209299</v>
      </c>
      <c r="Y2559" s="272">
        <v>-549.24915765149512</v>
      </c>
      <c r="Z2559" s="272">
        <v>978.7223360603017</v>
      </c>
      <c r="AA2559" s="272">
        <v>-742.3528257127241</v>
      </c>
      <c r="AB2559" s="272">
        <v>0</v>
      </c>
      <c r="AC2559" s="272">
        <v>-150.14127351942361</v>
      </c>
      <c r="AD2559" s="272">
        <v>0</v>
      </c>
      <c r="AE2559" s="272">
        <v>0</v>
      </c>
      <c r="AF2559" s="272">
        <v>0</v>
      </c>
      <c r="AG2559" s="272">
        <v>21.392935222526209</v>
      </c>
      <c r="AH2559" s="272">
        <v>390.10220980852586</v>
      </c>
      <c r="AI2559" s="272">
        <v>0</v>
      </c>
      <c r="AJ2559" s="272">
        <v>0</v>
      </c>
      <c r="AK2559" s="272">
        <v>-39.295664013550237</v>
      </c>
      <c r="AL2559" s="272">
        <v>0</v>
      </c>
      <c r="AM2559" s="272">
        <v>-263.84623767687913</v>
      </c>
      <c r="AN2559" s="272">
        <v>0</v>
      </c>
      <c r="AO2559" s="272">
        <v>-554.0577891248879</v>
      </c>
      <c r="AP2559" s="272">
        <v>0</v>
      </c>
      <c r="AQ2559" s="272">
        <v>0</v>
      </c>
      <c r="AR2559" s="272">
        <v>0</v>
      </c>
      <c r="AS2559" s="272">
        <v>-554.0577891248879</v>
      </c>
      <c r="AT2559" s="272">
        <v>0</v>
      </c>
      <c r="AU2559" s="272">
        <v>0</v>
      </c>
      <c r="AV2559" s="272">
        <v>0</v>
      </c>
      <c r="AW2559" s="272">
        <v>-554.0577891248879</v>
      </c>
      <c r="AX2559" s="272">
        <v>0</v>
      </c>
      <c r="AY2559" s="272">
        <v>0</v>
      </c>
      <c r="AZ2559" s="272">
        <v>0</v>
      </c>
      <c r="BA2559" s="272">
        <v>-578.36119577799036</v>
      </c>
      <c r="BB2559" s="272">
        <v>-263.69386966405898</v>
      </c>
      <c r="BC2559" s="272">
        <v>-51.833564219446764</v>
      </c>
      <c r="BD2559" s="272">
        <v>0</v>
      </c>
      <c r="BE2559" s="272">
        <v>-437.56182683769055</v>
      </c>
    </row>
    <row r="2560" spans="3:57" x14ac:dyDescent="0.3">
      <c r="C2560" s="272">
        <v>222</v>
      </c>
      <c r="D2560" s="272">
        <v>799200</v>
      </c>
      <c r="E2560" s="272">
        <v>3</v>
      </c>
      <c r="F2560" s="272">
        <v>10.516129032258066</v>
      </c>
      <c r="G2560" s="272">
        <v>164.8631935656143</v>
      </c>
      <c r="H2560" s="272">
        <v>328</v>
      </c>
      <c r="I2560" s="272">
        <v>0</v>
      </c>
      <c r="J2560" s="272">
        <v>0</v>
      </c>
      <c r="K2560" s="272">
        <v>9.0712629137676579</v>
      </c>
      <c r="L2560" s="272">
        <v>12.088862048320776</v>
      </c>
      <c r="M2560" s="272">
        <v>12.130375826283053</v>
      </c>
      <c r="N2560" s="272">
        <v>11.935516144923202</v>
      </c>
      <c r="O2560" s="272">
        <v>11.46176064409217</v>
      </c>
      <c r="P2560" s="272">
        <v>11.143297389657871</v>
      </c>
      <c r="Q2560" s="272">
        <v>11.46176064409217</v>
      </c>
      <c r="R2560" s="272">
        <v>11.935516144923202</v>
      </c>
      <c r="S2560" s="272">
        <v>12.130375826283053</v>
      </c>
      <c r="T2560" s="272">
        <v>19.988029525586438</v>
      </c>
      <c r="U2560" s="272">
        <v>14.933234531356675</v>
      </c>
      <c r="V2560" s="272">
        <v>0</v>
      </c>
      <c r="W2560" s="272">
        <v>-233.97913239844974</v>
      </c>
      <c r="X2560" s="272">
        <v>-104.58623389803626</v>
      </c>
      <c r="Y2560" s="272">
        <v>-654.90475185566925</v>
      </c>
      <c r="Z2560" s="272">
        <v>1008.4033526835119</v>
      </c>
      <c r="AA2560" s="272">
        <v>-658.69968958734228</v>
      </c>
      <c r="AB2560" s="272">
        <v>0</v>
      </c>
      <c r="AC2560" s="272">
        <v>-133.22238002737012</v>
      </c>
      <c r="AD2560" s="272">
        <v>0</v>
      </c>
      <c r="AE2560" s="272">
        <v>0</v>
      </c>
      <c r="AF2560" s="272">
        <v>0</v>
      </c>
      <c r="AG2560" s="272">
        <v>21.044957643473644</v>
      </c>
      <c r="AH2560" s="272">
        <v>388.4577134924769</v>
      </c>
      <c r="AI2560" s="272">
        <v>0</v>
      </c>
      <c r="AJ2560" s="272">
        <v>0</v>
      </c>
      <c r="AK2560" s="272">
        <v>-34.84208129349733</v>
      </c>
      <c r="AL2560" s="272">
        <v>0</v>
      </c>
      <c r="AM2560" s="272">
        <v>-254.81530649664401</v>
      </c>
      <c r="AN2560" s="272">
        <v>0</v>
      </c>
      <c r="AO2560" s="272">
        <v>-577.81835865567211</v>
      </c>
      <c r="AP2560" s="272">
        <v>0</v>
      </c>
      <c r="AQ2560" s="272">
        <v>0</v>
      </c>
      <c r="AR2560" s="272">
        <v>0</v>
      </c>
      <c r="AS2560" s="272">
        <v>-577.81835865567211</v>
      </c>
      <c r="AT2560" s="272">
        <v>0</v>
      </c>
      <c r="AU2560" s="272">
        <v>0</v>
      </c>
      <c r="AV2560" s="272">
        <v>0</v>
      </c>
      <c r="AW2560" s="272">
        <v>-577.81835865567211</v>
      </c>
      <c r="AX2560" s="272">
        <v>0</v>
      </c>
      <c r="AY2560" s="272">
        <v>0</v>
      </c>
      <c r="AZ2560" s="272">
        <v>0</v>
      </c>
      <c r="BA2560" s="272">
        <v>-603.16400818478951</v>
      </c>
      <c r="BB2560" s="272">
        <v>-233.97913239844974</v>
      </c>
      <c r="BC2560" s="272">
        <v>-54.056428026866172</v>
      </c>
      <c r="BD2560" s="272">
        <v>0</v>
      </c>
      <c r="BE2560" s="272">
        <v>-401.91039007892795</v>
      </c>
    </row>
    <row r="2561" spans="3:57" x14ac:dyDescent="0.3">
      <c r="C2561" s="272">
        <v>223</v>
      </c>
      <c r="D2561" s="272">
        <v>802800</v>
      </c>
      <c r="E2561" s="272">
        <v>3</v>
      </c>
      <c r="F2561" s="272">
        <v>12.519354838709679</v>
      </c>
      <c r="G2561" s="272">
        <v>683.67087954233898</v>
      </c>
      <c r="H2561" s="272">
        <v>393.6</v>
      </c>
      <c r="I2561" s="272">
        <v>0</v>
      </c>
      <c r="J2561" s="272">
        <v>0</v>
      </c>
      <c r="K2561" s="272">
        <v>17.874878768711785</v>
      </c>
      <c r="L2561" s="272">
        <v>18.822349313494943</v>
      </c>
      <c r="M2561" s="272">
        <v>18.988722824098005</v>
      </c>
      <c r="N2561" s="272">
        <v>18.207789580867495</v>
      </c>
      <c r="O2561" s="272">
        <v>16.309134008917539</v>
      </c>
      <c r="P2561" s="272">
        <v>15.032838469483472</v>
      </c>
      <c r="Q2561" s="272">
        <v>16.309134008917539</v>
      </c>
      <c r="R2561" s="272">
        <v>18.207789580867495</v>
      </c>
      <c r="S2561" s="272">
        <v>18.988722824098005</v>
      </c>
      <c r="T2561" s="272">
        <v>20.789633064516128</v>
      </c>
      <c r="U2561" s="272">
        <v>-246.83880174277454</v>
      </c>
      <c r="V2561" s="272">
        <v>0</v>
      </c>
      <c r="W2561" s="272">
        <v>-180.31142743710123</v>
      </c>
      <c r="X2561" s="272">
        <v>-59.8645488505976</v>
      </c>
      <c r="Y2561" s="272">
        <v>-906.82314246341434</v>
      </c>
      <c r="Z2561" s="272">
        <v>900.16031700833867</v>
      </c>
      <c r="AA2561" s="272">
        <v>-507.61399131786908</v>
      </c>
      <c r="AB2561" s="272">
        <v>0</v>
      </c>
      <c r="AC2561" s="272">
        <v>-102.6652131883118</v>
      </c>
      <c r="AD2561" s="272">
        <v>6185.4576936252679</v>
      </c>
      <c r="AE2561" s="272">
        <v>0</v>
      </c>
      <c r="AF2561" s="272">
        <v>0</v>
      </c>
      <c r="AG2561" s="272">
        <v>20.743435276132427</v>
      </c>
      <c r="AH2561" s="272">
        <v>348.01273306017509</v>
      </c>
      <c r="AI2561" s="272">
        <v>103.09096156042114</v>
      </c>
      <c r="AJ2561" s="272">
        <v>0</v>
      </c>
      <c r="AK2561" s="272">
        <v>6170.1126998195632</v>
      </c>
      <c r="AL2561" s="272">
        <v>0</v>
      </c>
      <c r="AM2561" s="272">
        <v>-194.45224868050317</v>
      </c>
      <c r="AN2561" s="272">
        <v>0</v>
      </c>
      <c r="AO2561" s="272">
        <v>-595.02606691709957</v>
      </c>
      <c r="AP2561" s="272">
        <v>0</v>
      </c>
      <c r="AQ2561" s="272">
        <v>0</v>
      </c>
      <c r="AR2561" s="272">
        <v>0</v>
      </c>
      <c r="AS2561" s="272">
        <v>-595.02606691709957</v>
      </c>
      <c r="AT2561" s="272">
        <v>0</v>
      </c>
      <c r="AU2561" s="272">
        <v>0</v>
      </c>
      <c r="AV2561" s="272">
        <v>0</v>
      </c>
      <c r="AW2561" s="272">
        <v>-595.02606691709957</v>
      </c>
      <c r="AX2561" s="272">
        <v>0</v>
      </c>
      <c r="AY2561" s="272">
        <v>0</v>
      </c>
      <c r="AZ2561" s="272">
        <v>0</v>
      </c>
      <c r="BA2561" s="272">
        <v>-621.12652206334576</v>
      </c>
      <c r="BB2561" s="272">
        <v>-180.31142743710123</v>
      </c>
      <c r="BC2561" s="272">
        <v>-55.666254418165515</v>
      </c>
      <c r="BD2561" s="272">
        <v>0</v>
      </c>
      <c r="BE2561" s="272">
        <v>-363.31604874179504</v>
      </c>
    </row>
    <row r="2562" spans="3:57" x14ac:dyDescent="0.3">
      <c r="C2562" s="272">
        <v>224</v>
      </c>
      <c r="D2562" s="272">
        <v>806400</v>
      </c>
      <c r="E2562" s="272">
        <v>3</v>
      </c>
      <c r="F2562" s="272">
        <v>15.351612903225806</v>
      </c>
      <c r="G2562" s="272">
        <v>1114.6928507284815</v>
      </c>
      <c r="H2562" s="272">
        <v>196.8</v>
      </c>
      <c r="I2562" s="272">
        <v>0</v>
      </c>
      <c r="J2562" s="272">
        <v>0</v>
      </c>
      <c r="K2562" s="272">
        <v>26.929359055450131</v>
      </c>
      <c r="L2562" s="272">
        <v>25.982702936575286</v>
      </c>
      <c r="M2562" s="272">
        <v>26.263320629873498</v>
      </c>
      <c r="N2562" s="272">
        <v>24.946141683892897</v>
      </c>
      <c r="O2562" s="272">
        <v>21.743730765008454</v>
      </c>
      <c r="P2562" s="272">
        <v>19.591037653319166</v>
      </c>
      <c r="Q2562" s="272">
        <v>21.743730765008454</v>
      </c>
      <c r="R2562" s="272">
        <v>24.946141683892897</v>
      </c>
      <c r="S2562" s="272">
        <v>26.263320629873494</v>
      </c>
      <c r="T2562" s="272">
        <v>20.789633064516128</v>
      </c>
      <c r="U2562" s="272">
        <v>-2758.5919392998371</v>
      </c>
      <c r="V2562" s="272">
        <v>0</v>
      </c>
      <c r="W2562" s="272">
        <v>-135.21078299731178</v>
      </c>
      <c r="X2562" s="272">
        <v>-32.64379216583864</v>
      </c>
      <c r="Y2562" s="272">
        <v>-2304.6930570656768</v>
      </c>
      <c r="Z2562" s="272">
        <v>-286.04430707100977</v>
      </c>
      <c r="AA2562" s="272">
        <v>-380.64634173240012</v>
      </c>
      <c r="AB2562" s="272">
        <v>0</v>
      </c>
      <c r="AC2562" s="272">
        <v>-76.985935162761095</v>
      </c>
      <c r="AD2562" s="272">
        <v>2839.4626184386389</v>
      </c>
      <c r="AE2562" s="272">
        <v>0</v>
      </c>
      <c r="AF2562" s="272">
        <v>0</v>
      </c>
      <c r="AG2562" s="272">
        <v>20.819700640328186</v>
      </c>
      <c r="AH2562" s="272">
        <v>10.555225075053023</v>
      </c>
      <c r="AI2562" s="272">
        <v>3151.6979807925018</v>
      </c>
      <c r="AJ2562" s="272">
        <v>0</v>
      </c>
      <c r="AK2562" s="272">
        <v>-4.2632564145606011E-14</v>
      </c>
      <c r="AL2562" s="272">
        <v>0</v>
      </c>
      <c r="AM2562" s="272">
        <v>-36.725836669057124</v>
      </c>
      <c r="AN2562" s="272">
        <v>0</v>
      </c>
      <c r="AO2562" s="272">
        <v>-568.27565176178791</v>
      </c>
      <c r="AP2562" s="272">
        <v>0</v>
      </c>
      <c r="AQ2562" s="272">
        <v>0</v>
      </c>
      <c r="AR2562" s="272">
        <v>0</v>
      </c>
      <c r="AS2562" s="272">
        <v>-568.35681465217704</v>
      </c>
      <c r="AT2562" s="272">
        <v>0</v>
      </c>
      <c r="AU2562" s="272">
        <v>0</v>
      </c>
      <c r="AV2562" s="272">
        <v>0</v>
      </c>
      <c r="AW2562" s="272">
        <v>-568.77612004327693</v>
      </c>
      <c r="AX2562" s="272">
        <v>0</v>
      </c>
      <c r="AY2562" s="272">
        <v>0</v>
      </c>
      <c r="AZ2562" s="272">
        <v>0</v>
      </c>
      <c r="BA2562" s="272">
        <v>-593.28743933010264</v>
      </c>
      <c r="BB2562" s="272">
        <v>-135.21078299731178</v>
      </c>
      <c r="BC2562" s="272">
        <v>-53.161627108298234</v>
      </c>
      <c r="BD2562" s="272">
        <v>0</v>
      </c>
      <c r="BE2562" s="272">
        <v>-324.36554118285676</v>
      </c>
    </row>
    <row r="2563" spans="3:57" x14ac:dyDescent="0.3">
      <c r="C2563" s="272">
        <v>225</v>
      </c>
      <c r="D2563" s="272">
        <v>810000</v>
      </c>
      <c r="E2563" s="272">
        <v>3</v>
      </c>
      <c r="F2563" s="272">
        <v>18.248387096774191</v>
      </c>
      <c r="G2563" s="272">
        <v>1441.8347038313614</v>
      </c>
      <c r="H2563" s="272">
        <v>123</v>
      </c>
      <c r="I2563" s="272">
        <v>0</v>
      </c>
      <c r="J2563" s="272">
        <v>0</v>
      </c>
      <c r="K2563" s="272">
        <v>34.645920303605315</v>
      </c>
      <c r="L2563" s="272">
        <v>32.232057317595476</v>
      </c>
      <c r="M2563" s="272">
        <v>32.601169541168034</v>
      </c>
      <c r="N2563" s="272">
        <v>30.868610044011895</v>
      </c>
      <c r="O2563" s="272">
        <v>26.656298977060253</v>
      </c>
      <c r="P2563" s="272">
        <v>23.824740739281662</v>
      </c>
      <c r="Q2563" s="272">
        <v>26.656298977060253</v>
      </c>
      <c r="R2563" s="272">
        <v>30.868610044011895</v>
      </c>
      <c r="S2563" s="272">
        <v>32.601169541168034</v>
      </c>
      <c r="T2563" s="272">
        <v>20.789633064516128</v>
      </c>
      <c r="U2563" s="272">
        <v>-1719.5436635208935</v>
      </c>
      <c r="V2563" s="272">
        <v>0</v>
      </c>
      <c r="W2563" s="272">
        <v>-63.831804502688158</v>
      </c>
      <c r="X2563" s="272">
        <v>121.67256499952467</v>
      </c>
      <c r="Y2563" s="272">
        <v>-1634.7626908678924</v>
      </c>
      <c r="Z2563" s="272">
        <v>-142.62173314983767</v>
      </c>
      <c r="AA2563" s="272">
        <v>-179.69974236898742</v>
      </c>
      <c r="AB2563" s="272">
        <v>0</v>
      </c>
      <c r="AC2563" s="272">
        <v>-36.344373235851279</v>
      </c>
      <c r="AD2563" s="272">
        <v>1555.6743943113167</v>
      </c>
      <c r="AE2563" s="272">
        <v>0</v>
      </c>
      <c r="AF2563" s="272">
        <v>0</v>
      </c>
      <c r="AG2563" s="272">
        <v>20.900433883064089</v>
      </c>
      <c r="AH2563" s="272">
        <v>40.226033872468484</v>
      </c>
      <c r="AI2563" s="272">
        <v>2151.9732747103108</v>
      </c>
      <c r="AJ2563" s="272">
        <v>0</v>
      </c>
      <c r="AK2563" s="272">
        <v>-7.1054273576010019E-14</v>
      </c>
      <c r="AL2563" s="272">
        <v>0</v>
      </c>
      <c r="AM2563" s="272">
        <v>106.11586589668099</v>
      </c>
      <c r="AN2563" s="272">
        <v>0</v>
      </c>
      <c r="AO2563" s="272">
        <v>-422.68826034583174</v>
      </c>
      <c r="AP2563" s="272">
        <v>0</v>
      </c>
      <c r="AQ2563" s="272">
        <v>0</v>
      </c>
      <c r="AR2563" s="272">
        <v>0</v>
      </c>
      <c r="AS2563" s="272">
        <v>-430.71167134778023</v>
      </c>
      <c r="AT2563" s="272">
        <v>0</v>
      </c>
      <c r="AU2563" s="272">
        <v>0</v>
      </c>
      <c r="AV2563" s="272">
        <v>0</v>
      </c>
      <c r="AW2563" s="272">
        <v>-472.16238203592945</v>
      </c>
      <c r="AX2563" s="272">
        <v>0</v>
      </c>
      <c r="AY2563" s="272">
        <v>0</v>
      </c>
      <c r="AZ2563" s="272">
        <v>0</v>
      </c>
      <c r="BA2563" s="272">
        <v>-449.60457585064069</v>
      </c>
      <c r="BB2563" s="272">
        <v>-63.831804502688158</v>
      </c>
      <c r="BC2563" s="272">
        <v>-39.340393747567944</v>
      </c>
      <c r="BD2563" s="272">
        <v>0</v>
      </c>
      <c r="BE2563" s="272">
        <v>-288.6642145234722</v>
      </c>
    </row>
    <row r="2564" spans="3:57" x14ac:dyDescent="0.3">
      <c r="C2564" s="272">
        <v>226</v>
      </c>
      <c r="D2564" s="272">
        <v>813600</v>
      </c>
      <c r="E2564" s="272">
        <v>3</v>
      </c>
      <c r="F2564" s="272">
        <v>21.396774193548392</v>
      </c>
      <c r="G2564" s="272">
        <v>1803.7863816052161</v>
      </c>
      <c r="H2564" s="272">
        <v>123</v>
      </c>
      <c r="I2564" s="272">
        <v>0</v>
      </c>
      <c r="J2564" s="272">
        <v>0</v>
      </c>
      <c r="K2564" s="272">
        <v>43.268637992831557</v>
      </c>
      <c r="L2564" s="272">
        <v>39.188316437757805</v>
      </c>
      <c r="M2564" s="272">
        <v>39.657941050956069</v>
      </c>
      <c r="N2564" s="272">
        <v>37.453590905572753</v>
      </c>
      <c r="O2564" s="272">
        <v>32.094231802421696</v>
      </c>
      <c r="P2564" s="272">
        <v>28.491616236633689</v>
      </c>
      <c r="Q2564" s="272">
        <v>32.094231802421696</v>
      </c>
      <c r="R2564" s="272">
        <v>37.453590905572753</v>
      </c>
      <c r="S2564" s="272">
        <v>39.657941050956069</v>
      </c>
      <c r="T2564" s="272">
        <v>20.980887100290499</v>
      </c>
      <c r="U2564" s="272">
        <v>-457.39423586009173</v>
      </c>
      <c r="V2564" s="272">
        <v>0</v>
      </c>
      <c r="W2564" s="272">
        <v>9.3142681857270375</v>
      </c>
      <c r="X2564" s="272">
        <v>246.11282883958381</v>
      </c>
      <c r="Y2564" s="272">
        <v>-471.14183645114451</v>
      </c>
      <c r="Z2564" s="272">
        <v>-241.67949643425808</v>
      </c>
      <c r="AA2564" s="272">
        <v>142.1492797151989</v>
      </c>
      <c r="AB2564" s="272">
        <v>0</v>
      </c>
      <c r="AC2564" s="272">
        <v>5.3033318108157594</v>
      </c>
      <c r="AD2564" s="272">
        <v>0</v>
      </c>
      <c r="AE2564" s="272">
        <v>0</v>
      </c>
      <c r="AF2564" s="272">
        <v>0</v>
      </c>
      <c r="AG2564" s="272">
        <v>20.988980939392267</v>
      </c>
      <c r="AH2564" s="272">
        <v>7.4265991749842728</v>
      </c>
      <c r="AI2564" s="272">
        <v>614.67085970915628</v>
      </c>
      <c r="AJ2564" s="272">
        <v>0</v>
      </c>
      <c r="AK2564" s="272">
        <v>90.148052887254991</v>
      </c>
      <c r="AL2564" s="272">
        <v>0</v>
      </c>
      <c r="AM2564" s="272">
        <v>243.24072444348695</v>
      </c>
      <c r="AN2564" s="272">
        <v>0</v>
      </c>
      <c r="AO2564" s="272">
        <v>-58.025688296371165</v>
      </c>
      <c r="AP2564" s="272">
        <v>0</v>
      </c>
      <c r="AQ2564" s="272">
        <v>0</v>
      </c>
      <c r="AR2564" s="272">
        <v>0</v>
      </c>
      <c r="AS2564" s="272">
        <v>-90.311323143567563</v>
      </c>
      <c r="AT2564" s="272">
        <v>0</v>
      </c>
      <c r="AU2564" s="272">
        <v>0</v>
      </c>
      <c r="AV2564" s="272">
        <v>0</v>
      </c>
      <c r="AW2564" s="272">
        <v>-257.10603291343887</v>
      </c>
      <c r="AX2564" s="272">
        <v>0</v>
      </c>
      <c r="AY2564" s="272">
        <v>0</v>
      </c>
      <c r="AZ2564" s="272">
        <v>0</v>
      </c>
      <c r="BA2564" s="272">
        <v>-94.272774195820773</v>
      </c>
      <c r="BB2564" s="272">
        <v>9.3142681857270375</v>
      </c>
      <c r="BC2564" s="272">
        <v>-4.6107719918563621</v>
      </c>
      <c r="BD2564" s="272">
        <v>0</v>
      </c>
      <c r="BE2564" s="272">
        <v>-268.64210913231011</v>
      </c>
    </row>
    <row r="2565" spans="3:57" x14ac:dyDescent="0.3">
      <c r="C2565" s="272">
        <v>227</v>
      </c>
      <c r="D2565" s="272">
        <v>817200</v>
      </c>
      <c r="E2565" s="272">
        <v>3</v>
      </c>
      <c r="F2565" s="272">
        <v>22.93548387096774</v>
      </c>
      <c r="G2565" s="272">
        <v>1877.7414006335866</v>
      </c>
      <c r="H2565" s="272">
        <v>123</v>
      </c>
      <c r="I2565" s="272">
        <v>0</v>
      </c>
      <c r="J2565" s="272">
        <v>0</v>
      </c>
      <c r="K2565" s="272">
        <v>45.570366856419994</v>
      </c>
      <c r="L2565" s="272">
        <v>41.257772178691788</v>
      </c>
      <c r="M2565" s="272">
        <v>41.741406337064006</v>
      </c>
      <c r="N2565" s="272">
        <v>39.471297408871919</v>
      </c>
      <c r="O2565" s="272">
        <v>33.952061286184531</v>
      </c>
      <c r="P2565" s="272">
        <v>30.241974765734298</v>
      </c>
      <c r="Q2565" s="272">
        <v>33.952061286184531</v>
      </c>
      <c r="R2565" s="272">
        <v>39.471297408871919</v>
      </c>
      <c r="S2565" s="272">
        <v>41.741406337063999</v>
      </c>
      <c r="T2565" s="272">
        <v>21.651618228842828</v>
      </c>
      <c r="U2565" s="272">
        <v>-659.04458272431907</v>
      </c>
      <c r="V2565" s="272">
        <v>0</v>
      </c>
      <c r="W2565" s="272">
        <v>31.35389530869497</v>
      </c>
      <c r="X2565" s="272">
        <v>329.7246154137485</v>
      </c>
      <c r="Y2565" s="272">
        <v>-58.279709333342225</v>
      </c>
      <c r="Z2565" s="272">
        <v>-961.84338411342037</v>
      </c>
      <c r="AA2565" s="272">
        <v>485.12025445028996</v>
      </c>
      <c r="AB2565" s="272">
        <v>0</v>
      </c>
      <c r="AC2565" s="272">
        <v>17.852192686312456</v>
      </c>
      <c r="AD2565" s="272">
        <v>0</v>
      </c>
      <c r="AE2565" s="272">
        <v>0</v>
      </c>
      <c r="AF2565" s="272">
        <v>0</v>
      </c>
      <c r="AG2565" s="272">
        <v>21.200317258675728</v>
      </c>
      <c r="AH2565" s="272">
        <v>-162.64900455797888</v>
      </c>
      <c r="AI2565" s="272">
        <v>0</v>
      </c>
      <c r="AJ2565" s="272">
        <v>0</v>
      </c>
      <c r="AK2565" s="272">
        <v>85.755182401771563</v>
      </c>
      <c r="AL2565" s="272">
        <v>0</v>
      </c>
      <c r="AM2565" s="272">
        <v>392.62620872785607</v>
      </c>
      <c r="AN2565" s="272">
        <v>0</v>
      </c>
      <c r="AO2565" s="272">
        <v>269.92247031441605</v>
      </c>
      <c r="AP2565" s="272">
        <v>0</v>
      </c>
      <c r="AQ2565" s="272">
        <v>0</v>
      </c>
      <c r="AR2565" s="272">
        <v>0</v>
      </c>
      <c r="AS2565" s="272">
        <v>215.15158635282825</v>
      </c>
      <c r="AT2565" s="272">
        <v>0</v>
      </c>
      <c r="AU2565" s="272">
        <v>0</v>
      </c>
      <c r="AV2565" s="272">
        <v>0</v>
      </c>
      <c r="AW2565" s="272">
        <v>-67.806879152012684</v>
      </c>
      <c r="AX2565" s="272">
        <v>0</v>
      </c>
      <c r="AY2565" s="272">
        <v>0</v>
      </c>
      <c r="AZ2565" s="272">
        <v>0</v>
      </c>
      <c r="BA2565" s="272">
        <v>224.58907933248972</v>
      </c>
      <c r="BB2565" s="272">
        <v>31.35389530869497</v>
      </c>
      <c r="BC2565" s="272">
        <v>26.639115124794543</v>
      </c>
      <c r="BD2565" s="272">
        <v>0</v>
      </c>
      <c r="BE2565" s="272">
        <v>-371.33863055241062</v>
      </c>
    </row>
    <row r="2566" spans="3:57" x14ac:dyDescent="0.3">
      <c r="C2566" s="272">
        <v>228</v>
      </c>
      <c r="D2566" s="272">
        <v>820800</v>
      </c>
      <c r="E2566" s="272">
        <v>3</v>
      </c>
      <c r="F2566" s="272">
        <v>24.274193548387093</v>
      </c>
      <c r="G2566" s="272">
        <v>1764.9177770713277</v>
      </c>
      <c r="H2566" s="272">
        <v>123</v>
      </c>
      <c r="I2566" s="272">
        <v>0</v>
      </c>
      <c r="J2566" s="272">
        <v>0</v>
      </c>
      <c r="K2566" s="272">
        <v>45.513282732447806</v>
      </c>
      <c r="L2566" s="272">
        <v>41.625586131606362</v>
      </c>
      <c r="M2566" s="272">
        <v>42.08359257750611</v>
      </c>
      <c r="N2566" s="272">
        <v>39.933776432372824</v>
      </c>
      <c r="O2566" s="272">
        <v>34.707003929079008</v>
      </c>
      <c r="P2566" s="272">
        <v>31.193514420953345</v>
      </c>
      <c r="Q2566" s="272">
        <v>34.707003929079008</v>
      </c>
      <c r="R2566" s="272">
        <v>39.933776432372824</v>
      </c>
      <c r="S2566" s="272">
        <v>42.08359257750611</v>
      </c>
      <c r="T2566" s="272">
        <v>22.444120934816922</v>
      </c>
      <c r="U2566" s="272">
        <v>-701.84106087287023</v>
      </c>
      <c r="V2566" s="272">
        <v>0</v>
      </c>
      <c r="W2566" s="272">
        <v>44.909109328914226</v>
      </c>
      <c r="X2566" s="272">
        <v>300.1842641811283</v>
      </c>
      <c r="Y2566" s="272">
        <v>480.93631672743481</v>
      </c>
      <c r="Z2566" s="272">
        <v>-1527.8707511103476</v>
      </c>
      <c r="AA2566" s="272">
        <v>694.85205363740056</v>
      </c>
      <c r="AB2566" s="272">
        <v>0</v>
      </c>
      <c r="AC2566" s="272">
        <v>25.570222303067933</v>
      </c>
      <c r="AD2566" s="272">
        <v>0</v>
      </c>
      <c r="AE2566" s="272">
        <v>0</v>
      </c>
      <c r="AF2566" s="272">
        <v>0</v>
      </c>
      <c r="AG2566" s="272">
        <v>21.570436739157184</v>
      </c>
      <c r="AH2566" s="272">
        <v>-318.55594220655473</v>
      </c>
      <c r="AI2566" s="272">
        <v>0</v>
      </c>
      <c r="AJ2566" s="272">
        <v>0</v>
      </c>
      <c r="AK2566" s="272">
        <v>88.044998480648331</v>
      </c>
      <c r="AL2566" s="272">
        <v>0</v>
      </c>
      <c r="AM2566" s="272">
        <v>423.38007702316941</v>
      </c>
      <c r="AN2566" s="272">
        <v>0</v>
      </c>
      <c r="AO2566" s="272">
        <v>603.19587604598348</v>
      </c>
      <c r="AP2566" s="272">
        <v>0</v>
      </c>
      <c r="AQ2566" s="272">
        <v>0</v>
      </c>
      <c r="AR2566" s="272">
        <v>0</v>
      </c>
      <c r="AS2566" s="272">
        <v>530.95032002986932</v>
      </c>
      <c r="AT2566" s="272">
        <v>0</v>
      </c>
      <c r="AU2566" s="272">
        <v>0</v>
      </c>
      <c r="AV2566" s="272">
        <v>0</v>
      </c>
      <c r="AW2566" s="272">
        <v>157.71384489463978</v>
      </c>
      <c r="AX2566" s="272">
        <v>0</v>
      </c>
      <c r="AY2566" s="272">
        <v>0</v>
      </c>
      <c r="AZ2566" s="272">
        <v>0</v>
      </c>
      <c r="BA2566" s="272">
        <v>554.24013165883673</v>
      </c>
      <c r="BB2566" s="272">
        <v>44.909109328914226</v>
      </c>
      <c r="BC2566" s="272">
        <v>58.260292477104656</v>
      </c>
      <c r="BD2566" s="272">
        <v>0</v>
      </c>
      <c r="BE2566" s="272">
        <v>-371.33863055241062</v>
      </c>
    </row>
    <row r="2567" spans="3:57" x14ac:dyDescent="0.3">
      <c r="C2567" s="272">
        <v>229</v>
      </c>
      <c r="D2567" s="272">
        <v>824400</v>
      </c>
      <c r="E2567" s="272">
        <v>3</v>
      </c>
      <c r="F2567" s="272">
        <v>25.435483870967747</v>
      </c>
      <c r="G2567" s="272">
        <v>1688.9913931520855</v>
      </c>
      <c r="H2567" s="272">
        <v>123</v>
      </c>
      <c r="I2567" s="272">
        <v>0</v>
      </c>
      <c r="J2567" s="272">
        <v>0</v>
      </c>
      <c r="K2567" s="272">
        <v>44.912028252161079</v>
      </c>
      <c r="L2567" s="272">
        <v>41.560873579230822</v>
      </c>
      <c r="M2567" s="272">
        <v>41.986518517734062</v>
      </c>
      <c r="N2567" s="272">
        <v>39.988602617028974</v>
      </c>
      <c r="O2567" s="272">
        <v>35.131139844066404</v>
      </c>
      <c r="P2567" s="272">
        <v>31.865904083726743</v>
      </c>
      <c r="Q2567" s="272">
        <v>35.131139844066404</v>
      </c>
      <c r="R2567" s="272">
        <v>39.988602617028974</v>
      </c>
      <c r="S2567" s="272">
        <v>41.986518517734055</v>
      </c>
      <c r="T2567" s="272">
        <v>23.342814370789725</v>
      </c>
      <c r="U2567" s="272">
        <v>-643.8773154145606</v>
      </c>
      <c r="V2567" s="272">
        <v>0</v>
      </c>
      <c r="W2567" s="272">
        <v>51.475546039145321</v>
      </c>
      <c r="X2567" s="272">
        <v>229.13012328970902</v>
      </c>
      <c r="Y2567" s="272">
        <v>1154.068653055514</v>
      </c>
      <c r="Z2567" s="272">
        <v>-2078.5516377989288</v>
      </c>
      <c r="AA2567" s="272">
        <v>796.45064023520797</v>
      </c>
      <c r="AB2567" s="272">
        <v>0</v>
      </c>
      <c r="AC2567" s="272">
        <v>29.309001560298302</v>
      </c>
      <c r="AD2567" s="272">
        <v>0</v>
      </c>
      <c r="AE2567" s="272">
        <v>0</v>
      </c>
      <c r="AF2567" s="272">
        <v>0</v>
      </c>
      <c r="AG2567" s="272">
        <v>22.071450209185059</v>
      </c>
      <c r="AH2567" s="272">
        <v>-465.17787703964905</v>
      </c>
      <c r="AI2567" s="272">
        <v>0</v>
      </c>
      <c r="AJ2567" s="272">
        <v>0</v>
      </c>
      <c r="AK2567" s="272">
        <v>93.242974273907549</v>
      </c>
      <c r="AL2567" s="272">
        <v>0</v>
      </c>
      <c r="AM2567" s="272">
        <v>409.02934689570151</v>
      </c>
      <c r="AN2567" s="272">
        <v>0</v>
      </c>
      <c r="AO2567" s="272">
        <v>963.2359276047938</v>
      </c>
      <c r="AP2567" s="272">
        <v>0</v>
      </c>
      <c r="AQ2567" s="272">
        <v>0</v>
      </c>
      <c r="AR2567" s="272">
        <v>0</v>
      </c>
      <c r="AS2567" s="272">
        <v>871.27772934850907</v>
      </c>
      <c r="AT2567" s="272">
        <v>0</v>
      </c>
      <c r="AU2567" s="272">
        <v>0</v>
      </c>
      <c r="AV2567" s="272">
        <v>0</v>
      </c>
      <c r="AW2567" s="272">
        <v>396.20139705054947</v>
      </c>
      <c r="AX2567" s="272">
        <v>0</v>
      </c>
      <c r="AY2567" s="272">
        <v>0</v>
      </c>
      <c r="AZ2567" s="272">
        <v>0</v>
      </c>
      <c r="BA2567" s="272">
        <v>909.49579500839934</v>
      </c>
      <c r="BB2567" s="272">
        <v>51.475546039145321</v>
      </c>
      <c r="BC2567" s="272">
        <v>92.442240055985252</v>
      </c>
      <c r="BD2567" s="272">
        <v>0</v>
      </c>
      <c r="BE2567" s="272">
        <v>-389.70178353859149</v>
      </c>
    </row>
    <row r="2568" spans="3:57" x14ac:dyDescent="0.3">
      <c r="C2568" s="272">
        <v>230</v>
      </c>
      <c r="D2568" s="272">
        <v>828000</v>
      </c>
      <c r="E2568" s="272">
        <v>3</v>
      </c>
      <c r="F2568" s="272">
        <v>25.980645161290322</v>
      </c>
      <c r="G2568" s="272">
        <v>1492.4612169481361</v>
      </c>
      <c r="H2568" s="272">
        <v>123</v>
      </c>
      <c r="I2568" s="272">
        <v>0</v>
      </c>
      <c r="J2568" s="272">
        <v>0</v>
      </c>
      <c r="K2568" s="272">
        <v>42.665601939700615</v>
      </c>
      <c r="L2568" s="272">
        <v>40.164243420543862</v>
      </c>
      <c r="M2568" s="272">
        <v>40.538632934102161</v>
      </c>
      <c r="N2568" s="272">
        <v>38.781302599514667</v>
      </c>
      <c r="O2568" s="272">
        <v>34.508767065339235</v>
      </c>
      <c r="P2568" s="272">
        <v>31.636725329648712</v>
      </c>
      <c r="Q2568" s="272">
        <v>34.508767065339235</v>
      </c>
      <c r="R2568" s="272">
        <v>38.781302599514667</v>
      </c>
      <c r="S2568" s="272">
        <v>40.538632934102161</v>
      </c>
      <c r="T2568" s="272">
        <v>23.760946816760818</v>
      </c>
      <c r="U2568" s="272">
        <v>-83.705304834055141</v>
      </c>
      <c r="V2568" s="272">
        <v>0</v>
      </c>
      <c r="W2568" s="272">
        <v>54.635563911094657</v>
      </c>
      <c r="X2568" s="272">
        <v>218.78653204907215</v>
      </c>
      <c r="Y2568" s="272">
        <v>1640.405829269157</v>
      </c>
      <c r="Z2568" s="272">
        <v>-1997.5332300633791</v>
      </c>
      <c r="AA2568" s="272">
        <v>165.3359766167969</v>
      </c>
      <c r="AB2568" s="272">
        <v>0</v>
      </c>
      <c r="AC2568" s="272">
        <v>31.108243644473603</v>
      </c>
      <c r="AD2568" s="272">
        <v>0</v>
      </c>
      <c r="AE2568" s="272">
        <v>0</v>
      </c>
      <c r="AF2568" s="272">
        <v>0</v>
      </c>
      <c r="AG2568" s="272">
        <v>22.61077870077132</v>
      </c>
      <c r="AH2568" s="272">
        <v>-423.65424178920398</v>
      </c>
      <c r="AI2568" s="272">
        <v>0</v>
      </c>
      <c r="AJ2568" s="272">
        <v>0</v>
      </c>
      <c r="AK2568" s="272">
        <v>36.445181620741621</v>
      </c>
      <c r="AL2568" s="272">
        <v>0</v>
      </c>
      <c r="AM2568" s="272">
        <v>382.62723242865422</v>
      </c>
      <c r="AN2568" s="272">
        <v>0</v>
      </c>
      <c r="AO2568" s="272">
        <v>1041.9435906095821</v>
      </c>
      <c r="AP2568" s="272">
        <v>0</v>
      </c>
      <c r="AQ2568" s="272">
        <v>0</v>
      </c>
      <c r="AR2568" s="272">
        <v>0</v>
      </c>
      <c r="AS2568" s="272">
        <v>946.94901717920163</v>
      </c>
      <c r="AT2568" s="272">
        <v>0</v>
      </c>
      <c r="AU2568" s="272">
        <v>0</v>
      </c>
      <c r="AV2568" s="272">
        <v>0</v>
      </c>
      <c r="AW2568" s="272">
        <v>456.18610110140281</v>
      </c>
      <c r="AX2568" s="272">
        <v>0</v>
      </c>
      <c r="AY2568" s="272">
        <v>0</v>
      </c>
      <c r="AZ2568" s="272">
        <v>0</v>
      </c>
      <c r="BA2568" s="272">
        <v>988.48635768047257</v>
      </c>
      <c r="BB2568" s="272">
        <v>54.635563911094657</v>
      </c>
      <c r="BC2568" s="272">
        <v>99.882449972790184</v>
      </c>
      <c r="BD2568" s="272">
        <v>0</v>
      </c>
      <c r="BE2568" s="272">
        <v>-459.43685915301677</v>
      </c>
    </row>
    <row r="2569" spans="3:57" x14ac:dyDescent="0.3">
      <c r="C2569" s="272">
        <v>231</v>
      </c>
      <c r="D2569" s="272">
        <v>831600</v>
      </c>
      <c r="E2569" s="272">
        <v>3</v>
      </c>
      <c r="F2569" s="272">
        <v>25.961290322580645</v>
      </c>
      <c r="G2569" s="272">
        <v>1068.8802022285865</v>
      </c>
      <c r="H2569" s="272">
        <v>123</v>
      </c>
      <c r="I2569" s="272">
        <v>0</v>
      </c>
      <c r="J2569" s="272">
        <v>0</v>
      </c>
      <c r="K2569" s="272">
        <v>36.668279569892476</v>
      </c>
      <c r="L2569" s="272">
        <v>35.986693358882484</v>
      </c>
      <c r="M2569" s="272">
        <v>36.251323370067283</v>
      </c>
      <c r="N2569" s="272">
        <v>35.009188296150853</v>
      </c>
      <c r="O2569" s="272">
        <v>31.989228908265304</v>
      </c>
      <c r="P2569" s="272">
        <v>29.959181566886876</v>
      </c>
      <c r="Q2569" s="272">
        <v>31.989228908265304</v>
      </c>
      <c r="R2569" s="272">
        <v>35.009188296150853</v>
      </c>
      <c r="S2569" s="272">
        <v>36.251323370067276</v>
      </c>
      <c r="T2569" s="272">
        <v>24.153282332165666</v>
      </c>
      <c r="U2569" s="272">
        <v>-5.7268650186617833</v>
      </c>
      <c r="V2569" s="272">
        <v>0</v>
      </c>
      <c r="W2569" s="272">
        <v>44.723474876519781</v>
      </c>
      <c r="X2569" s="272">
        <v>183.93174055850659</v>
      </c>
      <c r="Y2569" s="272">
        <v>1732.4502869688724</v>
      </c>
      <c r="Z2569" s="272">
        <v>-1966.8323674225605</v>
      </c>
      <c r="AA2569" s="272">
        <v>125.90583919365825</v>
      </c>
      <c r="AB2569" s="272">
        <v>0</v>
      </c>
      <c r="AC2569" s="272">
        <v>25.464526280907499</v>
      </c>
      <c r="AD2569" s="272">
        <v>0</v>
      </c>
      <c r="AE2569" s="272">
        <v>0</v>
      </c>
      <c r="AF2569" s="272">
        <v>0</v>
      </c>
      <c r="AG2569" s="272">
        <v>23.08657396091424</v>
      </c>
      <c r="AH2569" s="272">
        <v>-392.53719686463904</v>
      </c>
      <c r="AI2569" s="272">
        <v>0</v>
      </c>
      <c r="AJ2569" s="272">
        <v>0</v>
      </c>
      <c r="AK2569" s="272">
        <v>37.497286462351802</v>
      </c>
      <c r="AL2569" s="272">
        <v>0</v>
      </c>
      <c r="AM2569" s="272">
        <v>335.73848038418879</v>
      </c>
      <c r="AN2569" s="272">
        <v>0</v>
      </c>
      <c r="AO2569" s="272">
        <v>1020.8784601487628</v>
      </c>
      <c r="AP2569" s="272">
        <v>0</v>
      </c>
      <c r="AQ2569" s="272">
        <v>0</v>
      </c>
      <c r="AR2569" s="272">
        <v>0</v>
      </c>
      <c r="AS2569" s="272">
        <v>930.79024778695236</v>
      </c>
      <c r="AT2569" s="272">
        <v>0</v>
      </c>
      <c r="AU2569" s="272">
        <v>0</v>
      </c>
      <c r="AV2569" s="272">
        <v>0</v>
      </c>
      <c r="AW2569" s="272">
        <v>465.37467501931258</v>
      </c>
      <c r="AX2569" s="272">
        <v>0</v>
      </c>
      <c r="AY2569" s="272">
        <v>0</v>
      </c>
      <c r="AZ2569" s="272">
        <v>0</v>
      </c>
      <c r="BA2569" s="272">
        <v>971.61879373418628</v>
      </c>
      <c r="BB2569" s="272">
        <v>44.723474876519781</v>
      </c>
      <c r="BC2569" s="272">
        <v>97.787490369172986</v>
      </c>
      <c r="BD2569" s="272">
        <v>0</v>
      </c>
      <c r="BE2569" s="272">
        <v>-541.70787109982984</v>
      </c>
    </row>
    <row r="2570" spans="3:57" x14ac:dyDescent="0.3">
      <c r="C2570" s="272">
        <v>232</v>
      </c>
      <c r="D2570" s="272">
        <v>835200</v>
      </c>
      <c r="E2570" s="272">
        <v>3</v>
      </c>
      <c r="F2570" s="272">
        <v>24.693548387096779</v>
      </c>
      <c r="G2570" s="272">
        <v>628.27985009361385</v>
      </c>
      <c r="H2570" s="272">
        <v>147.59999999999997</v>
      </c>
      <c r="I2570" s="272">
        <v>0</v>
      </c>
      <c r="J2570" s="272">
        <v>0</v>
      </c>
      <c r="K2570" s="272">
        <v>28.980550284629988</v>
      </c>
      <c r="L2570" s="272">
        <v>30.253293055335437</v>
      </c>
      <c r="M2570" s="272">
        <v>30.400047783141709</v>
      </c>
      <c r="N2570" s="272">
        <v>29.711202274444179</v>
      </c>
      <c r="O2570" s="272">
        <v>28.03643637782168</v>
      </c>
      <c r="P2570" s="272">
        <v>26.910641749752127</v>
      </c>
      <c r="Q2570" s="272">
        <v>28.03643637782168</v>
      </c>
      <c r="R2570" s="272">
        <v>29.711202274444179</v>
      </c>
      <c r="S2570" s="272">
        <v>30.400047783141705</v>
      </c>
      <c r="T2570" s="272">
        <v>24.430505290869895</v>
      </c>
      <c r="U2570" s="272">
        <v>2.2917378840263609</v>
      </c>
      <c r="V2570" s="272">
        <v>0</v>
      </c>
      <c r="W2570" s="272">
        <v>7.0530250108213597</v>
      </c>
      <c r="X2570" s="272">
        <v>90.485347253254787</v>
      </c>
      <c r="Y2570" s="272">
        <v>1789.6498958360025</v>
      </c>
      <c r="Z2570" s="272">
        <v>-1884.8965302160523</v>
      </c>
      <c r="AA2570" s="272">
        <v>107.63941998555212</v>
      </c>
      <c r="AB2570" s="272">
        <v>0</v>
      </c>
      <c r="AC2570" s="272">
        <v>4.0158315346433655</v>
      </c>
      <c r="AD2570" s="272">
        <v>0</v>
      </c>
      <c r="AE2570" s="272">
        <v>0</v>
      </c>
      <c r="AF2570" s="272">
        <v>0</v>
      </c>
      <c r="AG2570" s="272">
        <v>23.497821870858001</v>
      </c>
      <c r="AH2570" s="272">
        <v>-344.28347175460476</v>
      </c>
      <c r="AI2570" s="272">
        <v>0</v>
      </c>
      <c r="AJ2570" s="272">
        <v>0</v>
      </c>
      <c r="AK2570" s="272">
        <v>12.196996043996574</v>
      </c>
      <c r="AL2570" s="272">
        <v>0</v>
      </c>
      <c r="AM2570" s="272">
        <v>223.63082197614224</v>
      </c>
      <c r="AN2570" s="272">
        <v>0</v>
      </c>
      <c r="AO2570" s="272">
        <v>970.05308447899529</v>
      </c>
      <c r="AP2570" s="272">
        <v>0</v>
      </c>
      <c r="AQ2570" s="272">
        <v>0</v>
      </c>
      <c r="AR2570" s="272">
        <v>0</v>
      </c>
      <c r="AS2570" s="272">
        <v>886.3022782763552</v>
      </c>
      <c r="AT2570" s="272">
        <v>0</v>
      </c>
      <c r="AU2570" s="272">
        <v>0</v>
      </c>
      <c r="AV2570" s="272">
        <v>0</v>
      </c>
      <c r="AW2570" s="272">
        <v>453.62714335407941</v>
      </c>
      <c r="AX2570" s="272">
        <v>0</v>
      </c>
      <c r="AY2570" s="272">
        <v>0</v>
      </c>
      <c r="AZ2570" s="272">
        <v>0</v>
      </c>
      <c r="BA2570" s="272">
        <v>925.17938660208279</v>
      </c>
      <c r="BB2570" s="272">
        <v>7.0530250108213597</v>
      </c>
      <c r="BC2570" s="272">
        <v>92.872138070254081</v>
      </c>
      <c r="BD2570" s="272">
        <v>0</v>
      </c>
      <c r="BE2570" s="272">
        <v>-634.95942057261914</v>
      </c>
    </row>
    <row r="2571" spans="3:57" x14ac:dyDescent="0.3">
      <c r="C2571" s="272">
        <v>233</v>
      </c>
      <c r="D2571" s="272">
        <v>838800</v>
      </c>
      <c r="E2571" s="272">
        <v>3</v>
      </c>
      <c r="F2571" s="272">
        <v>22.761290322580646</v>
      </c>
      <c r="G2571" s="272">
        <v>164.62548503312576</v>
      </c>
      <c r="H2571" s="272">
        <v>246</v>
      </c>
      <c r="I2571" s="272">
        <v>0</v>
      </c>
      <c r="J2571" s="272">
        <v>0</v>
      </c>
      <c r="K2571" s="272">
        <v>20.957052498418722</v>
      </c>
      <c r="L2571" s="272">
        <v>24.084049128844878</v>
      </c>
      <c r="M2571" s="272">
        <v>24.118964600714587</v>
      </c>
      <c r="N2571" s="272">
        <v>23.955076415706642</v>
      </c>
      <c r="O2571" s="272">
        <v>23.556620826398035</v>
      </c>
      <c r="P2571" s="272">
        <v>23.288774936490338</v>
      </c>
      <c r="Q2571" s="272">
        <v>23.556620826398035</v>
      </c>
      <c r="R2571" s="272">
        <v>23.955076415706642</v>
      </c>
      <c r="S2571" s="272">
        <v>24.118964600714584</v>
      </c>
      <c r="T2571" s="272">
        <v>24.363694720326837</v>
      </c>
      <c r="U2571" s="272">
        <v>552.95696826289191</v>
      </c>
      <c r="V2571" s="272">
        <v>0</v>
      </c>
      <c r="W2571" s="272">
        <v>-38.75957138103557</v>
      </c>
      <c r="X2571" s="272">
        <v>-0.25972448260320391</v>
      </c>
      <c r="Y2571" s="272">
        <v>2052.246603761314</v>
      </c>
      <c r="Z2571" s="272">
        <v>-1460.2703396347833</v>
      </c>
      <c r="AA2571" s="272">
        <v>-599.70389470356326</v>
      </c>
      <c r="AB2571" s="272">
        <v>0</v>
      </c>
      <c r="AC2571" s="272">
        <v>-22.068815690063278</v>
      </c>
      <c r="AD2571" s="272">
        <v>0</v>
      </c>
      <c r="AE2571" s="272">
        <v>0</v>
      </c>
      <c r="AF2571" s="272">
        <v>0</v>
      </c>
      <c r="AG2571" s="272">
        <v>23.784082563249388</v>
      </c>
      <c r="AH2571" s="272">
        <v>-215.10217994974366</v>
      </c>
      <c r="AI2571" s="272">
        <v>0</v>
      </c>
      <c r="AJ2571" s="272">
        <v>0</v>
      </c>
      <c r="AK2571" s="272">
        <v>-13.704963412858181</v>
      </c>
      <c r="AL2571" s="272">
        <v>0</v>
      </c>
      <c r="AM2571" s="272">
        <v>82.92719621787775</v>
      </c>
      <c r="AN2571" s="272">
        <v>0</v>
      </c>
      <c r="AO2571" s="272">
        <v>874.20444326423967</v>
      </c>
      <c r="AP2571" s="272">
        <v>0</v>
      </c>
      <c r="AQ2571" s="272">
        <v>0</v>
      </c>
      <c r="AR2571" s="272">
        <v>0</v>
      </c>
      <c r="AS2571" s="272">
        <v>800.46411886031365</v>
      </c>
      <c r="AT2571" s="272">
        <v>0</v>
      </c>
      <c r="AU2571" s="272">
        <v>0</v>
      </c>
      <c r="AV2571" s="272">
        <v>0</v>
      </c>
      <c r="AW2571" s="272">
        <v>419.50534058319789</v>
      </c>
      <c r="AX2571" s="272">
        <v>0</v>
      </c>
      <c r="AY2571" s="272">
        <v>0</v>
      </c>
      <c r="AZ2571" s="272">
        <v>0</v>
      </c>
      <c r="BA2571" s="272">
        <v>835.57598872971198</v>
      </c>
      <c r="BB2571" s="272">
        <v>-38.75957138103557</v>
      </c>
      <c r="BC2571" s="272">
        <v>83.651714451857075</v>
      </c>
      <c r="BD2571" s="272">
        <v>0</v>
      </c>
      <c r="BE2571" s="272">
        <v>-679.33190040577847</v>
      </c>
    </row>
    <row r="2572" spans="3:57" x14ac:dyDescent="0.3">
      <c r="C2572" s="272">
        <v>234</v>
      </c>
      <c r="D2572" s="272">
        <v>842400</v>
      </c>
      <c r="E2572" s="272">
        <v>3</v>
      </c>
      <c r="F2572" s="272">
        <v>20.454838709677425</v>
      </c>
      <c r="G2572" s="272">
        <v>2.3854802927500462</v>
      </c>
      <c r="H2572" s="272">
        <v>246</v>
      </c>
      <c r="I2572" s="272">
        <v>195</v>
      </c>
      <c r="J2572" s="272">
        <v>0</v>
      </c>
      <c r="K2572" s="272">
        <v>16.776628716002534</v>
      </c>
      <c r="L2572" s="272">
        <v>20.474087237125975</v>
      </c>
      <c r="M2572" s="272">
        <v>20.474595320243985</v>
      </c>
      <c r="N2572" s="272">
        <v>20.472210451428385</v>
      </c>
      <c r="O2572" s="272">
        <v>20.466412203621218</v>
      </c>
      <c r="P2572" s="272">
        <v>20.462514562615574</v>
      </c>
      <c r="Q2572" s="272">
        <v>20.466412203621218</v>
      </c>
      <c r="R2572" s="272">
        <v>20.472210451428385</v>
      </c>
      <c r="S2572" s="272">
        <v>20.474595320243985</v>
      </c>
      <c r="T2572" s="272">
        <v>24.347292240527825</v>
      </c>
      <c r="U2572" s="272">
        <v>66.447048253125558</v>
      </c>
      <c r="V2572" s="272">
        <v>0</v>
      </c>
      <c r="W2572" s="272">
        <v>-94.938544474633886</v>
      </c>
      <c r="X2572" s="272">
        <v>-115.14849295748144</v>
      </c>
      <c r="Y2572" s="272">
        <v>1532.7944532173715</v>
      </c>
      <c r="Z2572" s="272">
        <v>-1256.2603675321307</v>
      </c>
      <c r="AA2572" s="272">
        <v>-287.29925794914902</v>
      </c>
      <c r="AB2572" s="272">
        <v>0</v>
      </c>
      <c r="AC2572" s="272">
        <v>-54.055841311978718</v>
      </c>
      <c r="AD2572" s="272">
        <v>0</v>
      </c>
      <c r="AE2572" s="272">
        <v>0</v>
      </c>
      <c r="AF2572" s="272">
        <v>0</v>
      </c>
      <c r="AG2572" s="272">
        <v>23.945113792711492</v>
      </c>
      <c r="AH2572" s="272">
        <v>-147.69074935483167</v>
      </c>
      <c r="AI2572" s="272">
        <v>0</v>
      </c>
      <c r="AJ2572" s="272">
        <v>0</v>
      </c>
      <c r="AK2572" s="272">
        <v>15.914621692929593</v>
      </c>
      <c r="AL2572" s="272">
        <v>0</v>
      </c>
      <c r="AM2572" s="272">
        <v>-58.031737294449705</v>
      </c>
      <c r="AN2572" s="272">
        <v>0</v>
      </c>
      <c r="AO2572" s="272">
        <v>633.56124941315454</v>
      </c>
      <c r="AP2572" s="272">
        <v>0</v>
      </c>
      <c r="AQ2572" s="272">
        <v>0</v>
      </c>
      <c r="AR2572" s="272">
        <v>0</v>
      </c>
      <c r="AS2572" s="272">
        <v>581.19849370347492</v>
      </c>
      <c r="AT2572" s="272">
        <v>0</v>
      </c>
      <c r="AU2572" s="272">
        <v>0</v>
      </c>
      <c r="AV2572" s="272">
        <v>0</v>
      </c>
      <c r="AW2572" s="272">
        <v>310.68094982729747</v>
      </c>
      <c r="AX2572" s="272">
        <v>0</v>
      </c>
      <c r="AY2572" s="272">
        <v>0</v>
      </c>
      <c r="AZ2572" s="272">
        <v>0</v>
      </c>
      <c r="BA2572" s="272">
        <v>606.69241079280278</v>
      </c>
      <c r="BB2572" s="272">
        <v>-94.938544474633886</v>
      </c>
      <c r="BC2572" s="272">
        <v>60.597490265435042</v>
      </c>
      <c r="BD2572" s="272">
        <v>0</v>
      </c>
      <c r="BE2572" s="272">
        <v>-720.06225314448602</v>
      </c>
    </row>
    <row r="2573" spans="3:57" x14ac:dyDescent="0.3">
      <c r="C2573" s="272">
        <v>235</v>
      </c>
      <c r="D2573" s="272">
        <v>846000</v>
      </c>
      <c r="E2573" s="272">
        <v>3</v>
      </c>
      <c r="F2573" s="272">
        <v>18.319354838709675</v>
      </c>
      <c r="G2573" s="272">
        <v>0</v>
      </c>
      <c r="H2573" s="272">
        <v>368.99999999999994</v>
      </c>
      <c r="I2573" s="272">
        <v>195</v>
      </c>
      <c r="J2573" s="272">
        <v>0</v>
      </c>
      <c r="K2573" s="272">
        <v>14.613472485768497</v>
      </c>
      <c r="L2573" s="272">
        <v>18.319354838709675</v>
      </c>
      <c r="M2573" s="272">
        <v>18.319354838709675</v>
      </c>
      <c r="N2573" s="272">
        <v>18.319354838709675</v>
      </c>
      <c r="O2573" s="272">
        <v>18.319354838709675</v>
      </c>
      <c r="P2573" s="272">
        <v>18.319354838709675</v>
      </c>
      <c r="Q2573" s="272">
        <v>18.319354838709675</v>
      </c>
      <c r="R2573" s="272">
        <v>18.319354838709675</v>
      </c>
      <c r="S2573" s="272">
        <v>18.319354838709675</v>
      </c>
      <c r="T2573" s="272">
        <v>24.06182666768013</v>
      </c>
      <c r="U2573" s="272">
        <v>-103.92546509590193</v>
      </c>
      <c r="V2573" s="272">
        <v>0</v>
      </c>
      <c r="W2573" s="272">
        <v>-140.81541423724062</v>
      </c>
      <c r="X2573" s="272">
        <v>-139.46810166146832</v>
      </c>
      <c r="Y2573" s="272">
        <v>987.62344586509312</v>
      </c>
      <c r="Z2573" s="272">
        <v>-811.26539506228607</v>
      </c>
      <c r="AA2573" s="272">
        <v>-396.42453878847698</v>
      </c>
      <c r="AB2573" s="272">
        <v>0</v>
      </c>
      <c r="AC2573" s="272">
        <v>-80.17708432766851</v>
      </c>
      <c r="AD2573" s="272">
        <v>0</v>
      </c>
      <c r="AE2573" s="272">
        <v>0</v>
      </c>
      <c r="AF2573" s="272">
        <v>0</v>
      </c>
      <c r="AG2573" s="272">
        <v>24.021337459897758</v>
      </c>
      <c r="AH2573" s="272">
        <v>-17.074492002876763</v>
      </c>
      <c r="AI2573" s="272">
        <v>0</v>
      </c>
      <c r="AJ2573" s="272">
        <v>0</v>
      </c>
      <c r="AK2573" s="272">
        <v>-35.645616514192398</v>
      </c>
      <c r="AL2573" s="272">
        <v>0</v>
      </c>
      <c r="AM2573" s="272">
        <v>-132.86484727987087</v>
      </c>
      <c r="AN2573" s="272">
        <v>0</v>
      </c>
      <c r="AO2573" s="272">
        <v>314.95991121524088</v>
      </c>
      <c r="AP2573" s="272">
        <v>0</v>
      </c>
      <c r="AQ2573" s="272">
        <v>0</v>
      </c>
      <c r="AR2573" s="272">
        <v>0</v>
      </c>
      <c r="AS2573" s="272">
        <v>285.73461434192757</v>
      </c>
      <c r="AT2573" s="272">
        <v>0</v>
      </c>
      <c r="AU2573" s="272">
        <v>0</v>
      </c>
      <c r="AV2573" s="272">
        <v>0</v>
      </c>
      <c r="AW2573" s="272">
        <v>134.75028546025649</v>
      </c>
      <c r="AX2573" s="272">
        <v>0</v>
      </c>
      <c r="AY2573" s="272">
        <v>0</v>
      </c>
      <c r="AZ2573" s="272">
        <v>0</v>
      </c>
      <c r="BA2573" s="272">
        <v>298.26818875153481</v>
      </c>
      <c r="BB2573" s="272">
        <v>-140.81541423724062</v>
      </c>
      <c r="BC2573" s="272">
        <v>30.205504571105461</v>
      </c>
      <c r="BD2573" s="272">
        <v>0</v>
      </c>
      <c r="BE2573" s="272">
        <v>-749.27566005137135</v>
      </c>
    </row>
    <row r="2574" spans="3:57" x14ac:dyDescent="0.3">
      <c r="C2574" s="272">
        <v>236</v>
      </c>
      <c r="D2574" s="272">
        <v>849600</v>
      </c>
      <c r="E2574" s="272">
        <v>3</v>
      </c>
      <c r="F2574" s="272">
        <v>16.383870967741935</v>
      </c>
      <c r="G2574" s="272">
        <v>0</v>
      </c>
      <c r="H2574" s="272">
        <v>442.8</v>
      </c>
      <c r="I2574" s="272">
        <v>195</v>
      </c>
      <c r="J2574" s="272">
        <v>0</v>
      </c>
      <c r="K2574" s="272">
        <v>12.677988614800757</v>
      </c>
      <c r="L2574" s="272">
        <v>16.383870967741935</v>
      </c>
      <c r="M2574" s="272">
        <v>16.383870967741935</v>
      </c>
      <c r="N2574" s="272">
        <v>16.383870967741935</v>
      </c>
      <c r="O2574" s="272">
        <v>16.383870967741935</v>
      </c>
      <c r="P2574" s="272">
        <v>16.383870967741935</v>
      </c>
      <c r="Q2574" s="272">
        <v>16.383870967741935</v>
      </c>
      <c r="R2574" s="272">
        <v>16.383870967741935</v>
      </c>
      <c r="S2574" s="272">
        <v>16.383870967741935</v>
      </c>
      <c r="T2574" s="272">
        <v>23.651312911578934</v>
      </c>
      <c r="U2574" s="272">
        <v>-197.03369011411394</v>
      </c>
      <c r="V2574" s="272">
        <v>0</v>
      </c>
      <c r="W2574" s="272">
        <v>-178.53731181837551</v>
      </c>
      <c r="X2574" s="272">
        <v>-121.7718712271359</v>
      </c>
      <c r="Y2574" s="272">
        <v>422.60001920436537</v>
      </c>
      <c r="Z2574" s="272">
        <v>-319.32452627296789</v>
      </c>
      <c r="AA2574" s="272">
        <v>-502.61948862283117</v>
      </c>
      <c r="AB2574" s="272">
        <v>0</v>
      </c>
      <c r="AC2574" s="272">
        <v>-101.6550722293827</v>
      </c>
      <c r="AD2574" s="272">
        <v>0</v>
      </c>
      <c r="AE2574" s="272">
        <v>0</v>
      </c>
      <c r="AF2574" s="272">
        <v>0</v>
      </c>
      <c r="AG2574" s="272">
        <v>23.974619444146533</v>
      </c>
      <c r="AH2574" s="272">
        <v>116.63349782051549</v>
      </c>
      <c r="AI2574" s="272">
        <v>0</v>
      </c>
      <c r="AJ2574" s="272">
        <v>0</v>
      </c>
      <c r="AK2574" s="272">
        <v>-48.104753145812268</v>
      </c>
      <c r="AL2574" s="272">
        <v>0</v>
      </c>
      <c r="AM2574" s="272">
        <v>-166.87779036046035</v>
      </c>
      <c r="AN2574" s="272">
        <v>0</v>
      </c>
      <c r="AO2574" s="272">
        <v>-9.5239261170129961</v>
      </c>
      <c r="AP2574" s="272">
        <v>0</v>
      </c>
      <c r="AQ2574" s="272">
        <v>0</v>
      </c>
      <c r="AR2574" s="272">
        <v>0</v>
      </c>
      <c r="AS2574" s="272">
        <v>-16.751572476041439</v>
      </c>
      <c r="AT2574" s="272">
        <v>0</v>
      </c>
      <c r="AU2574" s="272">
        <v>0</v>
      </c>
      <c r="AV2574" s="272">
        <v>0</v>
      </c>
      <c r="AW2574" s="272">
        <v>-54.091187524003971</v>
      </c>
      <c r="AX2574" s="272">
        <v>0</v>
      </c>
      <c r="AY2574" s="272">
        <v>0</v>
      </c>
      <c r="AZ2574" s="272">
        <v>0</v>
      </c>
      <c r="BA2574" s="272">
        <v>-17.48636997542717</v>
      </c>
      <c r="BB2574" s="272">
        <v>-178.53731181837551</v>
      </c>
      <c r="BC2574" s="272">
        <v>-0.70793698143455652</v>
      </c>
      <c r="BD2574" s="272">
        <v>0</v>
      </c>
      <c r="BE2574" s="272">
        <v>-742.76784874907491</v>
      </c>
    </row>
    <row r="2575" spans="3:57" x14ac:dyDescent="0.3">
      <c r="C2575" s="272">
        <v>237</v>
      </c>
      <c r="D2575" s="272">
        <v>853200</v>
      </c>
      <c r="E2575" s="272">
        <v>3</v>
      </c>
      <c r="F2575" s="272">
        <v>15.064516129032256</v>
      </c>
      <c r="G2575" s="272">
        <v>0</v>
      </c>
      <c r="H2575" s="272">
        <v>492</v>
      </c>
      <c r="I2575" s="272">
        <v>195</v>
      </c>
      <c r="J2575" s="272">
        <v>0</v>
      </c>
      <c r="K2575" s="272">
        <v>11.358633776091079</v>
      </c>
      <c r="L2575" s="272">
        <v>15.064516129032256</v>
      </c>
      <c r="M2575" s="272">
        <v>15.064516129032256</v>
      </c>
      <c r="N2575" s="272">
        <v>15.064516129032256</v>
      </c>
      <c r="O2575" s="272">
        <v>15.064516129032256</v>
      </c>
      <c r="P2575" s="272">
        <v>15.064516129032256</v>
      </c>
      <c r="Q2575" s="272">
        <v>15.064516129032256</v>
      </c>
      <c r="R2575" s="272">
        <v>15.064516129032256</v>
      </c>
      <c r="S2575" s="272">
        <v>15.064516129032256</v>
      </c>
      <c r="T2575" s="272">
        <v>23.270348027801671</v>
      </c>
      <c r="U2575" s="272">
        <v>-250.84216806793847</v>
      </c>
      <c r="V2575" s="272">
        <v>0</v>
      </c>
      <c r="W2575" s="272">
        <v>-201.90799172557496</v>
      </c>
      <c r="X2575" s="272">
        <v>-115.33424730217266</v>
      </c>
      <c r="Y2575" s="272">
        <v>68.463873523808729</v>
      </c>
      <c r="Z2575" s="272">
        <v>-2.0638025639996158</v>
      </c>
      <c r="AA2575" s="272">
        <v>-568.41279011307734</v>
      </c>
      <c r="AB2575" s="272">
        <v>0</v>
      </c>
      <c r="AC2575" s="272">
        <v>-114.96180419380798</v>
      </c>
      <c r="AD2575" s="272">
        <v>0</v>
      </c>
      <c r="AE2575" s="272">
        <v>0</v>
      </c>
      <c r="AF2575" s="272">
        <v>0</v>
      </c>
      <c r="AG2575" s="272">
        <v>23.827917537177353</v>
      </c>
      <c r="AH2575" s="272">
        <v>203.4149736937724</v>
      </c>
      <c r="AI2575" s="272">
        <v>0</v>
      </c>
      <c r="AJ2575" s="272">
        <v>0</v>
      </c>
      <c r="AK2575" s="272">
        <v>-44.621788681051449</v>
      </c>
      <c r="AL2575" s="272">
        <v>0</v>
      </c>
      <c r="AM2575" s="272">
        <v>-194.0013500247382</v>
      </c>
      <c r="AN2575" s="272">
        <v>0</v>
      </c>
      <c r="AO2575" s="272">
        <v>-202.71799095204148</v>
      </c>
      <c r="AP2575" s="272">
        <v>0</v>
      </c>
      <c r="AQ2575" s="272">
        <v>0</v>
      </c>
      <c r="AR2575" s="272">
        <v>0</v>
      </c>
      <c r="AS2575" s="272">
        <v>-202.93052767348399</v>
      </c>
      <c r="AT2575" s="272">
        <v>0</v>
      </c>
      <c r="AU2575" s="272">
        <v>0</v>
      </c>
      <c r="AV2575" s="272">
        <v>0</v>
      </c>
      <c r="AW2575" s="272">
        <v>-204.02853924848321</v>
      </c>
      <c r="AX2575" s="272">
        <v>0</v>
      </c>
      <c r="AY2575" s="272">
        <v>0</v>
      </c>
      <c r="AZ2575" s="272">
        <v>0</v>
      </c>
      <c r="BA2575" s="272">
        <v>-211.83195137545394</v>
      </c>
      <c r="BB2575" s="272">
        <v>-201.90799172557496</v>
      </c>
      <c r="BC2575" s="272">
        <v>-18.959418699385434</v>
      </c>
      <c r="BD2575" s="272">
        <v>0</v>
      </c>
      <c r="BE2575" s="272">
        <v>-740.57129751053333</v>
      </c>
    </row>
    <row r="2576" spans="3:57" x14ac:dyDescent="0.3">
      <c r="C2576" s="272">
        <v>238</v>
      </c>
      <c r="D2576" s="272">
        <v>856800</v>
      </c>
      <c r="E2576" s="272">
        <v>3</v>
      </c>
      <c r="F2576" s="272">
        <v>14.132258064516128</v>
      </c>
      <c r="G2576" s="272">
        <v>0</v>
      </c>
      <c r="H2576" s="272">
        <v>410</v>
      </c>
      <c r="I2576" s="272">
        <v>0</v>
      </c>
      <c r="J2576" s="272">
        <v>0</v>
      </c>
      <c r="K2576" s="272">
        <v>10.426375711574952</v>
      </c>
      <c r="L2576" s="272">
        <v>14.132258064516128</v>
      </c>
      <c r="M2576" s="272">
        <v>14.132258064516128</v>
      </c>
      <c r="N2576" s="272">
        <v>14.132258064516128</v>
      </c>
      <c r="O2576" s="272">
        <v>14.132258064516128</v>
      </c>
      <c r="P2576" s="272">
        <v>14.132258064516128</v>
      </c>
      <c r="Q2576" s="272">
        <v>14.132258064516128</v>
      </c>
      <c r="R2576" s="272">
        <v>14.132258064516128</v>
      </c>
      <c r="S2576" s="272">
        <v>14.132258064516128</v>
      </c>
      <c r="T2576" s="272">
        <v>22.840537805077322</v>
      </c>
      <c r="U2576" s="272">
        <v>-16.427282137898999</v>
      </c>
      <c r="V2576" s="272">
        <v>0</v>
      </c>
      <c r="W2576" s="272">
        <v>-214.46352281213242</v>
      </c>
      <c r="X2576" s="272">
        <v>-102.42537153627451</v>
      </c>
      <c r="Y2576" s="272">
        <v>-5.1587535731162006</v>
      </c>
      <c r="Z2576" s="272">
        <v>305.62036578362415</v>
      </c>
      <c r="AA2576" s="272">
        <v>-603.75920902036626</v>
      </c>
      <c r="AB2576" s="272">
        <v>0</v>
      </c>
      <c r="AC2576" s="272">
        <v>-122.11063715473361</v>
      </c>
      <c r="AD2576" s="272">
        <v>0</v>
      </c>
      <c r="AE2576" s="272">
        <v>0</v>
      </c>
      <c r="AF2576" s="272">
        <v>0</v>
      </c>
      <c r="AG2576" s="272">
        <v>23.606423085455681</v>
      </c>
      <c r="AH2576" s="272">
        <v>280.23370514574134</v>
      </c>
      <c r="AI2576" s="272">
        <v>0</v>
      </c>
      <c r="AJ2576" s="272">
        <v>0</v>
      </c>
      <c r="AK2576" s="272">
        <v>-47.446756500590908</v>
      </c>
      <c r="AL2576" s="272">
        <v>0</v>
      </c>
      <c r="AM2576" s="272">
        <v>-210.8007446403839</v>
      </c>
      <c r="AN2576" s="272">
        <v>0</v>
      </c>
      <c r="AO2576" s="272">
        <v>-303.89287363850337</v>
      </c>
      <c r="AP2576" s="272">
        <v>0</v>
      </c>
      <c r="AQ2576" s="272">
        <v>0</v>
      </c>
      <c r="AR2576" s="272">
        <v>0</v>
      </c>
      <c r="AS2576" s="272">
        <v>-303.89453772182208</v>
      </c>
      <c r="AT2576" s="272">
        <v>0</v>
      </c>
      <c r="AU2576" s="272">
        <v>0</v>
      </c>
      <c r="AV2576" s="272">
        <v>0</v>
      </c>
      <c r="AW2576" s="272">
        <v>-303.90313474323597</v>
      </c>
      <c r="AX2576" s="272">
        <v>0</v>
      </c>
      <c r="AY2576" s="272">
        <v>0</v>
      </c>
      <c r="AZ2576" s="272">
        <v>0</v>
      </c>
      <c r="BA2576" s="272">
        <v>-317.22468608337732</v>
      </c>
      <c r="BB2576" s="272">
        <v>-214.46352281213242</v>
      </c>
      <c r="BC2576" s="272">
        <v>-28.429935901475883</v>
      </c>
      <c r="BD2576" s="272">
        <v>0</v>
      </c>
      <c r="BE2576" s="272">
        <v>-711.78109601005576</v>
      </c>
    </row>
    <row r="2577" spans="3:57" x14ac:dyDescent="0.3">
      <c r="C2577" s="272">
        <v>239</v>
      </c>
      <c r="D2577" s="272">
        <v>860400</v>
      </c>
      <c r="E2577" s="272">
        <v>3</v>
      </c>
      <c r="F2577" s="272">
        <v>13.264516129032259</v>
      </c>
      <c r="G2577" s="272">
        <v>0</v>
      </c>
      <c r="H2577" s="272">
        <v>410</v>
      </c>
      <c r="I2577" s="272">
        <v>0</v>
      </c>
      <c r="J2577" s="272">
        <v>0</v>
      </c>
      <c r="K2577" s="272">
        <v>9.5586337760910816</v>
      </c>
      <c r="L2577" s="272">
        <v>13.264516129032259</v>
      </c>
      <c r="M2577" s="272">
        <v>13.264516129032259</v>
      </c>
      <c r="N2577" s="272">
        <v>13.264516129032259</v>
      </c>
      <c r="O2577" s="272">
        <v>13.264516129032259</v>
      </c>
      <c r="P2577" s="272">
        <v>13.264516129032259</v>
      </c>
      <c r="Q2577" s="272">
        <v>13.264516129032259</v>
      </c>
      <c r="R2577" s="272">
        <v>13.264516129032259</v>
      </c>
      <c r="S2577" s="272">
        <v>13.264516129032259</v>
      </c>
      <c r="T2577" s="272">
        <v>22.462491639820467</v>
      </c>
      <c r="U2577" s="272">
        <v>-2.5339769683197346</v>
      </c>
      <c r="V2577" s="272">
        <v>0</v>
      </c>
      <c r="W2577" s="272">
        <v>-226.53237677861773</v>
      </c>
      <c r="X2577" s="272">
        <v>-96.435889003122043</v>
      </c>
      <c r="Y2577" s="272">
        <v>-168.56882365880756</v>
      </c>
      <c r="Z2577" s="272">
        <v>489.0031124722276</v>
      </c>
      <c r="AA2577" s="272">
        <v>-637.73553109622117</v>
      </c>
      <c r="AB2577" s="272">
        <v>0</v>
      </c>
      <c r="AC2577" s="272">
        <v>-128.98236726645956</v>
      </c>
      <c r="AD2577" s="272">
        <v>0</v>
      </c>
      <c r="AE2577" s="272">
        <v>0</v>
      </c>
      <c r="AF2577" s="272">
        <v>0</v>
      </c>
      <c r="AG2577" s="272">
        <v>23.332269484250588</v>
      </c>
      <c r="AH2577" s="272">
        <v>319.05823813091143</v>
      </c>
      <c r="AI2577" s="272">
        <v>0</v>
      </c>
      <c r="AJ2577" s="272">
        <v>0</v>
      </c>
      <c r="AK2577" s="272">
        <v>-40.193637200089029</v>
      </c>
      <c r="AL2577" s="272">
        <v>0</v>
      </c>
      <c r="AM2577" s="272">
        <v>-219.82595580966222</v>
      </c>
      <c r="AN2577" s="272">
        <v>0</v>
      </c>
      <c r="AO2577" s="272">
        <v>-385.32190623681862</v>
      </c>
      <c r="AP2577" s="272">
        <v>0</v>
      </c>
      <c r="AQ2577" s="272">
        <v>0</v>
      </c>
      <c r="AR2577" s="272">
        <v>0</v>
      </c>
      <c r="AS2577" s="272">
        <v>-385.32190623681862</v>
      </c>
      <c r="AT2577" s="272">
        <v>0</v>
      </c>
      <c r="AU2577" s="272">
        <v>0</v>
      </c>
      <c r="AV2577" s="272">
        <v>0</v>
      </c>
      <c r="AW2577" s="272">
        <v>-385.32190623681862</v>
      </c>
      <c r="AX2577" s="272">
        <v>0</v>
      </c>
      <c r="AY2577" s="272">
        <v>0</v>
      </c>
      <c r="AZ2577" s="272">
        <v>0</v>
      </c>
      <c r="BA2577" s="272">
        <v>-402.22381640473287</v>
      </c>
      <c r="BB2577" s="272">
        <v>-226.53237677861773</v>
      </c>
      <c r="BC2577" s="272">
        <v>-36.047878333470798</v>
      </c>
      <c r="BD2577" s="272">
        <v>0</v>
      </c>
      <c r="BE2577" s="272">
        <v>-669.35261673202706</v>
      </c>
    </row>
    <row r="2578" spans="3:57" x14ac:dyDescent="0.3">
      <c r="C2578" s="272">
        <v>240</v>
      </c>
      <c r="D2578" s="272">
        <v>864000</v>
      </c>
      <c r="E2578" s="272">
        <v>4</v>
      </c>
      <c r="F2578" s="272">
        <v>9.7866666666666671</v>
      </c>
      <c r="G2578" s="272">
        <v>0</v>
      </c>
      <c r="H2578" s="272">
        <v>410</v>
      </c>
      <c r="I2578" s="272">
        <v>0</v>
      </c>
      <c r="J2578" s="272">
        <v>0</v>
      </c>
      <c r="K2578" s="272">
        <v>6.0807843137254904</v>
      </c>
      <c r="L2578" s="272">
        <v>9.7866666666666671</v>
      </c>
      <c r="M2578" s="272">
        <v>9.7866666666666671</v>
      </c>
      <c r="N2578" s="272">
        <v>9.7866666666666671</v>
      </c>
      <c r="O2578" s="272">
        <v>9.7866666666666671</v>
      </c>
      <c r="P2578" s="272">
        <v>9.7866666666666671</v>
      </c>
      <c r="Q2578" s="272">
        <v>9.7866666666666671</v>
      </c>
      <c r="R2578" s="272">
        <v>9.7866666666666671</v>
      </c>
      <c r="S2578" s="272">
        <v>9.7866666666666671</v>
      </c>
      <c r="T2578" s="272">
        <v>22.056580816654179</v>
      </c>
      <c r="U2578" s="272">
        <v>-367.89119645651704</v>
      </c>
      <c r="V2578" s="272">
        <v>0</v>
      </c>
      <c r="W2578" s="272">
        <v>-225.90643049301184</v>
      </c>
      <c r="X2578" s="272">
        <v>-97.831971015702266</v>
      </c>
      <c r="Y2578" s="272">
        <v>-293.14967221259872</v>
      </c>
      <c r="Z2578" s="272">
        <v>248.99687726479578</v>
      </c>
      <c r="AA2578" s="272">
        <v>-635.97336273616065</v>
      </c>
      <c r="AB2578" s="272">
        <v>0</v>
      </c>
      <c r="AC2578" s="272">
        <v>-128.62596773166814</v>
      </c>
      <c r="AD2578" s="272">
        <v>0</v>
      </c>
      <c r="AE2578" s="272">
        <v>0</v>
      </c>
      <c r="AF2578" s="272">
        <v>0</v>
      </c>
      <c r="AG2578" s="272">
        <v>23.0324853660392</v>
      </c>
      <c r="AH2578" s="272">
        <v>337.88081307317458</v>
      </c>
      <c r="AI2578" s="272">
        <v>0</v>
      </c>
      <c r="AJ2578" s="272">
        <v>0</v>
      </c>
      <c r="AK2578" s="272">
        <v>-384.60971385117125</v>
      </c>
      <c r="AL2578" s="272">
        <v>0</v>
      </c>
      <c r="AM2578" s="272">
        <v>-228.50133201380638</v>
      </c>
      <c r="AN2578" s="272">
        <v>0</v>
      </c>
      <c r="AO2578" s="272">
        <v>-435.76085840976026</v>
      </c>
      <c r="AP2578" s="272">
        <v>0</v>
      </c>
      <c r="AQ2578" s="272">
        <v>0</v>
      </c>
      <c r="AR2578" s="272">
        <v>0</v>
      </c>
      <c r="AS2578" s="272">
        <v>-435.76085840976026</v>
      </c>
      <c r="AT2578" s="272">
        <v>0</v>
      </c>
      <c r="AU2578" s="272">
        <v>0</v>
      </c>
      <c r="AV2578" s="272">
        <v>0</v>
      </c>
      <c r="AW2578" s="272">
        <v>-435.76085840976026</v>
      </c>
      <c r="AX2578" s="272">
        <v>0</v>
      </c>
      <c r="AY2578" s="272">
        <v>0</v>
      </c>
      <c r="AZ2578" s="272">
        <v>0</v>
      </c>
      <c r="BA2578" s="272">
        <v>-454.87524242043293</v>
      </c>
      <c r="BB2578" s="272">
        <v>-225.90643049301184</v>
      </c>
      <c r="BC2578" s="272">
        <v>-40.766575043334157</v>
      </c>
      <c r="BD2578" s="272">
        <v>0</v>
      </c>
      <c r="BE2578" s="272">
        <v>-977.69508312556923</v>
      </c>
    </row>
    <row r="2580" spans="3:57" x14ac:dyDescent="0.3">
      <c r="C2580" s="272">
        <v>288</v>
      </c>
      <c r="D2580" s="272">
        <v>1036800</v>
      </c>
      <c r="E2580" s="272">
        <v>4</v>
      </c>
      <c r="F2580" s="272">
        <v>9.7866666666666671</v>
      </c>
      <c r="G2580" s="272">
        <v>0</v>
      </c>
      <c r="H2580" s="272">
        <v>410</v>
      </c>
      <c r="I2580" s="272">
        <v>0</v>
      </c>
      <c r="J2580" s="272">
        <v>0</v>
      </c>
      <c r="K2580" s="272">
        <v>6.0807843137254904</v>
      </c>
      <c r="L2580" s="272">
        <v>9.7866666666666671</v>
      </c>
      <c r="M2580" s="272">
        <v>9.7866666666666671</v>
      </c>
      <c r="N2580" s="272">
        <v>9.7866666666666671</v>
      </c>
      <c r="O2580" s="272">
        <v>9.7866666666666671</v>
      </c>
      <c r="P2580" s="272">
        <v>9.7866666666666671</v>
      </c>
      <c r="Q2580" s="272">
        <v>9.7866666666666671</v>
      </c>
      <c r="R2580" s="272">
        <v>9.7866666666666671</v>
      </c>
      <c r="S2580" s="272">
        <v>9.7866666666666671</v>
      </c>
      <c r="T2580" s="272">
        <v>19.335146189358344</v>
      </c>
      <c r="U2580" s="272">
        <v>8.7839857050278169</v>
      </c>
      <c r="V2580" s="272">
        <v>0</v>
      </c>
      <c r="W2580" s="272">
        <v>-235.27295492428519</v>
      </c>
      <c r="X2580" s="272">
        <v>-99.386386740882926</v>
      </c>
      <c r="Y2580" s="272">
        <v>-200.30184975767338</v>
      </c>
      <c r="Z2580" s="272">
        <v>543.74517712786928</v>
      </c>
      <c r="AA2580" s="272">
        <v>-662.34206780890793</v>
      </c>
      <c r="AB2580" s="272">
        <v>0</v>
      </c>
      <c r="AC2580" s="272">
        <v>-133.95905305653281</v>
      </c>
      <c r="AD2580" s="272">
        <v>0</v>
      </c>
      <c r="AE2580" s="272">
        <v>0</v>
      </c>
      <c r="AF2580" s="272">
        <v>0</v>
      </c>
      <c r="AG2580" s="272">
        <v>20.256838654986144</v>
      </c>
      <c r="AH2580" s="272">
        <v>338.30197091984257</v>
      </c>
      <c r="AI2580" s="272">
        <v>0</v>
      </c>
      <c r="AJ2580" s="272">
        <v>0</v>
      </c>
      <c r="AK2580" s="272">
        <v>-39.215164240570338</v>
      </c>
      <c r="AL2580" s="272">
        <v>0</v>
      </c>
      <c r="AM2580" s="272">
        <v>-230.2186230032049</v>
      </c>
      <c r="AN2580" s="272">
        <v>0</v>
      </c>
      <c r="AO2580" s="272">
        <v>-413.7746928603878</v>
      </c>
      <c r="AP2580" s="272">
        <v>0</v>
      </c>
      <c r="AQ2580" s="272">
        <v>0</v>
      </c>
      <c r="AR2580" s="272">
        <v>0</v>
      </c>
      <c r="AS2580" s="272">
        <v>-413.7746928603878</v>
      </c>
      <c r="AT2580" s="272">
        <v>0</v>
      </c>
      <c r="AU2580" s="272">
        <v>0</v>
      </c>
      <c r="AV2580" s="272">
        <v>0</v>
      </c>
      <c r="AW2580" s="272">
        <v>-413.7746928603878</v>
      </c>
      <c r="AX2580" s="272">
        <v>0</v>
      </c>
      <c r="AY2580" s="272">
        <v>0</v>
      </c>
      <c r="AZ2580" s="272">
        <v>0</v>
      </c>
      <c r="BA2580" s="272">
        <v>-431.92466714237003</v>
      </c>
      <c r="BB2580" s="272">
        <v>-235.27295492428519</v>
      </c>
      <c r="BC2580" s="272">
        <v>-38.709711397859977</v>
      </c>
      <c r="BD2580" s="272">
        <v>0</v>
      </c>
      <c r="BE2580" s="272">
        <v>-684.47581635515326</v>
      </c>
    </row>
    <row r="2581" spans="3:57" x14ac:dyDescent="0.3">
      <c r="C2581" s="272">
        <v>289</v>
      </c>
      <c r="D2581" s="272">
        <v>1040400</v>
      </c>
      <c r="E2581" s="272">
        <v>4</v>
      </c>
      <c r="F2581" s="272">
        <v>9.1966666666666672</v>
      </c>
      <c r="G2581" s="272">
        <v>0</v>
      </c>
      <c r="H2581" s="272">
        <v>410</v>
      </c>
      <c r="I2581" s="272">
        <v>0</v>
      </c>
      <c r="J2581" s="272">
        <v>0</v>
      </c>
      <c r="K2581" s="272">
        <v>5.4907843137254906</v>
      </c>
      <c r="L2581" s="272">
        <v>9.1966666666666672</v>
      </c>
      <c r="M2581" s="272">
        <v>9.1966666666666672</v>
      </c>
      <c r="N2581" s="272">
        <v>9.1966666666666672</v>
      </c>
      <c r="O2581" s="272">
        <v>9.1966666666666672</v>
      </c>
      <c r="P2581" s="272">
        <v>9.1966666666666672</v>
      </c>
      <c r="Q2581" s="272">
        <v>9.1966666666666672</v>
      </c>
      <c r="R2581" s="272">
        <v>9.1966666666666672</v>
      </c>
      <c r="S2581" s="272">
        <v>9.1966666666666672</v>
      </c>
      <c r="T2581" s="272">
        <v>18.981506112417893</v>
      </c>
      <c r="U2581" s="272">
        <v>16.309984112415236</v>
      </c>
      <c r="V2581" s="272">
        <v>0</v>
      </c>
      <c r="W2581" s="272">
        <v>-241.10024341907592</v>
      </c>
      <c r="X2581" s="272">
        <v>-98.396110405068413</v>
      </c>
      <c r="Y2581" s="272">
        <v>-284.49339897845994</v>
      </c>
      <c r="Z2581" s="272">
        <v>640.29973691501948</v>
      </c>
      <c r="AA2581" s="272">
        <v>-678.747091125765</v>
      </c>
      <c r="AB2581" s="272">
        <v>0</v>
      </c>
      <c r="AC2581" s="272">
        <v>-137.27697818269368</v>
      </c>
      <c r="AD2581" s="272">
        <v>0</v>
      </c>
      <c r="AE2581" s="272">
        <v>0</v>
      </c>
      <c r="AF2581" s="272">
        <v>0</v>
      </c>
      <c r="AG2581" s="272">
        <v>19.941724615370273</v>
      </c>
      <c r="AH2581" s="272">
        <v>352.66829422796985</v>
      </c>
      <c r="AI2581" s="272">
        <v>0</v>
      </c>
      <c r="AJ2581" s="272">
        <v>0</v>
      </c>
      <c r="AK2581" s="272">
        <v>-37.04579096807359</v>
      </c>
      <c r="AL2581" s="272">
        <v>0</v>
      </c>
      <c r="AM2581" s="272">
        <v>-234.78426524557437</v>
      </c>
      <c r="AN2581" s="272">
        <v>0</v>
      </c>
      <c r="AO2581" s="272">
        <v>-449.63898243110788</v>
      </c>
      <c r="AP2581" s="272">
        <v>0</v>
      </c>
      <c r="AQ2581" s="272">
        <v>0</v>
      </c>
      <c r="AR2581" s="272">
        <v>0</v>
      </c>
      <c r="AS2581" s="272">
        <v>-449.63898243110788</v>
      </c>
      <c r="AT2581" s="272">
        <v>0</v>
      </c>
      <c r="AU2581" s="272">
        <v>0</v>
      </c>
      <c r="AV2581" s="272">
        <v>0</v>
      </c>
      <c r="AW2581" s="272">
        <v>-449.63898243110788</v>
      </c>
      <c r="AX2581" s="272">
        <v>0</v>
      </c>
      <c r="AY2581" s="272">
        <v>0</v>
      </c>
      <c r="AZ2581" s="272">
        <v>0</v>
      </c>
      <c r="BA2581" s="272">
        <v>-469.36212187901708</v>
      </c>
      <c r="BB2581" s="272">
        <v>-241.10024341907592</v>
      </c>
      <c r="BC2581" s="272">
        <v>-42.064910066910237</v>
      </c>
      <c r="BD2581" s="272">
        <v>0</v>
      </c>
      <c r="BE2581" s="272">
        <v>-640.0788595468731</v>
      </c>
    </row>
    <row r="2582" spans="3:57" x14ac:dyDescent="0.3">
      <c r="C2582" s="272">
        <v>290</v>
      </c>
      <c r="D2582" s="272">
        <v>1044000</v>
      </c>
      <c r="E2582" s="272">
        <v>4</v>
      </c>
      <c r="F2582" s="272">
        <v>8.2766666666666655</v>
      </c>
      <c r="G2582" s="272">
        <v>0</v>
      </c>
      <c r="H2582" s="272">
        <v>410</v>
      </c>
      <c r="I2582" s="272">
        <v>0</v>
      </c>
      <c r="J2582" s="272">
        <v>0</v>
      </c>
      <c r="K2582" s="272">
        <v>4.5707843137254889</v>
      </c>
      <c r="L2582" s="272">
        <v>8.2766666666666655</v>
      </c>
      <c r="M2582" s="272">
        <v>8.2766666666666655</v>
      </c>
      <c r="N2582" s="272">
        <v>8.2766666666666655</v>
      </c>
      <c r="O2582" s="272">
        <v>8.2766666666666655</v>
      </c>
      <c r="P2582" s="272">
        <v>8.2766666666666655</v>
      </c>
      <c r="Q2582" s="272">
        <v>8.2766666666666655</v>
      </c>
      <c r="R2582" s="272">
        <v>8.2766666666666655</v>
      </c>
      <c r="S2582" s="272">
        <v>8.2766666666666655</v>
      </c>
      <c r="T2582" s="272">
        <v>18.590754567551361</v>
      </c>
      <c r="U2582" s="272">
        <v>33.592125250465415</v>
      </c>
      <c r="V2582" s="272">
        <v>0</v>
      </c>
      <c r="W2582" s="272">
        <v>-254.0291623650127</v>
      </c>
      <c r="X2582" s="272">
        <v>-94.1584869767307</v>
      </c>
      <c r="Y2582" s="272">
        <v>-370.92820633181623</v>
      </c>
      <c r="Z2582" s="272">
        <v>752.70798092402504</v>
      </c>
      <c r="AA2582" s="272">
        <v>-715.14467414562955</v>
      </c>
      <c r="AB2582" s="272">
        <v>0</v>
      </c>
      <c r="AC2582" s="272">
        <v>-144.63840967234245</v>
      </c>
      <c r="AD2582" s="272">
        <v>0</v>
      </c>
      <c r="AE2582" s="272">
        <v>0</v>
      </c>
      <c r="AF2582" s="272">
        <v>0</v>
      </c>
      <c r="AG2582" s="272">
        <v>19.610682377804682</v>
      </c>
      <c r="AH2582" s="272">
        <v>374.45706018215515</v>
      </c>
      <c r="AI2582" s="272">
        <v>0</v>
      </c>
      <c r="AJ2582" s="272">
        <v>0</v>
      </c>
      <c r="AK2582" s="272">
        <v>-41.733898385351431</v>
      </c>
      <c r="AL2582" s="272">
        <v>0</v>
      </c>
      <c r="AM2582" s="272">
        <v>-238.97305732830043</v>
      </c>
      <c r="AN2582" s="272">
        <v>0</v>
      </c>
      <c r="AO2582" s="272">
        <v>-494.06161629124767</v>
      </c>
      <c r="AP2582" s="272">
        <v>0</v>
      </c>
      <c r="AQ2582" s="272">
        <v>0</v>
      </c>
      <c r="AR2582" s="272">
        <v>0</v>
      </c>
      <c r="AS2582" s="272">
        <v>-494.06161629124767</v>
      </c>
      <c r="AT2582" s="272">
        <v>0</v>
      </c>
      <c r="AU2582" s="272">
        <v>0</v>
      </c>
      <c r="AV2582" s="272">
        <v>0</v>
      </c>
      <c r="AW2582" s="272">
        <v>-494.06161629124767</v>
      </c>
      <c r="AX2582" s="272">
        <v>0</v>
      </c>
      <c r="AY2582" s="272">
        <v>0</v>
      </c>
      <c r="AZ2582" s="272">
        <v>0</v>
      </c>
      <c r="BA2582" s="272">
        <v>-515.73332745224502</v>
      </c>
      <c r="BB2582" s="272">
        <v>-254.0291623650127</v>
      </c>
      <c r="BC2582" s="272">
        <v>-46.220764366194373</v>
      </c>
      <c r="BD2582" s="272">
        <v>0</v>
      </c>
      <c r="BE2582" s="272">
        <v>-606.77574074377242</v>
      </c>
    </row>
    <row r="2583" spans="3:57" x14ac:dyDescent="0.3">
      <c r="C2583" s="272">
        <v>291</v>
      </c>
      <c r="D2583" s="272">
        <v>1047600</v>
      </c>
      <c r="E2583" s="272">
        <v>4</v>
      </c>
      <c r="F2583" s="272">
        <v>7.5866666666666696</v>
      </c>
      <c r="G2583" s="272">
        <v>0</v>
      </c>
      <c r="H2583" s="272">
        <v>410</v>
      </c>
      <c r="I2583" s="272">
        <v>0</v>
      </c>
      <c r="J2583" s="272">
        <v>0</v>
      </c>
      <c r="K2583" s="272">
        <v>3.8807843137254929</v>
      </c>
      <c r="L2583" s="272">
        <v>7.5866666666666696</v>
      </c>
      <c r="M2583" s="272">
        <v>7.5866666666666696</v>
      </c>
      <c r="N2583" s="272">
        <v>7.5866666666666696</v>
      </c>
      <c r="O2583" s="272">
        <v>7.5866666666666696</v>
      </c>
      <c r="P2583" s="272">
        <v>7.5866666666666696</v>
      </c>
      <c r="Q2583" s="272">
        <v>7.5866666666666696</v>
      </c>
      <c r="R2583" s="272">
        <v>7.5866666666666696</v>
      </c>
      <c r="S2583" s="272">
        <v>7.5866666666666696</v>
      </c>
      <c r="T2583" s="272">
        <v>18.227385602553618</v>
      </c>
      <c r="U2583" s="272">
        <v>57.871381286448582</v>
      </c>
      <c r="V2583" s="272">
        <v>0</v>
      </c>
      <c r="W2583" s="272">
        <v>-262.15972241339597</v>
      </c>
      <c r="X2583" s="272">
        <v>-100.69301878742749</v>
      </c>
      <c r="Y2583" s="272">
        <v>-395.7651013130876</v>
      </c>
      <c r="Z2583" s="272">
        <v>816.48922380035958</v>
      </c>
      <c r="AA2583" s="272">
        <v>-738.03388364539433</v>
      </c>
      <c r="AB2583" s="272">
        <v>0</v>
      </c>
      <c r="AC2583" s="272">
        <v>-149.26776507467173</v>
      </c>
      <c r="AD2583" s="272">
        <v>0</v>
      </c>
      <c r="AE2583" s="272">
        <v>0</v>
      </c>
      <c r="AF2583" s="272">
        <v>0</v>
      </c>
      <c r="AG2583" s="272">
        <v>19.26599395596617</v>
      </c>
      <c r="AH2583" s="272">
        <v>381.59140263831409</v>
      </c>
      <c r="AI2583" s="272">
        <v>0</v>
      </c>
      <c r="AJ2583" s="272">
        <v>0</v>
      </c>
      <c r="AK2583" s="272">
        <v>-37.83886479530338</v>
      </c>
      <c r="AL2583" s="272">
        <v>0</v>
      </c>
      <c r="AM2583" s="272">
        <v>-248.26666847649733</v>
      </c>
      <c r="AN2583" s="272">
        <v>0</v>
      </c>
      <c r="AO2583" s="272">
        <v>-507.76962279805161</v>
      </c>
      <c r="AP2583" s="272">
        <v>0</v>
      </c>
      <c r="AQ2583" s="272">
        <v>0</v>
      </c>
      <c r="AR2583" s="272">
        <v>0</v>
      </c>
      <c r="AS2583" s="272">
        <v>-507.76962279805161</v>
      </c>
      <c r="AT2583" s="272">
        <v>0</v>
      </c>
      <c r="AU2583" s="272">
        <v>0</v>
      </c>
      <c r="AV2583" s="272">
        <v>0</v>
      </c>
      <c r="AW2583" s="272">
        <v>-507.76962279805161</v>
      </c>
      <c r="AX2583" s="272">
        <v>0</v>
      </c>
      <c r="AY2583" s="272">
        <v>0</v>
      </c>
      <c r="AZ2583" s="272">
        <v>0</v>
      </c>
      <c r="BA2583" s="272">
        <v>-530.04262729537118</v>
      </c>
      <c r="BB2583" s="272">
        <v>-262.15972241339597</v>
      </c>
      <c r="BC2583" s="272">
        <v>-47.503184448607207</v>
      </c>
      <c r="BD2583" s="272">
        <v>0</v>
      </c>
      <c r="BE2583" s="272">
        <v>-568.89605899498986</v>
      </c>
    </row>
    <row r="2584" spans="3:57" x14ac:dyDescent="0.3">
      <c r="C2584" s="272">
        <v>292</v>
      </c>
      <c r="D2584" s="272">
        <v>1051200</v>
      </c>
      <c r="E2584" s="272">
        <v>4</v>
      </c>
      <c r="F2584" s="272">
        <v>6.8433333333333328</v>
      </c>
      <c r="G2584" s="272">
        <v>0</v>
      </c>
      <c r="H2584" s="272">
        <v>410</v>
      </c>
      <c r="I2584" s="272">
        <v>0</v>
      </c>
      <c r="J2584" s="272">
        <v>0</v>
      </c>
      <c r="K2584" s="272">
        <v>3.1374509803921562</v>
      </c>
      <c r="L2584" s="272">
        <v>6.8433333333333328</v>
      </c>
      <c r="M2584" s="272">
        <v>6.8433333333333328</v>
      </c>
      <c r="N2584" s="272">
        <v>6.8433333333333328</v>
      </c>
      <c r="O2584" s="272">
        <v>6.8433333333333328</v>
      </c>
      <c r="P2584" s="272">
        <v>6.8433333333333328</v>
      </c>
      <c r="Q2584" s="272">
        <v>6.8433333333333328</v>
      </c>
      <c r="R2584" s="272">
        <v>6.8433333333333328</v>
      </c>
      <c r="S2584" s="272">
        <v>6.8433333333333328</v>
      </c>
      <c r="T2584" s="272">
        <v>17.935291666666664</v>
      </c>
      <c r="U2584" s="272">
        <v>-130.92489331594493</v>
      </c>
      <c r="V2584" s="272">
        <v>0</v>
      </c>
      <c r="W2584" s="272">
        <v>-273.11138680555547</v>
      </c>
      <c r="X2584" s="272">
        <v>-113.68044519566712</v>
      </c>
      <c r="Y2584" s="272">
        <v>-530.33073151763188</v>
      </c>
      <c r="Z2584" s="272">
        <v>786.19767020290953</v>
      </c>
      <c r="AA2584" s="272">
        <v>-768.86508581984947</v>
      </c>
      <c r="AB2584" s="272">
        <v>0</v>
      </c>
      <c r="AC2584" s="272">
        <v>-155.50339293015031</v>
      </c>
      <c r="AD2584" s="272">
        <v>282.17208940535863</v>
      </c>
      <c r="AE2584" s="272">
        <v>0</v>
      </c>
      <c r="AF2584" s="272">
        <v>0</v>
      </c>
      <c r="AG2584" s="272">
        <v>18.917857982993496</v>
      </c>
      <c r="AH2584" s="272">
        <v>363.12128266058608</v>
      </c>
      <c r="AI2584" s="272">
        <v>33.012907532998724</v>
      </c>
      <c r="AJ2584" s="272">
        <v>0</v>
      </c>
      <c r="AK2584" s="272">
        <v>0</v>
      </c>
      <c r="AL2584" s="272">
        <v>0</v>
      </c>
      <c r="AM2584" s="272">
        <v>-254.11110634657052</v>
      </c>
      <c r="AN2584" s="272">
        <v>0</v>
      </c>
      <c r="AO2584" s="272">
        <v>-520.34616429593677</v>
      </c>
      <c r="AP2584" s="272">
        <v>0</v>
      </c>
      <c r="AQ2584" s="272">
        <v>0</v>
      </c>
      <c r="AR2584" s="272">
        <v>0</v>
      </c>
      <c r="AS2584" s="272">
        <v>-520.34616429593677</v>
      </c>
      <c r="AT2584" s="272">
        <v>0</v>
      </c>
      <c r="AU2584" s="272">
        <v>0</v>
      </c>
      <c r="AV2584" s="272">
        <v>0</v>
      </c>
      <c r="AW2584" s="272">
        <v>-520.34616429593677</v>
      </c>
      <c r="AX2584" s="272">
        <v>0</v>
      </c>
      <c r="AY2584" s="272">
        <v>0</v>
      </c>
      <c r="AZ2584" s="272">
        <v>0</v>
      </c>
      <c r="BA2584" s="272">
        <v>-543.17083110775138</v>
      </c>
      <c r="BB2584" s="272">
        <v>-273.11138680555547</v>
      </c>
      <c r="BC2584" s="272">
        <v>-48.679753001896188</v>
      </c>
      <c r="BD2584" s="272">
        <v>0</v>
      </c>
      <c r="BE2584" s="272">
        <v>-532.13098549944891</v>
      </c>
    </row>
    <row r="2585" spans="3:57" x14ac:dyDescent="0.3">
      <c r="C2585" s="272">
        <v>293</v>
      </c>
      <c r="D2585" s="272">
        <v>1054800</v>
      </c>
      <c r="E2585" s="272">
        <v>4</v>
      </c>
      <c r="F2585" s="272">
        <v>6.5133333333333345</v>
      </c>
      <c r="G2585" s="272">
        <v>0</v>
      </c>
      <c r="H2585" s="272">
        <v>410</v>
      </c>
      <c r="I2585" s="272">
        <v>0</v>
      </c>
      <c r="J2585" s="272">
        <v>0</v>
      </c>
      <c r="K2585" s="272">
        <v>2.8074509803921579</v>
      </c>
      <c r="L2585" s="272">
        <v>6.5133333333333345</v>
      </c>
      <c r="M2585" s="272">
        <v>6.5133333333333345</v>
      </c>
      <c r="N2585" s="272">
        <v>6.5133333333333345</v>
      </c>
      <c r="O2585" s="272">
        <v>6.5133333333333345</v>
      </c>
      <c r="P2585" s="272">
        <v>6.5133333333333345</v>
      </c>
      <c r="Q2585" s="272">
        <v>6.5133333333333345</v>
      </c>
      <c r="R2585" s="272">
        <v>6.5133333333333345</v>
      </c>
      <c r="S2585" s="272">
        <v>6.5133333333333345</v>
      </c>
      <c r="T2585" s="272">
        <v>17.935291666666664</v>
      </c>
      <c r="U2585" s="272">
        <v>-1100.5251625053206</v>
      </c>
      <c r="V2585" s="272">
        <v>0</v>
      </c>
      <c r="W2585" s="272">
        <v>-281.4156979166666</v>
      </c>
      <c r="X2585" s="272">
        <v>-161.58942015492147</v>
      </c>
      <c r="Y2585" s="272">
        <v>-1108.3686705878465</v>
      </c>
      <c r="Z2585" s="272">
        <v>450.8486261541139</v>
      </c>
      <c r="AA2585" s="272">
        <v>-792.24344052633046</v>
      </c>
      <c r="AB2585" s="272">
        <v>0</v>
      </c>
      <c r="AC2585" s="272">
        <v>-160.23167822366946</v>
      </c>
      <c r="AD2585" s="272">
        <v>1383.4045644732505</v>
      </c>
      <c r="AE2585" s="272">
        <v>0</v>
      </c>
      <c r="AF2585" s="272">
        <v>0</v>
      </c>
      <c r="AG2585" s="272">
        <v>18.63772916992697</v>
      </c>
      <c r="AH2585" s="272">
        <v>259.59571678206993</v>
      </c>
      <c r="AI2585" s="272">
        <v>864.33898839498113</v>
      </c>
      <c r="AJ2585" s="272">
        <v>0</v>
      </c>
      <c r="AK2585" s="272">
        <v>-5.6843418860808015E-14</v>
      </c>
      <c r="AL2585" s="272">
        <v>0</v>
      </c>
      <c r="AM2585" s="272">
        <v>-261.98342039787576</v>
      </c>
      <c r="AN2585" s="272">
        <v>0</v>
      </c>
      <c r="AO2585" s="272">
        <v>-548.24955122996664</v>
      </c>
      <c r="AP2585" s="272">
        <v>0</v>
      </c>
      <c r="AQ2585" s="272">
        <v>0</v>
      </c>
      <c r="AR2585" s="272">
        <v>0</v>
      </c>
      <c r="AS2585" s="272">
        <v>-548.24955122996664</v>
      </c>
      <c r="AT2585" s="272">
        <v>0</v>
      </c>
      <c r="AU2585" s="272">
        <v>0</v>
      </c>
      <c r="AV2585" s="272">
        <v>0</v>
      </c>
      <c r="AW2585" s="272">
        <v>-548.24955122996664</v>
      </c>
      <c r="AX2585" s="272">
        <v>0</v>
      </c>
      <c r="AY2585" s="272">
        <v>0</v>
      </c>
      <c r="AZ2585" s="272">
        <v>0</v>
      </c>
      <c r="BA2585" s="272">
        <v>-572.29818307389041</v>
      </c>
      <c r="BB2585" s="272">
        <v>-281.4156979166666</v>
      </c>
      <c r="BC2585" s="272">
        <v>-51.290188279540295</v>
      </c>
      <c r="BD2585" s="272">
        <v>0</v>
      </c>
      <c r="BE2585" s="272">
        <v>-491.62566184096721</v>
      </c>
    </row>
    <row r="2586" spans="3:57" x14ac:dyDescent="0.3">
      <c r="C2586" s="272">
        <v>294</v>
      </c>
      <c r="D2586" s="272">
        <v>1058400</v>
      </c>
      <c r="E2586" s="272">
        <v>4</v>
      </c>
      <c r="F2586" s="272">
        <v>7.4700000000000015</v>
      </c>
      <c r="G2586" s="272">
        <v>29.134886853258774</v>
      </c>
      <c r="H2586" s="272">
        <v>328</v>
      </c>
      <c r="I2586" s="272">
        <v>0</v>
      </c>
      <c r="J2586" s="272">
        <v>0</v>
      </c>
      <c r="K2586" s="272">
        <v>4.0981045751633998</v>
      </c>
      <c r="L2586" s="272">
        <v>7.8000154541796851</v>
      </c>
      <c r="M2586" s="272">
        <v>7.7604776809865958</v>
      </c>
      <c r="N2586" s="272">
        <v>7.6861107015596142</v>
      </c>
      <c r="O2586" s="272">
        <v>7.6008765302698338</v>
      </c>
      <c r="P2586" s="272">
        <v>7.5743053422656885</v>
      </c>
      <c r="Q2586" s="272">
        <v>7.6008765302698338</v>
      </c>
      <c r="R2586" s="272">
        <v>7.6861107015596142</v>
      </c>
      <c r="S2586" s="272">
        <v>7.7604776809865958</v>
      </c>
      <c r="T2586" s="272">
        <v>17.935291666666664</v>
      </c>
      <c r="U2586" s="272">
        <v>-1743.0873066251233</v>
      </c>
      <c r="V2586" s="272">
        <v>0</v>
      </c>
      <c r="W2586" s="272">
        <v>-258.3624701388888</v>
      </c>
      <c r="X2586" s="272">
        <v>-196.03616644441965</v>
      </c>
      <c r="Y2586" s="272">
        <v>-1510.002561253219</v>
      </c>
      <c r="Z2586" s="272">
        <v>221.31389121140404</v>
      </c>
      <c r="AA2586" s="272">
        <v>-727.34383249056202</v>
      </c>
      <c r="AB2586" s="272">
        <v>0</v>
      </c>
      <c r="AC2586" s="272">
        <v>-147.10569625943771</v>
      </c>
      <c r="AD2586" s="272">
        <v>2097.9130720110293</v>
      </c>
      <c r="AE2586" s="272">
        <v>0</v>
      </c>
      <c r="AF2586" s="272">
        <v>0</v>
      </c>
      <c r="AG2586" s="272">
        <v>18.438517162138627</v>
      </c>
      <c r="AH2586" s="272">
        <v>185.95970088657126</v>
      </c>
      <c r="AI2586" s="272">
        <v>1744.2500087020196</v>
      </c>
      <c r="AJ2586" s="272">
        <v>0</v>
      </c>
      <c r="AK2586" s="272">
        <v>-1.7053025658242404E-13</v>
      </c>
      <c r="AL2586" s="272">
        <v>0</v>
      </c>
      <c r="AM2586" s="272">
        <v>-267.95275462009795</v>
      </c>
      <c r="AN2586" s="272">
        <v>0</v>
      </c>
      <c r="AO2586" s="272">
        <v>-565.79704796724809</v>
      </c>
      <c r="AP2586" s="272">
        <v>0</v>
      </c>
      <c r="AQ2586" s="272">
        <v>0</v>
      </c>
      <c r="AR2586" s="272">
        <v>0</v>
      </c>
      <c r="AS2586" s="272">
        <v>-565.79704796724809</v>
      </c>
      <c r="AT2586" s="272">
        <v>0</v>
      </c>
      <c r="AU2586" s="272">
        <v>0</v>
      </c>
      <c r="AV2586" s="272">
        <v>0</v>
      </c>
      <c r="AW2586" s="272">
        <v>-565.79704796724809</v>
      </c>
      <c r="AX2586" s="272">
        <v>0</v>
      </c>
      <c r="AY2586" s="272">
        <v>0</v>
      </c>
      <c r="AZ2586" s="272">
        <v>0</v>
      </c>
      <c r="BA2586" s="272">
        <v>-590.61539004234442</v>
      </c>
      <c r="BB2586" s="272">
        <v>-258.3624701388888</v>
      </c>
      <c r="BC2586" s="272">
        <v>-52.931802776935996</v>
      </c>
      <c r="BD2586" s="272">
        <v>0</v>
      </c>
      <c r="BE2586" s="272">
        <v>-453.82142635618817</v>
      </c>
    </row>
    <row r="2587" spans="3:57" x14ac:dyDescent="0.3">
      <c r="C2587" s="272">
        <v>295</v>
      </c>
      <c r="D2587" s="272">
        <v>1062000</v>
      </c>
      <c r="E2587" s="272">
        <v>4</v>
      </c>
      <c r="F2587" s="272">
        <v>9.5566666666666684</v>
      </c>
      <c r="G2587" s="272">
        <v>353.20838542133686</v>
      </c>
      <c r="H2587" s="272">
        <v>393.6</v>
      </c>
      <c r="I2587" s="272">
        <v>0</v>
      </c>
      <c r="J2587" s="272">
        <v>0</v>
      </c>
      <c r="K2587" s="272">
        <v>10.048496732026145</v>
      </c>
      <c r="L2587" s="272">
        <v>13.704463642144205</v>
      </c>
      <c r="M2587" s="272">
        <v>13.207533410573522</v>
      </c>
      <c r="N2587" s="272">
        <v>12.272852539008374</v>
      </c>
      <c r="O2587" s="272">
        <v>11.201587440948463</v>
      </c>
      <c r="P2587" s="272">
        <v>10.867627646512798</v>
      </c>
      <c r="Q2587" s="272">
        <v>11.201587440948463</v>
      </c>
      <c r="R2587" s="272">
        <v>12.272852539008374</v>
      </c>
      <c r="S2587" s="272">
        <v>13.207533410573522</v>
      </c>
      <c r="T2587" s="272">
        <v>19.935291666666664</v>
      </c>
      <c r="U2587" s="272">
        <v>-2144.7705074182741</v>
      </c>
      <c r="V2587" s="272">
        <v>0</v>
      </c>
      <c r="W2587" s="272">
        <v>-207.39037847222212</v>
      </c>
      <c r="X2587" s="272">
        <v>-192.2502648976311</v>
      </c>
      <c r="Y2587" s="272">
        <v>-1822.7550788738868</v>
      </c>
      <c r="Z2587" s="272">
        <v>77.62521482546623</v>
      </c>
      <c r="AA2587" s="272">
        <v>-583.84684361689369</v>
      </c>
      <c r="AB2587" s="272">
        <v>0</v>
      </c>
      <c r="AC2587" s="272">
        <v>-118.08335013310597</v>
      </c>
      <c r="AD2587" s="272">
        <v>14744.170419066082</v>
      </c>
      <c r="AE2587" s="272">
        <v>0</v>
      </c>
      <c r="AF2587" s="272">
        <v>0</v>
      </c>
      <c r="AG2587" s="272">
        <v>18.308778549871136</v>
      </c>
      <c r="AH2587" s="272">
        <v>137.85254136874332</v>
      </c>
      <c r="AI2587" s="272">
        <v>2369.4113800119239</v>
      </c>
      <c r="AJ2587" s="272">
        <v>0</v>
      </c>
      <c r="AK2587" s="272">
        <v>12480</v>
      </c>
      <c r="AL2587" s="272">
        <v>0</v>
      </c>
      <c r="AM2587" s="272">
        <v>-245.56226959177548</v>
      </c>
      <c r="AN2587" s="272">
        <v>0</v>
      </c>
      <c r="AO2587" s="272">
        <v>-589.43309444444424</v>
      </c>
      <c r="AP2587" s="272">
        <v>0</v>
      </c>
      <c r="AQ2587" s="272">
        <v>0</v>
      </c>
      <c r="AR2587" s="272">
        <v>0</v>
      </c>
      <c r="AS2587" s="272">
        <v>-589.43309444444424</v>
      </c>
      <c r="AT2587" s="272">
        <v>0</v>
      </c>
      <c r="AU2587" s="272">
        <v>0</v>
      </c>
      <c r="AV2587" s="272">
        <v>0</v>
      </c>
      <c r="AW2587" s="272">
        <v>-589.43309444444424</v>
      </c>
      <c r="AX2587" s="272">
        <v>0</v>
      </c>
      <c r="AY2587" s="272">
        <v>0</v>
      </c>
      <c r="AZ2587" s="272">
        <v>0</v>
      </c>
      <c r="BA2587" s="272">
        <v>-615.28821726783428</v>
      </c>
      <c r="BB2587" s="272">
        <v>-207.39037847222212</v>
      </c>
      <c r="BC2587" s="272">
        <v>-55.143017124999986</v>
      </c>
      <c r="BD2587" s="272">
        <v>0</v>
      </c>
      <c r="BE2587" s="272">
        <v>-422.85482924201148</v>
      </c>
    </row>
    <row r="2588" spans="3:57" x14ac:dyDescent="0.3">
      <c r="C2588" s="272">
        <v>296</v>
      </c>
      <c r="D2588" s="272">
        <v>1065600</v>
      </c>
      <c r="E2588" s="272">
        <v>4</v>
      </c>
      <c r="F2588" s="272">
        <v>12.550000000000004</v>
      </c>
      <c r="G2588" s="272">
        <v>793.43602835946297</v>
      </c>
      <c r="H2588" s="272">
        <v>196.8</v>
      </c>
      <c r="I2588" s="272">
        <v>0</v>
      </c>
      <c r="J2588" s="272">
        <v>0</v>
      </c>
      <c r="K2588" s="272">
        <v>18.489324618736386</v>
      </c>
      <c r="L2588" s="272">
        <v>22.080514794335222</v>
      </c>
      <c r="M2588" s="272">
        <v>20.938703622829763</v>
      </c>
      <c r="N2588" s="272">
        <v>18.791059963533201</v>
      </c>
      <c r="O2588" s="272">
        <v>16.329582720052763</v>
      </c>
      <c r="P2588" s="272">
        <v>15.562233503010667</v>
      </c>
      <c r="Q2588" s="272">
        <v>16.329582720052763</v>
      </c>
      <c r="R2588" s="272">
        <v>18.791059963533201</v>
      </c>
      <c r="S2588" s="272">
        <v>20.93870362282976</v>
      </c>
      <c r="T2588" s="272">
        <v>19.935291666666664</v>
      </c>
      <c r="U2588" s="272">
        <v>-6783.5220734343593</v>
      </c>
      <c r="V2588" s="272">
        <v>0</v>
      </c>
      <c r="W2588" s="272">
        <v>-183.27720069444428</v>
      </c>
      <c r="X2588" s="272">
        <v>-302.06379950548273</v>
      </c>
      <c r="Y2588" s="272">
        <v>-4368.0242473092967</v>
      </c>
      <c r="Z2588" s="272">
        <v>-1930.1568259251353</v>
      </c>
      <c r="AA2588" s="272">
        <v>-515.96325692960545</v>
      </c>
      <c r="AB2588" s="272">
        <v>0</v>
      </c>
      <c r="AC2588" s="272">
        <v>-104.35385682039403</v>
      </c>
      <c r="AD2588" s="272">
        <v>7501.0165718215057</v>
      </c>
      <c r="AE2588" s="272">
        <v>0</v>
      </c>
      <c r="AF2588" s="272">
        <v>0</v>
      </c>
      <c r="AG2588" s="272">
        <v>18.812950383921049</v>
      </c>
      <c r="AH2588" s="272">
        <v>-415.17221978372203</v>
      </c>
      <c r="AI2588" s="272">
        <v>8283.4534226243268</v>
      </c>
      <c r="AJ2588" s="272">
        <v>0</v>
      </c>
      <c r="AK2588" s="272">
        <v>-7.1054273576010019E-14</v>
      </c>
      <c r="AL2588" s="272">
        <v>0</v>
      </c>
      <c r="AM2588" s="272">
        <v>-141.50336942401952</v>
      </c>
      <c r="AN2588" s="272">
        <v>0</v>
      </c>
      <c r="AO2588" s="272">
        <v>-607.35558333333324</v>
      </c>
      <c r="AP2588" s="272">
        <v>0</v>
      </c>
      <c r="AQ2588" s="272">
        <v>0</v>
      </c>
      <c r="AR2588" s="272">
        <v>0</v>
      </c>
      <c r="AS2588" s="272">
        <v>-607.35558333333324</v>
      </c>
      <c r="AT2588" s="272">
        <v>0</v>
      </c>
      <c r="AU2588" s="272">
        <v>0</v>
      </c>
      <c r="AV2588" s="272">
        <v>0</v>
      </c>
      <c r="AW2588" s="272">
        <v>-607.35558333333324</v>
      </c>
      <c r="AX2588" s="272">
        <v>0</v>
      </c>
      <c r="AY2588" s="272">
        <v>0</v>
      </c>
      <c r="AZ2588" s="272">
        <v>0</v>
      </c>
      <c r="BA2588" s="272">
        <v>-633.99686518968326</v>
      </c>
      <c r="BB2588" s="272">
        <v>-183.27720069444428</v>
      </c>
      <c r="BC2588" s="272">
        <v>-56.819713125</v>
      </c>
      <c r="BD2588" s="272">
        <v>0</v>
      </c>
      <c r="BE2588" s="272">
        <v>-422.85482924201148</v>
      </c>
    </row>
    <row r="2589" spans="3:57" x14ac:dyDescent="0.3">
      <c r="C2589" s="272">
        <v>297</v>
      </c>
      <c r="D2589" s="272">
        <v>1069200</v>
      </c>
      <c r="E2589" s="272">
        <v>4</v>
      </c>
      <c r="F2589" s="272">
        <v>15.316666666666668</v>
      </c>
      <c r="G2589" s="272">
        <v>1160.1615840781114</v>
      </c>
      <c r="H2589" s="272">
        <v>123</v>
      </c>
      <c r="I2589" s="272">
        <v>0</v>
      </c>
      <c r="J2589" s="272">
        <v>0</v>
      </c>
      <c r="K2589" s="272">
        <v>25.895206971677556</v>
      </c>
      <c r="L2589" s="272">
        <v>29.43123174234708</v>
      </c>
      <c r="M2589" s="272">
        <v>27.740224652789664</v>
      </c>
      <c r="N2589" s="272">
        <v>24.559593087479954</v>
      </c>
      <c r="O2589" s="272">
        <v>20.914178177042846</v>
      </c>
      <c r="P2589" s="272">
        <v>19.777744238956863</v>
      </c>
      <c r="Q2589" s="272">
        <v>20.914178177042846</v>
      </c>
      <c r="R2589" s="272">
        <v>24.559593087479954</v>
      </c>
      <c r="S2589" s="272">
        <v>27.740224652789657</v>
      </c>
      <c r="T2589" s="272">
        <v>19.935291666666664</v>
      </c>
      <c r="U2589" s="272">
        <v>-5132.3497928595962</v>
      </c>
      <c r="V2589" s="272">
        <v>0</v>
      </c>
      <c r="W2589" s="272">
        <v>-114.98574513888879</v>
      </c>
      <c r="X2589" s="272">
        <v>-133.23743029327468</v>
      </c>
      <c r="Y2589" s="272">
        <v>-3474.3969598758222</v>
      </c>
      <c r="Z2589" s="272">
        <v>-1409.7296575516107</v>
      </c>
      <c r="AA2589" s="272">
        <v>-323.70867373323563</v>
      </c>
      <c r="AB2589" s="272">
        <v>0</v>
      </c>
      <c r="AC2589" s="272">
        <v>-65.470260016764072</v>
      </c>
      <c r="AD2589" s="272">
        <v>5496.016732707867</v>
      </c>
      <c r="AE2589" s="272">
        <v>0</v>
      </c>
      <c r="AF2589" s="272">
        <v>0</v>
      </c>
      <c r="AG2589" s="272">
        <v>19.201331497076684</v>
      </c>
      <c r="AH2589" s="272">
        <v>-271.82542982069094</v>
      </c>
      <c r="AI2589" s="272">
        <v>6348.6633323442747</v>
      </c>
      <c r="AJ2589" s="272">
        <v>0</v>
      </c>
      <c r="AK2589" s="272">
        <v>-2.1316282072803006E-13</v>
      </c>
      <c r="AL2589" s="272">
        <v>0</v>
      </c>
      <c r="AM2589" s="272">
        <v>-28.113807277686927</v>
      </c>
      <c r="AN2589" s="272">
        <v>0</v>
      </c>
      <c r="AO2589" s="272">
        <v>-540.33755265145783</v>
      </c>
      <c r="AP2589" s="272">
        <v>0</v>
      </c>
      <c r="AQ2589" s="272">
        <v>0</v>
      </c>
      <c r="AR2589" s="272">
        <v>0</v>
      </c>
      <c r="AS2589" s="272">
        <v>-546.29628994352231</v>
      </c>
      <c r="AT2589" s="272">
        <v>0</v>
      </c>
      <c r="AU2589" s="272">
        <v>0</v>
      </c>
      <c r="AV2589" s="272">
        <v>0</v>
      </c>
      <c r="AW2589" s="272">
        <v>-552.14520097271861</v>
      </c>
      <c r="AX2589" s="272">
        <v>0</v>
      </c>
      <c r="AY2589" s="272">
        <v>0</v>
      </c>
      <c r="AZ2589" s="272">
        <v>0</v>
      </c>
      <c r="BA2589" s="272">
        <v>-570.25924317363376</v>
      </c>
      <c r="BB2589" s="272">
        <v>-114.98574513888879</v>
      </c>
      <c r="BC2589" s="272">
        <v>-50.743499830367547</v>
      </c>
      <c r="BD2589" s="272">
        <v>0</v>
      </c>
      <c r="BE2589" s="272">
        <v>-422.85482924201148</v>
      </c>
    </row>
    <row r="2590" spans="3:57" x14ac:dyDescent="0.3">
      <c r="C2590" s="272">
        <v>298</v>
      </c>
      <c r="D2590" s="272">
        <v>1072800</v>
      </c>
      <c r="E2590" s="272">
        <v>4</v>
      </c>
      <c r="F2590" s="272">
        <v>17.806666666666665</v>
      </c>
      <c r="G2590" s="272">
        <v>1496.7566759025533</v>
      </c>
      <c r="H2590" s="272">
        <v>123</v>
      </c>
      <c r="I2590" s="272">
        <v>0</v>
      </c>
      <c r="J2590" s="272">
        <v>0</v>
      </c>
      <c r="K2590" s="272">
        <v>32.726274509803922</v>
      </c>
      <c r="L2590" s="272">
        <v>36.210679186741928</v>
      </c>
      <c r="M2590" s="272">
        <v>34.005771314562907</v>
      </c>
      <c r="N2590" s="272">
        <v>29.858538804326699</v>
      </c>
      <c r="O2590" s="272">
        <v>25.105274265687033</v>
      </c>
      <c r="P2590" s="272">
        <v>23.623475548359952</v>
      </c>
      <c r="Q2590" s="272">
        <v>25.105274265687033</v>
      </c>
      <c r="R2590" s="272">
        <v>29.858538804326699</v>
      </c>
      <c r="S2590" s="272">
        <v>34.005771314562907</v>
      </c>
      <c r="T2590" s="272">
        <v>19.935291666666664</v>
      </c>
      <c r="U2590" s="272">
        <v>-2990.9553375059877</v>
      </c>
      <c r="V2590" s="272">
        <v>0</v>
      </c>
      <c r="W2590" s="272">
        <v>-53.493581249999963</v>
      </c>
      <c r="X2590" s="272">
        <v>41.398506400111977</v>
      </c>
      <c r="Y2590" s="272">
        <v>-1973.7942068095417</v>
      </c>
      <c r="Z2590" s="272">
        <v>-1005.0660558465581</v>
      </c>
      <c r="AA2590" s="272">
        <v>-150.59550397975457</v>
      </c>
      <c r="AB2590" s="272">
        <v>0</v>
      </c>
      <c r="AC2590" s="272">
        <v>-30.458024770245345</v>
      </c>
      <c r="AD2590" s="272">
        <v>2985.7014828231222</v>
      </c>
      <c r="AE2590" s="272">
        <v>0</v>
      </c>
      <c r="AF2590" s="272">
        <v>0</v>
      </c>
      <c r="AG2590" s="272">
        <v>19.503390658878313</v>
      </c>
      <c r="AH2590" s="272">
        <v>-160.36463022295655</v>
      </c>
      <c r="AI2590" s="272">
        <v>4113.7131619827296</v>
      </c>
      <c r="AJ2590" s="272">
        <v>0</v>
      </c>
      <c r="AK2590" s="272">
        <v>-1.7053025658242404E-13</v>
      </c>
      <c r="AL2590" s="272">
        <v>0</v>
      </c>
      <c r="AM2590" s="272">
        <v>103.41665879929195</v>
      </c>
      <c r="AN2590" s="272">
        <v>0</v>
      </c>
      <c r="AO2590" s="272">
        <v>-230.31532829792337</v>
      </c>
      <c r="AP2590" s="272">
        <v>0</v>
      </c>
      <c r="AQ2590" s="272">
        <v>0</v>
      </c>
      <c r="AR2590" s="272">
        <v>0</v>
      </c>
      <c r="AS2590" s="272">
        <v>-305.3086726872923</v>
      </c>
      <c r="AT2590" s="272">
        <v>0</v>
      </c>
      <c r="AU2590" s="272">
        <v>0</v>
      </c>
      <c r="AV2590" s="272">
        <v>0</v>
      </c>
      <c r="AW2590" s="272">
        <v>-378.91980498195147</v>
      </c>
      <c r="AX2590" s="272">
        <v>0</v>
      </c>
      <c r="AY2590" s="272">
        <v>0</v>
      </c>
      <c r="AZ2590" s="272">
        <v>0</v>
      </c>
      <c r="BA2590" s="272">
        <v>-318.7008512157413</v>
      </c>
      <c r="BB2590" s="272">
        <v>-53.493581249999963</v>
      </c>
      <c r="BC2590" s="272">
        <v>-23.981886113344817</v>
      </c>
      <c r="BD2590" s="272">
        <v>0</v>
      </c>
      <c r="BE2590" s="272">
        <v>-422.85482924201148</v>
      </c>
    </row>
    <row r="2591" spans="3:57" x14ac:dyDescent="0.3">
      <c r="C2591" s="272">
        <v>299</v>
      </c>
      <c r="D2591" s="272">
        <v>1076400</v>
      </c>
      <c r="E2591" s="272">
        <v>4</v>
      </c>
      <c r="F2591" s="272">
        <v>19.306666666666665</v>
      </c>
      <c r="G2591" s="272">
        <v>1613.1509842562571</v>
      </c>
      <c r="H2591" s="272">
        <v>123</v>
      </c>
      <c r="I2591" s="272">
        <v>0</v>
      </c>
      <c r="J2591" s="272">
        <v>0</v>
      </c>
      <c r="K2591" s="272">
        <v>35.694520697167761</v>
      </c>
      <c r="L2591" s="272">
        <v>39.16146630323275</v>
      </c>
      <c r="M2591" s="272">
        <v>36.782745686114708</v>
      </c>
      <c r="N2591" s="272">
        <v>32.308587105361028</v>
      </c>
      <c r="O2591" s="272">
        <v>27.180623030606125</v>
      </c>
      <c r="P2591" s="272">
        <v>25.582014216242555</v>
      </c>
      <c r="Q2591" s="272">
        <v>27.180623030606125</v>
      </c>
      <c r="R2591" s="272">
        <v>32.308587105361028</v>
      </c>
      <c r="S2591" s="272">
        <v>36.782745686114708</v>
      </c>
      <c r="T2591" s="272">
        <v>19.935291666666664</v>
      </c>
      <c r="U2591" s="272">
        <v>-1319.7257582558536</v>
      </c>
      <c r="V2591" s="272">
        <v>0</v>
      </c>
      <c r="W2591" s="272">
        <v>-16.111856249999953</v>
      </c>
      <c r="X2591" s="272">
        <v>195.65509128005479</v>
      </c>
      <c r="Y2591" s="272">
        <v>-596.72198050681368</v>
      </c>
      <c r="Z2591" s="272">
        <v>-902.54701277909476</v>
      </c>
      <c r="AA2591" s="272">
        <v>-45.358210374410163</v>
      </c>
      <c r="AB2591" s="272">
        <v>0</v>
      </c>
      <c r="AC2591" s="272">
        <v>-9.1737233755896863</v>
      </c>
      <c r="AD2591" s="272">
        <v>1084.4883650610398</v>
      </c>
      <c r="AE2591" s="272">
        <v>0</v>
      </c>
      <c r="AF2591" s="272">
        <v>0</v>
      </c>
      <c r="AG2591" s="272">
        <v>19.734778482913203</v>
      </c>
      <c r="AH2591" s="272">
        <v>-74.912334922740499</v>
      </c>
      <c r="AI2591" s="272">
        <v>2260.3477929005558</v>
      </c>
      <c r="AJ2591" s="272">
        <v>0</v>
      </c>
      <c r="AK2591" s="272">
        <v>-9.7699626167013776E-14</v>
      </c>
      <c r="AL2591" s="272">
        <v>0</v>
      </c>
      <c r="AM2591" s="272">
        <v>224.62609690241464</v>
      </c>
      <c r="AN2591" s="272">
        <v>0</v>
      </c>
      <c r="AO2591" s="272">
        <v>106.69910503702455</v>
      </c>
      <c r="AP2591" s="272">
        <v>0</v>
      </c>
      <c r="AQ2591" s="272">
        <v>0</v>
      </c>
      <c r="AR2591" s="272">
        <v>0</v>
      </c>
      <c r="AS2591" s="272">
        <v>-66.652603856445523</v>
      </c>
      <c r="AT2591" s="272">
        <v>0</v>
      </c>
      <c r="AU2591" s="272">
        <v>0</v>
      </c>
      <c r="AV2591" s="272">
        <v>0</v>
      </c>
      <c r="AW2591" s="272">
        <v>-236.80924483259386</v>
      </c>
      <c r="AX2591" s="272">
        <v>0</v>
      </c>
      <c r="AY2591" s="272">
        <v>0</v>
      </c>
      <c r="AZ2591" s="272">
        <v>0</v>
      </c>
      <c r="BA2591" s="272">
        <v>-69.576279631439832</v>
      </c>
      <c r="BB2591" s="272">
        <v>-16.111856249999953</v>
      </c>
      <c r="BC2591" s="272">
        <v>4.3526807367170708</v>
      </c>
      <c r="BD2591" s="272">
        <v>0</v>
      </c>
      <c r="BE2591" s="272">
        <v>-630.57430693653293</v>
      </c>
    </row>
    <row r="2592" spans="3:57" x14ac:dyDescent="0.3">
      <c r="C2592" s="272">
        <v>300</v>
      </c>
      <c r="D2592" s="272">
        <v>1080000</v>
      </c>
      <c r="E2592" s="272">
        <v>4</v>
      </c>
      <c r="F2592" s="272">
        <v>20.413333333333338</v>
      </c>
      <c r="G2592" s="272">
        <v>1526.5314288900581</v>
      </c>
      <c r="H2592" s="272">
        <v>123</v>
      </c>
      <c r="I2592" s="272">
        <v>0</v>
      </c>
      <c r="J2592" s="272">
        <v>0</v>
      </c>
      <c r="K2592" s="272">
        <v>35.729836601307198</v>
      </c>
      <c r="L2592" s="272">
        <v>39.209521752724868</v>
      </c>
      <c r="M2592" s="272">
        <v>36.957628924045849</v>
      </c>
      <c r="N2592" s="272">
        <v>32.722021955380995</v>
      </c>
      <c r="O2592" s="272">
        <v>27.867468863872993</v>
      </c>
      <c r="P2592" s="272">
        <v>26.354094111486191</v>
      </c>
      <c r="Q2592" s="272">
        <v>27.867468863872993</v>
      </c>
      <c r="R2592" s="272">
        <v>32.722021955380995</v>
      </c>
      <c r="S2592" s="272">
        <v>36.957628924045842</v>
      </c>
      <c r="T2592" s="272">
        <v>20.222115660348212</v>
      </c>
      <c r="U2592" s="272">
        <v>-246.8494597659494</v>
      </c>
      <c r="V2592" s="272">
        <v>0</v>
      </c>
      <c r="W2592" s="272">
        <v>4.5318273615922928</v>
      </c>
      <c r="X2592" s="272">
        <v>236.59825070900595</v>
      </c>
      <c r="Y2592" s="272">
        <v>534.65517154428244</v>
      </c>
      <c r="Z2592" s="272">
        <v>-1022.6347093808301</v>
      </c>
      <c r="AA2592" s="272">
        <v>69.162276885169078</v>
      </c>
      <c r="AB2592" s="272">
        <v>0</v>
      </c>
      <c r="AC2592" s="272">
        <v>2.5803191113485928</v>
      </c>
      <c r="AD2592" s="272">
        <v>0</v>
      </c>
      <c r="AE2592" s="272">
        <v>0</v>
      </c>
      <c r="AF2592" s="272">
        <v>0</v>
      </c>
      <c r="AG2592" s="272">
        <v>19.920912731203419</v>
      </c>
      <c r="AH2592" s="272">
        <v>-107.98936638463003</v>
      </c>
      <c r="AI2592" s="272">
        <v>262.60155018287139</v>
      </c>
      <c r="AJ2592" s="272">
        <v>0</v>
      </c>
      <c r="AK2592" s="272">
        <v>69.100033067862441</v>
      </c>
      <c r="AL2592" s="272">
        <v>0</v>
      </c>
      <c r="AM2592" s="272">
        <v>278.36120662155065</v>
      </c>
      <c r="AN2592" s="272">
        <v>0</v>
      </c>
      <c r="AO2592" s="272">
        <v>498.66637633229425</v>
      </c>
      <c r="AP2592" s="272">
        <v>0</v>
      </c>
      <c r="AQ2592" s="272">
        <v>0</v>
      </c>
      <c r="AR2592" s="272">
        <v>0</v>
      </c>
      <c r="AS2592" s="272">
        <v>240.89806955070085</v>
      </c>
      <c r="AT2592" s="272">
        <v>0</v>
      </c>
      <c r="AU2592" s="272">
        <v>0</v>
      </c>
      <c r="AV2592" s="272">
        <v>0</v>
      </c>
      <c r="AW2592" s="272">
        <v>-12.119276006700389</v>
      </c>
      <c r="AX2592" s="272">
        <v>0</v>
      </c>
      <c r="AY2592" s="272">
        <v>0</v>
      </c>
      <c r="AZ2592" s="272">
        <v>0</v>
      </c>
      <c r="BA2592" s="272">
        <v>251.46491629693148</v>
      </c>
      <c r="BB2592" s="272">
        <v>4.5318273615922928</v>
      </c>
      <c r="BC2592" s="272">
        <v>38.280965302498963</v>
      </c>
      <c r="BD2592" s="272">
        <v>0</v>
      </c>
      <c r="BE2592" s="272">
        <v>-630.57430693653293</v>
      </c>
    </row>
    <row r="2593" spans="3:57" x14ac:dyDescent="0.3">
      <c r="C2593" s="272">
        <v>301</v>
      </c>
      <c r="D2593" s="272">
        <v>1083600</v>
      </c>
      <c r="E2593" s="272">
        <v>4</v>
      </c>
      <c r="F2593" s="272">
        <v>21.54666666666667</v>
      </c>
      <c r="G2593" s="272">
        <v>1487.9423818467726</v>
      </c>
      <c r="H2593" s="272">
        <v>123</v>
      </c>
      <c r="I2593" s="272">
        <v>0</v>
      </c>
      <c r="J2593" s="272">
        <v>0</v>
      </c>
      <c r="K2593" s="272">
        <v>36.262679738562092</v>
      </c>
      <c r="L2593" s="272">
        <v>39.749505382481701</v>
      </c>
      <c r="M2593" s="272">
        <v>37.568699303550531</v>
      </c>
      <c r="N2593" s="272">
        <v>33.466800088992414</v>
      </c>
      <c r="O2593" s="272">
        <v>28.765493367097893</v>
      </c>
      <c r="P2593" s="272">
        <v>27.299892154787038</v>
      </c>
      <c r="Q2593" s="272">
        <v>28.765493367097893</v>
      </c>
      <c r="R2593" s="272">
        <v>33.466800088992414</v>
      </c>
      <c r="S2593" s="272">
        <v>37.568699303550531</v>
      </c>
      <c r="T2593" s="272">
        <v>20.897146106298951</v>
      </c>
      <c r="U2593" s="272">
        <v>-274.30276873199932</v>
      </c>
      <c r="V2593" s="272">
        <v>0</v>
      </c>
      <c r="W2593" s="272">
        <v>15.843700918297255</v>
      </c>
      <c r="X2593" s="272">
        <v>178.07141928711189</v>
      </c>
      <c r="Y2593" s="272">
        <v>1071.9892758914843</v>
      </c>
      <c r="Z2593" s="272">
        <v>-1540.2071648288927</v>
      </c>
      <c r="AA2593" s="272">
        <v>245.14020172757193</v>
      </c>
      <c r="AB2593" s="272">
        <v>0</v>
      </c>
      <c r="AC2593" s="272">
        <v>9.021041847368501</v>
      </c>
      <c r="AD2593" s="272">
        <v>0</v>
      </c>
      <c r="AE2593" s="272">
        <v>0</v>
      </c>
      <c r="AF2593" s="272">
        <v>0</v>
      </c>
      <c r="AG2593" s="272">
        <v>20.209095491037065</v>
      </c>
      <c r="AH2593" s="272">
        <v>-250.54985240544019</v>
      </c>
      <c r="AI2593" s="272">
        <v>0</v>
      </c>
      <c r="AJ2593" s="272">
        <v>0</v>
      </c>
      <c r="AK2593" s="272">
        <v>75.59645233212504</v>
      </c>
      <c r="AL2593" s="272">
        <v>0</v>
      </c>
      <c r="AM2593" s="272">
        <v>274.96709327999372</v>
      </c>
      <c r="AN2593" s="272">
        <v>0</v>
      </c>
      <c r="AO2593" s="272">
        <v>859.83950600064054</v>
      </c>
      <c r="AP2593" s="272">
        <v>0</v>
      </c>
      <c r="AQ2593" s="272">
        <v>0</v>
      </c>
      <c r="AR2593" s="272">
        <v>0</v>
      </c>
      <c r="AS2593" s="272">
        <v>523.21834918790967</v>
      </c>
      <c r="AT2593" s="272">
        <v>0</v>
      </c>
      <c r="AU2593" s="272">
        <v>0</v>
      </c>
      <c r="AV2593" s="272">
        <v>0</v>
      </c>
      <c r="AW2593" s="272">
        <v>192.80150074507873</v>
      </c>
      <c r="AX2593" s="272">
        <v>0</v>
      </c>
      <c r="AY2593" s="272">
        <v>0</v>
      </c>
      <c r="AZ2593" s="272">
        <v>0</v>
      </c>
      <c r="BA2593" s="272">
        <v>546.16900263646642</v>
      </c>
      <c r="BB2593" s="272">
        <v>15.843700918297255</v>
      </c>
      <c r="BC2593" s="272">
        <v>69.509050111985516</v>
      </c>
      <c r="BD2593" s="272">
        <v>0</v>
      </c>
      <c r="BE2593" s="272">
        <v>-630.57430693653293</v>
      </c>
    </row>
    <row r="2594" spans="3:57" x14ac:dyDescent="0.3">
      <c r="C2594" s="272">
        <v>302</v>
      </c>
      <c r="D2594" s="272">
        <v>1087200</v>
      </c>
      <c r="E2594" s="272">
        <v>4</v>
      </c>
      <c r="F2594" s="272">
        <v>21.473333333333336</v>
      </c>
      <c r="G2594" s="272">
        <v>1189.9050907529397</v>
      </c>
      <c r="H2594" s="272">
        <v>123</v>
      </c>
      <c r="I2594" s="272">
        <v>0</v>
      </c>
      <c r="J2594" s="272">
        <v>0</v>
      </c>
      <c r="K2594" s="272">
        <v>32.42818082788672</v>
      </c>
      <c r="L2594" s="272">
        <v>35.959730889921687</v>
      </c>
      <c r="M2594" s="272">
        <v>34.224176103855612</v>
      </c>
      <c r="N2594" s="272">
        <v>30.959754345972357</v>
      </c>
      <c r="O2594" s="272">
        <v>27.218305043910799</v>
      </c>
      <c r="P2594" s="272">
        <v>26.051933020710557</v>
      </c>
      <c r="Q2594" s="272">
        <v>27.218305043910799</v>
      </c>
      <c r="R2594" s="272">
        <v>30.959754345972357</v>
      </c>
      <c r="S2594" s="272">
        <v>34.224176103855612</v>
      </c>
      <c r="T2594" s="272">
        <v>21.340837138659385</v>
      </c>
      <c r="U2594" s="272">
        <v>-27.786672818337138</v>
      </c>
      <c r="V2594" s="272">
        <v>0</v>
      </c>
      <c r="W2594" s="272">
        <v>3.4756154314594871</v>
      </c>
      <c r="X2594" s="272">
        <v>162.18913106494003</v>
      </c>
      <c r="Y2594" s="272">
        <v>1470.9969609433799</v>
      </c>
      <c r="Z2594" s="272">
        <v>-1664.4483802581167</v>
      </c>
      <c r="AA2594" s="272">
        <v>53.776139324334572</v>
      </c>
      <c r="AB2594" s="272">
        <v>0</v>
      </c>
      <c r="AC2594" s="272">
        <v>1.9789361345711003</v>
      </c>
      <c r="AD2594" s="272">
        <v>0</v>
      </c>
      <c r="AE2594" s="272">
        <v>0</v>
      </c>
      <c r="AF2594" s="272">
        <v>0</v>
      </c>
      <c r="AG2594" s="272">
        <v>20.564623203920512</v>
      </c>
      <c r="AH2594" s="272">
        <v>-284.77093173253292</v>
      </c>
      <c r="AI2594" s="272">
        <v>0</v>
      </c>
      <c r="AJ2594" s="272">
        <v>0</v>
      </c>
      <c r="AK2594" s="272">
        <v>45.428327748711141</v>
      </c>
      <c r="AL2594" s="272">
        <v>0</v>
      </c>
      <c r="AM2594" s="272">
        <v>272.31919539702176</v>
      </c>
      <c r="AN2594" s="272">
        <v>0</v>
      </c>
      <c r="AO2594" s="272">
        <v>1020.216126088694</v>
      </c>
      <c r="AP2594" s="272">
        <v>0</v>
      </c>
      <c r="AQ2594" s="272">
        <v>0</v>
      </c>
      <c r="AR2594" s="272">
        <v>0</v>
      </c>
      <c r="AS2594" s="272">
        <v>656.08694117828941</v>
      </c>
      <c r="AT2594" s="272">
        <v>0</v>
      </c>
      <c r="AU2594" s="272">
        <v>0</v>
      </c>
      <c r="AV2594" s="272">
        <v>0</v>
      </c>
      <c r="AW2594" s="272">
        <v>298.66906868524819</v>
      </c>
      <c r="AX2594" s="272">
        <v>0</v>
      </c>
      <c r="AY2594" s="272">
        <v>0</v>
      </c>
      <c r="AZ2594" s="272">
        <v>0</v>
      </c>
      <c r="BA2594" s="272">
        <v>684.86579429473215</v>
      </c>
      <c r="BB2594" s="272">
        <v>3.4756154314594871</v>
      </c>
      <c r="BC2594" s="272">
        <v>83.619428630672701</v>
      </c>
      <c r="BD2594" s="272">
        <v>0</v>
      </c>
      <c r="BE2594" s="272">
        <v>-630.57430693653293</v>
      </c>
    </row>
    <row r="2595" spans="3:57" x14ac:dyDescent="0.3">
      <c r="C2595" s="272">
        <v>303</v>
      </c>
      <c r="D2595" s="272">
        <v>1090800</v>
      </c>
      <c r="E2595" s="272">
        <v>4</v>
      </c>
      <c r="F2595" s="272">
        <v>21.320000000000007</v>
      </c>
      <c r="G2595" s="272">
        <v>728.6999637803076</v>
      </c>
      <c r="H2595" s="272">
        <v>123</v>
      </c>
      <c r="I2595" s="272">
        <v>0</v>
      </c>
      <c r="J2595" s="272">
        <v>0</v>
      </c>
      <c r="K2595" s="272">
        <v>26.359542483660135</v>
      </c>
      <c r="L2595" s="272">
        <v>29.961432063896801</v>
      </c>
      <c r="M2595" s="272">
        <v>28.926138180902406</v>
      </c>
      <c r="N2595" s="272">
        <v>26.978843918235615</v>
      </c>
      <c r="O2595" s="272">
        <v>24.746992980969654</v>
      </c>
      <c r="P2595" s="272">
        <v>24.051228243025484</v>
      </c>
      <c r="Q2595" s="272">
        <v>24.746992980969654</v>
      </c>
      <c r="R2595" s="272">
        <v>26.978843918235615</v>
      </c>
      <c r="S2595" s="272">
        <v>28.926138180902406</v>
      </c>
      <c r="T2595" s="272">
        <v>21.585383386042405</v>
      </c>
      <c r="U2595" s="272">
        <v>143.34025049861884</v>
      </c>
      <c r="V2595" s="272">
        <v>0</v>
      </c>
      <c r="W2595" s="272">
        <v>-6.4056659282510955</v>
      </c>
      <c r="X2595" s="272">
        <v>98.888531942264635</v>
      </c>
      <c r="Y2595" s="272">
        <v>1637.8581839080582</v>
      </c>
      <c r="Z2595" s="272">
        <v>-1587.0007994234529</v>
      </c>
      <c r="AA2595" s="272">
        <v>-99.111075496094927</v>
      </c>
      <c r="AB2595" s="272">
        <v>0</v>
      </c>
      <c r="AC2595" s="272">
        <v>-3.6472400417683501</v>
      </c>
      <c r="AD2595" s="272">
        <v>0</v>
      </c>
      <c r="AE2595" s="272">
        <v>0</v>
      </c>
      <c r="AF2595" s="272">
        <v>0</v>
      </c>
      <c r="AG2595" s="272">
        <v>20.89193084547064</v>
      </c>
      <c r="AH2595" s="272">
        <v>-255.55027979443176</v>
      </c>
      <c r="AI2595" s="272">
        <v>0</v>
      </c>
      <c r="AJ2595" s="272">
        <v>0</v>
      </c>
      <c r="AK2595" s="272">
        <v>18.489662550801491</v>
      </c>
      <c r="AL2595" s="272">
        <v>0</v>
      </c>
      <c r="AM2595" s="272">
        <v>197.71803178839323</v>
      </c>
      <c r="AN2595" s="272">
        <v>0</v>
      </c>
      <c r="AO2595" s="272">
        <v>1010.6765170260184</v>
      </c>
      <c r="AP2595" s="272">
        <v>0</v>
      </c>
      <c r="AQ2595" s="272">
        <v>0</v>
      </c>
      <c r="AR2595" s="272">
        <v>0</v>
      </c>
      <c r="AS2595" s="272">
        <v>665.21755807218926</v>
      </c>
      <c r="AT2595" s="272">
        <v>0</v>
      </c>
      <c r="AU2595" s="272">
        <v>0</v>
      </c>
      <c r="AV2595" s="272">
        <v>0</v>
      </c>
      <c r="AW2595" s="272">
        <v>326.12579817022095</v>
      </c>
      <c r="AX2595" s="272">
        <v>0</v>
      </c>
      <c r="AY2595" s="272">
        <v>0</v>
      </c>
      <c r="AZ2595" s="272">
        <v>0</v>
      </c>
      <c r="BA2595" s="272">
        <v>694.39692012420096</v>
      </c>
      <c r="BB2595" s="272">
        <v>-6.4056659282510955</v>
      </c>
      <c r="BC2595" s="272">
        <v>83.333256869442309</v>
      </c>
      <c r="BD2595" s="272">
        <v>0</v>
      </c>
      <c r="BE2595" s="272">
        <v>-659.2136580108172</v>
      </c>
    </row>
    <row r="2596" spans="3:57" x14ac:dyDescent="0.3">
      <c r="C2596" s="272">
        <v>304</v>
      </c>
      <c r="D2596" s="272">
        <v>1094400</v>
      </c>
      <c r="E2596" s="272">
        <v>4</v>
      </c>
      <c r="F2596" s="272">
        <v>19.563333333333333</v>
      </c>
      <c r="G2596" s="272">
        <v>357.86505421822159</v>
      </c>
      <c r="H2596" s="272">
        <v>147.59999999999997</v>
      </c>
      <c r="I2596" s="272">
        <v>0</v>
      </c>
      <c r="J2596" s="272">
        <v>0</v>
      </c>
      <c r="K2596" s="272">
        <v>20.039912854030501</v>
      </c>
      <c r="L2596" s="272">
        <v>23.696061109989877</v>
      </c>
      <c r="M2596" s="272">
        <v>23.200936256190573</v>
      </c>
      <c r="N2596" s="272">
        <v>22.269651137110671</v>
      </c>
      <c r="O2596" s="272">
        <v>21.202278010342532</v>
      </c>
      <c r="P2596" s="272">
        <v>20.869531512162766</v>
      </c>
      <c r="Q2596" s="272">
        <v>21.202278010342532</v>
      </c>
      <c r="R2596" s="272">
        <v>22.269651137110671</v>
      </c>
      <c r="S2596" s="272">
        <v>23.20093625619057</v>
      </c>
      <c r="T2596" s="272">
        <v>21.742199777657213</v>
      </c>
      <c r="U2596" s="272">
        <v>237.33859647636336</v>
      </c>
      <c r="V2596" s="272">
        <v>0</v>
      </c>
      <c r="W2596" s="272">
        <v>-52.86957309431056</v>
      </c>
      <c r="X2596" s="272">
        <v>1.6571539728130347</v>
      </c>
      <c r="Y2596" s="272">
        <v>1813.666833212761</v>
      </c>
      <c r="Z2596" s="272">
        <v>-1525.1158176149002</v>
      </c>
      <c r="AA2596" s="272">
        <v>-159.9918052476788</v>
      </c>
      <c r="AB2596" s="272">
        <v>0</v>
      </c>
      <c r="AC2596" s="272">
        <v>-30.102728762412198</v>
      </c>
      <c r="AD2596" s="272">
        <v>0</v>
      </c>
      <c r="AE2596" s="272">
        <v>0</v>
      </c>
      <c r="AF2596" s="272">
        <v>0</v>
      </c>
      <c r="AG2596" s="272">
        <v>21.144721254568541</v>
      </c>
      <c r="AH2596" s="272">
        <v>-219.22369793549868</v>
      </c>
      <c r="AI2596" s="272">
        <v>0</v>
      </c>
      <c r="AJ2596" s="272">
        <v>0</v>
      </c>
      <c r="AK2596" s="272">
        <v>29.817209937412112</v>
      </c>
      <c r="AL2596" s="272">
        <v>0</v>
      </c>
      <c r="AM2596" s="272">
        <v>86.437998035329258</v>
      </c>
      <c r="AN2596" s="272">
        <v>0</v>
      </c>
      <c r="AO2596" s="272">
        <v>1003.1112362232667</v>
      </c>
      <c r="AP2596" s="272">
        <v>0</v>
      </c>
      <c r="AQ2596" s="272">
        <v>0</v>
      </c>
      <c r="AR2596" s="272">
        <v>0</v>
      </c>
      <c r="AS2596" s="272">
        <v>668.68973014955259</v>
      </c>
      <c r="AT2596" s="272">
        <v>0</v>
      </c>
      <c r="AU2596" s="272">
        <v>0</v>
      </c>
      <c r="AV2596" s="272">
        <v>0</v>
      </c>
      <c r="AW2596" s="272">
        <v>340.43199039656861</v>
      </c>
      <c r="AX2596" s="272">
        <v>0</v>
      </c>
      <c r="AY2596" s="272">
        <v>0</v>
      </c>
      <c r="AZ2596" s="272">
        <v>0</v>
      </c>
      <c r="BA2596" s="272">
        <v>698.02139690988542</v>
      </c>
      <c r="BB2596" s="272">
        <v>-52.86957309431056</v>
      </c>
      <c r="BC2596" s="272">
        <v>82.983927414365752</v>
      </c>
      <c r="BD2596" s="272">
        <v>0</v>
      </c>
      <c r="BE2596" s="272">
        <v>-729.21401621168684</v>
      </c>
    </row>
    <row r="2597" spans="3:57" x14ac:dyDescent="0.3">
      <c r="C2597" s="272">
        <v>305</v>
      </c>
      <c r="D2597" s="272">
        <v>1098000</v>
      </c>
      <c r="E2597" s="272">
        <v>4</v>
      </c>
      <c r="F2597" s="272">
        <v>18.296666666666667</v>
      </c>
      <c r="G2597" s="272">
        <v>36.12022902999307</v>
      </c>
      <c r="H2597" s="272">
        <v>246</v>
      </c>
      <c r="I2597" s="272">
        <v>195</v>
      </c>
      <c r="J2597" s="272">
        <v>0</v>
      </c>
      <c r="K2597" s="272">
        <v>14.995686274509804</v>
      </c>
      <c r="L2597" s="272">
        <v>18.696753895363955</v>
      </c>
      <c r="M2597" s="272">
        <v>18.648821115533977</v>
      </c>
      <c r="N2597" s="272">
        <v>18.558663887050582</v>
      </c>
      <c r="O2597" s="272">
        <v>18.455332049254068</v>
      </c>
      <c r="P2597" s="272">
        <v>18.423119033660001</v>
      </c>
      <c r="Q2597" s="272">
        <v>18.455332049254068</v>
      </c>
      <c r="R2597" s="272">
        <v>18.558663887050582</v>
      </c>
      <c r="S2597" s="272">
        <v>18.648821115533977</v>
      </c>
      <c r="T2597" s="272">
        <v>21.735629972387379</v>
      </c>
      <c r="U2597" s="272">
        <v>-13.028706966854543</v>
      </c>
      <c r="V2597" s="272">
        <v>0</v>
      </c>
      <c r="W2597" s="272">
        <v>-84.274019103278476</v>
      </c>
      <c r="X2597" s="272">
        <v>-86.274716154204398</v>
      </c>
      <c r="Y2597" s="272">
        <v>1478.3976623858475</v>
      </c>
      <c r="Z2597" s="272">
        <v>-1320.8776340952193</v>
      </c>
      <c r="AA2597" s="272">
        <v>-237.24880785127272</v>
      </c>
      <c r="AB2597" s="272">
        <v>0</v>
      </c>
      <c r="AC2597" s="272">
        <v>-47.983703864204955</v>
      </c>
      <c r="AD2597" s="272">
        <v>0</v>
      </c>
      <c r="AE2597" s="272">
        <v>0</v>
      </c>
      <c r="AF2597" s="272">
        <v>0</v>
      </c>
      <c r="AG2597" s="272">
        <v>21.330403879966102</v>
      </c>
      <c r="AH2597" s="272">
        <v>-150.13714278128299</v>
      </c>
      <c r="AI2597" s="272">
        <v>0</v>
      </c>
      <c r="AJ2597" s="272">
        <v>0</v>
      </c>
      <c r="AK2597" s="272">
        <v>-6.0659650461456351</v>
      </c>
      <c r="AL2597" s="272">
        <v>0</v>
      </c>
      <c r="AM2597" s="272">
        <v>-28.211861590566777</v>
      </c>
      <c r="AN2597" s="272">
        <v>0</v>
      </c>
      <c r="AO2597" s="272">
        <v>781.47271989867158</v>
      </c>
      <c r="AP2597" s="272">
        <v>0</v>
      </c>
      <c r="AQ2597" s="272">
        <v>0</v>
      </c>
      <c r="AR2597" s="272">
        <v>0</v>
      </c>
      <c r="AS2597" s="272">
        <v>514.33661493597526</v>
      </c>
      <c r="AT2597" s="272">
        <v>0</v>
      </c>
      <c r="AU2597" s="272">
        <v>0</v>
      </c>
      <c r="AV2597" s="272">
        <v>0</v>
      </c>
      <c r="AW2597" s="272">
        <v>252.12413030545079</v>
      </c>
      <c r="AX2597" s="272">
        <v>0</v>
      </c>
      <c r="AY2597" s="272">
        <v>0</v>
      </c>
      <c r="AZ2597" s="272">
        <v>0</v>
      </c>
      <c r="BA2597" s="272">
        <v>536.8976765341032</v>
      </c>
      <c r="BB2597" s="272">
        <v>-84.274019103278476</v>
      </c>
      <c r="BC2597" s="272">
        <v>64.434039688684337</v>
      </c>
      <c r="BD2597" s="272">
        <v>0</v>
      </c>
      <c r="BE2597" s="272">
        <v>-775.79777492637629</v>
      </c>
    </row>
    <row r="2598" spans="3:57" x14ac:dyDescent="0.3">
      <c r="C2598" s="272">
        <v>306</v>
      </c>
      <c r="D2598" s="272">
        <v>1101600</v>
      </c>
      <c r="E2598" s="272">
        <v>4</v>
      </c>
      <c r="F2598" s="272">
        <v>16.59333333333333</v>
      </c>
      <c r="G2598" s="272">
        <v>0</v>
      </c>
      <c r="H2598" s="272">
        <v>246</v>
      </c>
      <c r="I2598" s="272">
        <v>195</v>
      </c>
      <c r="J2598" s="272">
        <v>0</v>
      </c>
      <c r="K2598" s="272">
        <v>12.887450980392153</v>
      </c>
      <c r="L2598" s="272">
        <v>16.59333333333333</v>
      </c>
      <c r="M2598" s="272">
        <v>16.59333333333333</v>
      </c>
      <c r="N2598" s="272">
        <v>16.59333333333333</v>
      </c>
      <c r="O2598" s="272">
        <v>16.59333333333333</v>
      </c>
      <c r="P2598" s="272">
        <v>16.59333333333333</v>
      </c>
      <c r="Q2598" s="272">
        <v>16.59333333333333</v>
      </c>
      <c r="R2598" s="272">
        <v>16.59333333333333</v>
      </c>
      <c r="S2598" s="272">
        <v>16.59333333333333</v>
      </c>
      <c r="T2598" s="272">
        <v>21.476038387625067</v>
      </c>
      <c r="U2598" s="272">
        <v>-42.554216459123609</v>
      </c>
      <c r="V2598" s="272">
        <v>0</v>
      </c>
      <c r="W2598" s="272">
        <v>-119.78777835955714</v>
      </c>
      <c r="X2598" s="272">
        <v>-127.90353157608155</v>
      </c>
      <c r="Y2598" s="272">
        <v>1100.1982548693784</v>
      </c>
      <c r="Z2598" s="272">
        <v>-895.06116139286337</v>
      </c>
      <c r="AA2598" s="272">
        <v>-337.22739123346048</v>
      </c>
      <c r="AB2598" s="272">
        <v>0</v>
      </c>
      <c r="AC2598" s="272">
        <v>-68.204428179839866</v>
      </c>
      <c r="AD2598" s="272">
        <v>0</v>
      </c>
      <c r="AE2598" s="272">
        <v>0</v>
      </c>
      <c r="AF2598" s="272">
        <v>0</v>
      </c>
      <c r="AG2598" s="272">
        <v>21.411643349392385</v>
      </c>
      <c r="AH2598" s="272">
        <v>-25.730701456016948</v>
      </c>
      <c r="AI2598" s="272">
        <v>0</v>
      </c>
      <c r="AJ2598" s="272">
        <v>0</v>
      </c>
      <c r="AK2598" s="272">
        <v>-32.626436755865939</v>
      </c>
      <c r="AL2598" s="272">
        <v>0</v>
      </c>
      <c r="AM2598" s="272">
        <v>-117.95264301656287</v>
      </c>
      <c r="AN2598" s="272">
        <v>0</v>
      </c>
      <c r="AO2598" s="272">
        <v>451.08191751318918</v>
      </c>
      <c r="AP2598" s="272">
        <v>0</v>
      </c>
      <c r="AQ2598" s="272">
        <v>0</v>
      </c>
      <c r="AR2598" s="272">
        <v>0</v>
      </c>
      <c r="AS2598" s="272">
        <v>290.61947711753203</v>
      </c>
      <c r="AT2598" s="272">
        <v>0</v>
      </c>
      <c r="AU2598" s="272">
        <v>0</v>
      </c>
      <c r="AV2598" s="272">
        <v>0</v>
      </c>
      <c r="AW2598" s="272">
        <v>133.11454085330723</v>
      </c>
      <c r="AX2598" s="272">
        <v>0</v>
      </c>
      <c r="AY2598" s="272">
        <v>0</v>
      </c>
      <c r="AZ2598" s="272">
        <v>0</v>
      </c>
      <c r="BA2598" s="272">
        <v>303.36732305045393</v>
      </c>
      <c r="BB2598" s="272">
        <v>-119.78777835955714</v>
      </c>
      <c r="BC2598" s="272">
        <v>36.989156143463617</v>
      </c>
      <c r="BD2598" s="272">
        <v>0</v>
      </c>
      <c r="BE2598" s="272">
        <v>-801.64465654840239</v>
      </c>
    </row>
    <row r="2599" spans="3:57" x14ac:dyDescent="0.3">
      <c r="C2599" s="272">
        <v>307</v>
      </c>
      <c r="D2599" s="272">
        <v>1105200</v>
      </c>
      <c r="E2599" s="272">
        <v>4</v>
      </c>
      <c r="F2599" s="272">
        <v>14.659999999999997</v>
      </c>
      <c r="G2599" s="272">
        <v>0</v>
      </c>
      <c r="H2599" s="272">
        <v>368.99999999999994</v>
      </c>
      <c r="I2599" s="272">
        <v>195</v>
      </c>
      <c r="J2599" s="272">
        <v>0</v>
      </c>
      <c r="K2599" s="272">
        <v>10.954117647058819</v>
      </c>
      <c r="L2599" s="272">
        <v>14.659999999999997</v>
      </c>
      <c r="M2599" s="272">
        <v>14.659999999999997</v>
      </c>
      <c r="N2599" s="272">
        <v>14.659999999999997</v>
      </c>
      <c r="O2599" s="272">
        <v>14.659999999999997</v>
      </c>
      <c r="P2599" s="272">
        <v>14.659999999999997</v>
      </c>
      <c r="Q2599" s="272">
        <v>14.659999999999997</v>
      </c>
      <c r="R2599" s="272">
        <v>14.659999999999997</v>
      </c>
      <c r="S2599" s="272">
        <v>14.659999999999997</v>
      </c>
      <c r="T2599" s="272">
        <v>21.110153373594073</v>
      </c>
      <c r="U2599" s="272">
        <v>-167.26624937596301</v>
      </c>
      <c r="V2599" s="272">
        <v>0</v>
      </c>
      <c r="W2599" s="272">
        <v>-158.37872380397681</v>
      </c>
      <c r="X2599" s="272">
        <v>-114.2826473048469</v>
      </c>
      <c r="Y2599" s="272">
        <v>572.33105894393611</v>
      </c>
      <c r="Z2599" s="272">
        <v>-466.93593721107544</v>
      </c>
      <c r="AA2599" s="272">
        <v>-445.86889068920311</v>
      </c>
      <c r="AB2599" s="272">
        <v>0</v>
      </c>
      <c r="AC2599" s="272">
        <v>-90.177232108597607</v>
      </c>
      <c r="AD2599" s="272">
        <v>0</v>
      </c>
      <c r="AE2599" s="272">
        <v>0</v>
      </c>
      <c r="AF2599" s="272">
        <v>0</v>
      </c>
      <c r="AG2599" s="272">
        <v>21.37878335369858</v>
      </c>
      <c r="AH2599" s="272">
        <v>96.626528060075955</v>
      </c>
      <c r="AI2599" s="272">
        <v>0</v>
      </c>
      <c r="AJ2599" s="272">
        <v>0</v>
      </c>
      <c r="AK2599" s="272">
        <v>-44.735844113687854</v>
      </c>
      <c r="AL2599" s="272">
        <v>0</v>
      </c>
      <c r="AM2599" s="272">
        <v>-151.65122873519013</v>
      </c>
      <c r="AN2599" s="272">
        <v>0</v>
      </c>
      <c r="AO2599" s="272">
        <v>109.75492928754107</v>
      </c>
      <c r="AP2599" s="272">
        <v>0</v>
      </c>
      <c r="AQ2599" s="272">
        <v>0</v>
      </c>
      <c r="AR2599" s="272">
        <v>0</v>
      </c>
      <c r="AS2599" s="272">
        <v>32.49010741716728</v>
      </c>
      <c r="AT2599" s="272">
        <v>0</v>
      </c>
      <c r="AU2599" s="272">
        <v>0</v>
      </c>
      <c r="AV2599" s="272">
        <v>0</v>
      </c>
      <c r="AW2599" s="272">
        <v>-43.350636461293718</v>
      </c>
      <c r="AX2599" s="272">
        <v>0</v>
      </c>
      <c r="AY2599" s="272">
        <v>0</v>
      </c>
      <c r="AZ2599" s="272">
        <v>0</v>
      </c>
      <c r="BA2599" s="272">
        <v>33.915266142955744</v>
      </c>
      <c r="BB2599" s="272">
        <v>-158.37872380397681</v>
      </c>
      <c r="BC2599" s="272">
        <v>7.7588190452798793</v>
      </c>
      <c r="BD2599" s="272">
        <v>0</v>
      </c>
      <c r="BE2599" s="272">
        <v>-817.74302818980766</v>
      </c>
    </row>
    <row r="2600" spans="3:57" x14ac:dyDescent="0.3">
      <c r="C2600" s="272">
        <v>308</v>
      </c>
      <c r="D2600" s="272">
        <v>1108800</v>
      </c>
      <c r="E2600" s="272">
        <v>4</v>
      </c>
      <c r="F2600" s="272">
        <v>14.04666666666667</v>
      </c>
      <c r="G2600" s="272">
        <v>0</v>
      </c>
      <c r="H2600" s="272">
        <v>442.8</v>
      </c>
      <c r="I2600" s="272">
        <v>195</v>
      </c>
      <c r="J2600" s="272">
        <v>0</v>
      </c>
      <c r="K2600" s="272">
        <v>10.340784313725493</v>
      </c>
      <c r="L2600" s="272">
        <v>14.04666666666667</v>
      </c>
      <c r="M2600" s="272">
        <v>14.04666666666667</v>
      </c>
      <c r="N2600" s="272">
        <v>14.04666666666667</v>
      </c>
      <c r="O2600" s="272">
        <v>14.04666666666667</v>
      </c>
      <c r="P2600" s="272">
        <v>14.04666666666667</v>
      </c>
      <c r="Q2600" s="272">
        <v>14.04666666666667</v>
      </c>
      <c r="R2600" s="272">
        <v>14.04666666666667</v>
      </c>
      <c r="S2600" s="272">
        <v>14.04666666666667</v>
      </c>
      <c r="T2600" s="272">
        <v>20.750088129086919</v>
      </c>
      <c r="U2600" s="272">
        <v>-300.30961141612448</v>
      </c>
      <c r="V2600" s="272">
        <v>0</v>
      </c>
      <c r="W2600" s="272">
        <v>-165.14679449419023</v>
      </c>
      <c r="X2600" s="272">
        <v>-108.99675069343746</v>
      </c>
      <c r="Y2600" s="272">
        <v>129.5224680952457</v>
      </c>
      <c r="Z2600" s="272">
        <v>-155.68853432374249</v>
      </c>
      <c r="AA2600" s="272">
        <v>-464.92241062087328</v>
      </c>
      <c r="AB2600" s="272">
        <v>0</v>
      </c>
      <c r="AC2600" s="272">
        <v>-94.030817153986419</v>
      </c>
      <c r="AD2600" s="272">
        <v>0</v>
      </c>
      <c r="AE2600" s="272">
        <v>0</v>
      </c>
      <c r="AF2600" s="272">
        <v>0</v>
      </c>
      <c r="AG2600" s="272">
        <v>21.249929822196357</v>
      </c>
      <c r="AH2600" s="272">
        <v>182.33327272252237</v>
      </c>
      <c r="AI2600" s="272">
        <v>0</v>
      </c>
      <c r="AJ2600" s="272">
        <v>0</v>
      </c>
      <c r="AK2600" s="272">
        <v>-40.359566468461772</v>
      </c>
      <c r="AL2600" s="272">
        <v>0</v>
      </c>
      <c r="AM2600" s="272">
        <v>-179.51088264027044</v>
      </c>
      <c r="AN2600" s="272">
        <v>0</v>
      </c>
      <c r="AO2600" s="272">
        <v>-157.28720447446867</v>
      </c>
      <c r="AP2600" s="272">
        <v>0</v>
      </c>
      <c r="AQ2600" s="272">
        <v>0</v>
      </c>
      <c r="AR2600" s="272">
        <v>0</v>
      </c>
      <c r="AS2600" s="272">
        <v>-165.77590328532187</v>
      </c>
      <c r="AT2600" s="272">
        <v>0</v>
      </c>
      <c r="AU2600" s="272">
        <v>0</v>
      </c>
      <c r="AV2600" s="272">
        <v>0</v>
      </c>
      <c r="AW2600" s="272">
        <v>-174.10814578314822</v>
      </c>
      <c r="AX2600" s="272">
        <v>0</v>
      </c>
      <c r="AY2600" s="272">
        <v>0</v>
      </c>
      <c r="AZ2600" s="272">
        <v>0</v>
      </c>
      <c r="BA2600" s="272">
        <v>-173.04756207238106</v>
      </c>
      <c r="BB2600" s="272">
        <v>-165.14679449419023</v>
      </c>
      <c r="BC2600" s="272">
        <v>-14.990287920032079</v>
      </c>
      <c r="BD2600" s="272">
        <v>0</v>
      </c>
      <c r="BE2600" s="272">
        <v>-817.65793627360313</v>
      </c>
    </row>
    <row r="2601" spans="3:57" x14ac:dyDescent="0.3">
      <c r="C2601" s="272">
        <v>309</v>
      </c>
      <c r="D2601" s="272">
        <v>1112400</v>
      </c>
      <c r="E2601" s="272">
        <v>4</v>
      </c>
      <c r="F2601" s="272">
        <v>12.653333333333336</v>
      </c>
      <c r="G2601" s="272">
        <v>0</v>
      </c>
      <c r="H2601" s="272">
        <v>492</v>
      </c>
      <c r="I2601" s="272">
        <v>195</v>
      </c>
      <c r="J2601" s="272">
        <v>0</v>
      </c>
      <c r="K2601" s="272">
        <v>8.9474509803921585</v>
      </c>
      <c r="L2601" s="272">
        <v>12.653333333333336</v>
      </c>
      <c r="M2601" s="272">
        <v>12.653333333333336</v>
      </c>
      <c r="N2601" s="272">
        <v>12.653333333333336</v>
      </c>
      <c r="O2601" s="272">
        <v>12.653333333333336</v>
      </c>
      <c r="P2601" s="272">
        <v>12.653333333333336</v>
      </c>
      <c r="Q2601" s="272">
        <v>12.653333333333336</v>
      </c>
      <c r="R2601" s="272">
        <v>12.653333333333336</v>
      </c>
      <c r="S2601" s="272">
        <v>12.653333333333336</v>
      </c>
      <c r="T2601" s="272">
        <v>20.438952652850581</v>
      </c>
      <c r="U2601" s="272">
        <v>-299.76905595059924</v>
      </c>
      <c r="V2601" s="272">
        <v>0</v>
      </c>
      <c r="W2601" s="272">
        <v>-191.47549197500288</v>
      </c>
      <c r="X2601" s="272">
        <v>-96.148097991246217</v>
      </c>
      <c r="Y2601" s="272">
        <v>-49.267856821428154</v>
      </c>
      <c r="Z2601" s="272">
        <v>37.122390837078001</v>
      </c>
      <c r="AA2601" s="272">
        <v>-539.04314386778935</v>
      </c>
      <c r="AB2601" s="272">
        <v>0</v>
      </c>
      <c r="AC2601" s="272">
        <v>-109.02177684111504</v>
      </c>
      <c r="AD2601" s="272">
        <v>0</v>
      </c>
      <c r="AE2601" s="272">
        <v>0</v>
      </c>
      <c r="AF2601" s="272">
        <v>0</v>
      </c>
      <c r="AG2601" s="272">
        <v>21.061637165352867</v>
      </c>
      <c r="AH2601" s="272">
        <v>228.13681615294911</v>
      </c>
      <c r="AI2601" s="272">
        <v>0</v>
      </c>
      <c r="AJ2601" s="272">
        <v>0</v>
      </c>
      <c r="AK2601" s="272">
        <v>-33.517160506554575</v>
      </c>
      <c r="AL2601" s="272">
        <v>0</v>
      </c>
      <c r="AM2601" s="272">
        <v>-184.37593110111794</v>
      </c>
      <c r="AN2601" s="272">
        <v>0</v>
      </c>
      <c r="AO2601" s="272">
        <v>-258.17303727771287</v>
      </c>
      <c r="AP2601" s="272">
        <v>0</v>
      </c>
      <c r="AQ2601" s="272">
        <v>0</v>
      </c>
      <c r="AR2601" s="272">
        <v>0</v>
      </c>
      <c r="AS2601" s="272">
        <v>-258.29547708508397</v>
      </c>
      <c r="AT2601" s="272">
        <v>0</v>
      </c>
      <c r="AU2601" s="272">
        <v>0</v>
      </c>
      <c r="AV2601" s="272">
        <v>0</v>
      </c>
      <c r="AW2601" s="272">
        <v>-258.4156601884236</v>
      </c>
      <c r="AX2601" s="272">
        <v>0</v>
      </c>
      <c r="AY2601" s="272">
        <v>0</v>
      </c>
      <c r="AZ2601" s="272">
        <v>0</v>
      </c>
      <c r="BA2601" s="272">
        <v>-269.62545049123514</v>
      </c>
      <c r="BB2601" s="272">
        <v>-191.47549197500288</v>
      </c>
      <c r="BC2601" s="272">
        <v>-24.156743064146617</v>
      </c>
      <c r="BD2601" s="272">
        <v>0</v>
      </c>
      <c r="BE2601" s="272">
        <v>-791.13889958212599</v>
      </c>
    </row>
    <row r="2602" spans="3:57" x14ac:dyDescent="0.3">
      <c r="C2602" s="272">
        <v>310</v>
      </c>
      <c r="D2602" s="272">
        <v>1116000</v>
      </c>
      <c r="E2602" s="272">
        <v>4</v>
      </c>
      <c r="F2602" s="272">
        <v>11.556666666666667</v>
      </c>
      <c r="G2602" s="272">
        <v>0</v>
      </c>
      <c r="H2602" s="272">
        <v>410</v>
      </c>
      <c r="I2602" s="272">
        <v>0</v>
      </c>
      <c r="J2602" s="272">
        <v>0</v>
      </c>
      <c r="K2602" s="272">
        <v>7.85078431372549</v>
      </c>
      <c r="L2602" s="272">
        <v>11.556666666666667</v>
      </c>
      <c r="M2602" s="272">
        <v>11.556666666666667</v>
      </c>
      <c r="N2602" s="272">
        <v>11.556666666666667</v>
      </c>
      <c r="O2602" s="272">
        <v>11.556666666666667</v>
      </c>
      <c r="P2602" s="272">
        <v>11.556666666666667</v>
      </c>
      <c r="Q2602" s="272">
        <v>11.556666666666667</v>
      </c>
      <c r="R2602" s="272">
        <v>11.556666666666667</v>
      </c>
      <c r="S2602" s="272">
        <v>11.556666666666667</v>
      </c>
      <c r="T2602" s="272">
        <v>20.009647356340281</v>
      </c>
      <c r="U2602" s="272">
        <v>-55.151874436807702</v>
      </c>
      <c r="V2602" s="272">
        <v>0</v>
      </c>
      <c r="W2602" s="272">
        <v>-208.10288529323486</v>
      </c>
      <c r="X2602" s="272">
        <v>-88.278616322946732</v>
      </c>
      <c r="Y2602" s="272">
        <v>-85.238418103119329</v>
      </c>
      <c r="Z2602" s="272">
        <v>326.46804528249322</v>
      </c>
      <c r="AA2602" s="272">
        <v>-585.85269780149133</v>
      </c>
      <c r="AB2602" s="272">
        <v>0</v>
      </c>
      <c r="AC2602" s="272">
        <v>-118.48903526198066</v>
      </c>
      <c r="AD2602" s="272">
        <v>0</v>
      </c>
      <c r="AE2602" s="272">
        <v>0</v>
      </c>
      <c r="AF2602" s="272">
        <v>0</v>
      </c>
      <c r="AG2602" s="272">
        <v>20.822045978276087</v>
      </c>
      <c r="AH2602" s="272">
        <v>297.42293946990901</v>
      </c>
      <c r="AI2602" s="272">
        <v>0</v>
      </c>
      <c r="AJ2602" s="272">
        <v>0</v>
      </c>
      <c r="AK2602" s="272">
        <v>-47.454001363704066</v>
      </c>
      <c r="AL2602" s="272">
        <v>0</v>
      </c>
      <c r="AM2602" s="272">
        <v>-203.30161834909032</v>
      </c>
      <c r="AN2602" s="272">
        <v>0</v>
      </c>
      <c r="AO2602" s="272">
        <v>-341.81533900087493</v>
      </c>
      <c r="AP2602" s="272">
        <v>0</v>
      </c>
      <c r="AQ2602" s="272">
        <v>0</v>
      </c>
      <c r="AR2602" s="272">
        <v>0</v>
      </c>
      <c r="AS2602" s="272">
        <v>-341.81533900087493</v>
      </c>
      <c r="AT2602" s="272">
        <v>0</v>
      </c>
      <c r="AU2602" s="272">
        <v>0</v>
      </c>
      <c r="AV2602" s="272">
        <v>0</v>
      </c>
      <c r="AW2602" s="272">
        <v>-341.81533900087493</v>
      </c>
      <c r="AX2602" s="272">
        <v>0</v>
      </c>
      <c r="AY2602" s="272">
        <v>0</v>
      </c>
      <c r="AZ2602" s="272">
        <v>0</v>
      </c>
      <c r="BA2602" s="272">
        <v>-356.80886015888876</v>
      </c>
      <c r="BB2602" s="272">
        <v>-208.10288529323486</v>
      </c>
      <c r="BC2602" s="272">
        <v>-31.977724477581859</v>
      </c>
      <c r="BD2602" s="272">
        <v>0</v>
      </c>
      <c r="BE2602" s="272">
        <v>-753.3397288404874</v>
      </c>
    </row>
    <row r="2603" spans="3:57" x14ac:dyDescent="0.3">
      <c r="C2603" s="272">
        <v>311</v>
      </c>
      <c r="D2603" s="272">
        <v>1119600</v>
      </c>
      <c r="E2603" s="272">
        <v>4</v>
      </c>
      <c r="F2603" s="272">
        <v>10.4</v>
      </c>
      <c r="G2603" s="272">
        <v>0</v>
      </c>
      <c r="H2603" s="272">
        <v>410</v>
      </c>
      <c r="I2603" s="272">
        <v>0</v>
      </c>
      <c r="J2603" s="272">
        <v>0</v>
      </c>
      <c r="K2603" s="272">
        <v>6.6941176470588237</v>
      </c>
      <c r="L2603" s="272">
        <v>10.4</v>
      </c>
      <c r="M2603" s="272">
        <v>10.4</v>
      </c>
      <c r="N2603" s="272">
        <v>10.4</v>
      </c>
      <c r="O2603" s="272">
        <v>10.4</v>
      </c>
      <c r="P2603" s="272">
        <v>10.4</v>
      </c>
      <c r="Q2603" s="272">
        <v>10.4</v>
      </c>
      <c r="R2603" s="272">
        <v>10.4</v>
      </c>
      <c r="S2603" s="272">
        <v>10.4</v>
      </c>
      <c r="T2603" s="272">
        <v>19.691706652473663</v>
      </c>
      <c r="U2603" s="272">
        <v>18.476753382574316</v>
      </c>
      <c r="V2603" s="272">
        <v>0</v>
      </c>
      <c r="W2603" s="272">
        <v>-228.69541886356748</v>
      </c>
      <c r="X2603" s="272">
        <v>-94.345272867709241</v>
      </c>
      <c r="Y2603" s="272">
        <v>-77.67140166335389</v>
      </c>
      <c r="Z2603" s="272">
        <v>419.18884677720496</v>
      </c>
      <c r="AA2603" s="272">
        <v>-643.82494229847509</v>
      </c>
      <c r="AB2603" s="272">
        <v>0</v>
      </c>
      <c r="AC2603" s="272">
        <v>-130.21395408235409</v>
      </c>
      <c r="AD2603" s="272">
        <v>0</v>
      </c>
      <c r="AE2603" s="272">
        <v>0</v>
      </c>
      <c r="AF2603" s="272">
        <v>0</v>
      </c>
      <c r="AG2603" s="272">
        <v>20.542955957127216</v>
      </c>
      <c r="AH2603" s="272">
        <v>312.64149721980709</v>
      </c>
      <c r="AI2603" s="272">
        <v>0</v>
      </c>
      <c r="AJ2603" s="272">
        <v>0</v>
      </c>
      <c r="AK2603" s="272">
        <v>-32.920645778447778</v>
      </c>
      <c r="AL2603" s="272">
        <v>0</v>
      </c>
      <c r="AM2603" s="272">
        <v>-215.25377989901943</v>
      </c>
      <c r="AN2603" s="272">
        <v>0</v>
      </c>
      <c r="AO2603" s="272">
        <v>-356.42229075419556</v>
      </c>
      <c r="AP2603" s="272">
        <v>0</v>
      </c>
      <c r="AQ2603" s="272">
        <v>0</v>
      </c>
      <c r="AR2603" s="272">
        <v>0</v>
      </c>
      <c r="AS2603" s="272">
        <v>-356.42229075419556</v>
      </c>
      <c r="AT2603" s="272">
        <v>0</v>
      </c>
      <c r="AU2603" s="272">
        <v>0</v>
      </c>
      <c r="AV2603" s="272">
        <v>0</v>
      </c>
      <c r="AW2603" s="272">
        <v>-356.42229075419556</v>
      </c>
      <c r="AX2603" s="272">
        <v>0</v>
      </c>
      <c r="AY2603" s="272">
        <v>0</v>
      </c>
      <c r="AZ2603" s="272">
        <v>0</v>
      </c>
      <c r="BA2603" s="272">
        <v>-372.05653693294039</v>
      </c>
      <c r="BB2603" s="272">
        <v>-228.69541886356748</v>
      </c>
      <c r="BC2603" s="272">
        <v>-33.344243253451722</v>
      </c>
      <c r="BD2603" s="272">
        <v>0</v>
      </c>
      <c r="BE2603" s="272">
        <v>-715.87060698611515</v>
      </c>
    </row>
    <row r="2604" spans="3:57" x14ac:dyDescent="0.3">
      <c r="C2604" s="272">
        <v>312</v>
      </c>
      <c r="D2604" s="272">
        <v>1123200</v>
      </c>
      <c r="E2604" s="272">
        <v>5</v>
      </c>
      <c r="F2604" s="272">
        <v>7.9258064516129032</v>
      </c>
      <c r="G2604" s="272">
        <v>0</v>
      </c>
      <c r="H2604" s="272">
        <v>410</v>
      </c>
      <c r="I2604" s="272">
        <v>0</v>
      </c>
      <c r="J2604" s="272">
        <v>0</v>
      </c>
      <c r="K2604" s="272">
        <v>4.2199240986717266</v>
      </c>
      <c r="L2604" s="272">
        <v>7.9258064516129032</v>
      </c>
      <c r="M2604" s="272">
        <v>7.9258064516129032</v>
      </c>
      <c r="N2604" s="272">
        <v>7.9258064516129032</v>
      </c>
      <c r="O2604" s="272">
        <v>7.9258064516129032</v>
      </c>
      <c r="P2604" s="272">
        <v>7.9258064516129032</v>
      </c>
      <c r="Q2604" s="272">
        <v>7.9258064516129032</v>
      </c>
      <c r="R2604" s="272">
        <v>7.9258064516129032</v>
      </c>
      <c r="S2604" s="272">
        <v>7.9258064516129032</v>
      </c>
      <c r="T2604" s="272">
        <v>19.262075445603415</v>
      </c>
      <c r="U2604" s="272">
        <v>-310.52544652707593</v>
      </c>
      <c r="V2604" s="272">
        <v>0</v>
      </c>
      <c r="W2604" s="272">
        <v>-235.05606433607664</v>
      </c>
      <c r="X2604" s="272">
        <v>-99.399243835949108</v>
      </c>
      <c r="Y2604" s="272">
        <v>-200.13692511699628</v>
      </c>
      <c r="Z2604" s="272">
        <v>224.0667867619461</v>
      </c>
      <c r="AA2604" s="272">
        <v>-661.73147590841279</v>
      </c>
      <c r="AB2604" s="272">
        <v>0</v>
      </c>
      <c r="AC2604" s="272">
        <v>-215.86380726405159</v>
      </c>
      <c r="AD2604" s="272">
        <v>0</v>
      </c>
      <c r="AE2604" s="272">
        <v>0</v>
      </c>
      <c r="AF2604" s="272">
        <v>0</v>
      </c>
      <c r="AG2604" s="272">
        <v>20.246813290028335</v>
      </c>
      <c r="AH2604" s="272">
        <v>337.84867900920943</v>
      </c>
      <c r="AI2604" s="272">
        <v>0</v>
      </c>
      <c r="AJ2604" s="272">
        <v>0</v>
      </c>
      <c r="AK2604" s="272">
        <v>-440.27205069033084</v>
      </c>
      <c r="AL2604" s="272">
        <v>0</v>
      </c>
      <c r="AM2604" s="272">
        <v>-230.05617755957613</v>
      </c>
      <c r="AN2604" s="272">
        <v>0</v>
      </c>
      <c r="AO2604" s="272">
        <v>-413.24528085477294</v>
      </c>
      <c r="AP2604" s="272">
        <v>0</v>
      </c>
      <c r="AQ2604" s="272">
        <v>0</v>
      </c>
      <c r="AR2604" s="272">
        <v>0</v>
      </c>
      <c r="AS2604" s="272">
        <v>-413.24528085477294</v>
      </c>
      <c r="AT2604" s="272">
        <v>0</v>
      </c>
      <c r="AU2604" s="272">
        <v>0</v>
      </c>
      <c r="AV2604" s="272">
        <v>0</v>
      </c>
      <c r="AW2604" s="272">
        <v>-413.24528085477294</v>
      </c>
      <c r="AX2604" s="272">
        <v>0</v>
      </c>
      <c r="AY2604" s="272">
        <v>0</v>
      </c>
      <c r="AZ2604" s="272">
        <v>0</v>
      </c>
      <c r="BA2604" s="272">
        <v>-431.37203280234877</v>
      </c>
      <c r="BB2604" s="272">
        <v>-235.05606433607664</v>
      </c>
      <c r="BC2604" s="272">
        <v>-38.66018351154522</v>
      </c>
      <c r="BD2604" s="272">
        <v>0</v>
      </c>
      <c r="BE2604" s="272">
        <v>-1002.5085094190422</v>
      </c>
    </row>
    <row r="2606" spans="3:57" x14ac:dyDescent="0.3">
      <c r="C2606" s="272">
        <v>360</v>
      </c>
      <c r="D2606" s="272">
        <v>1296000</v>
      </c>
      <c r="E2606" s="272">
        <v>5</v>
      </c>
      <c r="F2606" s="272">
        <v>7.9258064516129032</v>
      </c>
      <c r="G2606" s="272">
        <v>0</v>
      </c>
      <c r="H2606" s="272">
        <v>410</v>
      </c>
      <c r="I2606" s="272">
        <v>0</v>
      </c>
      <c r="J2606" s="272">
        <v>0</v>
      </c>
      <c r="K2606" s="272">
        <v>4.2199240986717266</v>
      </c>
      <c r="L2606" s="272">
        <v>7.9258064516129032</v>
      </c>
      <c r="M2606" s="272">
        <v>7.9258064516129032</v>
      </c>
      <c r="N2606" s="272">
        <v>7.9258064516129032</v>
      </c>
      <c r="O2606" s="272">
        <v>7.9258064516129032</v>
      </c>
      <c r="P2606" s="272">
        <v>7.9258064516129032</v>
      </c>
      <c r="Q2606" s="272">
        <v>7.9258064516129032</v>
      </c>
      <c r="R2606" s="272">
        <v>7.9258064516129032</v>
      </c>
      <c r="S2606" s="272">
        <v>7.9258064516129032</v>
      </c>
      <c r="T2606" s="272">
        <v>17.189992821529902</v>
      </c>
      <c r="U2606" s="272">
        <v>-144.1233937857902</v>
      </c>
      <c r="V2606" s="272">
        <v>0</v>
      </c>
      <c r="W2606" s="272">
        <v>-228.20797343765832</v>
      </c>
      <c r="X2606" s="272">
        <v>-406.10436385838</v>
      </c>
      <c r="Y2606" s="272">
        <v>-187.55888459601056</v>
      </c>
      <c r="Z2606" s="272">
        <v>677.74782810625868</v>
      </c>
      <c r="AA2606" s="272">
        <v>-562.8142353732236</v>
      </c>
      <c r="AB2606" s="272">
        <v>0</v>
      </c>
      <c r="AC2606" s="272">
        <v>-209.57486093119158</v>
      </c>
      <c r="AD2606" s="272">
        <v>0</v>
      </c>
      <c r="AE2606" s="272">
        <v>0</v>
      </c>
      <c r="AF2606" s="272">
        <v>0</v>
      </c>
      <c r="AG2606" s="272">
        <v>18.442166721887233</v>
      </c>
      <c r="AH2606" s="272">
        <v>460.0041202009275</v>
      </c>
      <c r="AI2606" s="272">
        <v>0</v>
      </c>
      <c r="AJ2606" s="272">
        <v>0</v>
      </c>
      <c r="AK2606" s="272">
        <v>-46.508369889277873</v>
      </c>
      <c r="AL2606" s="272">
        <v>0</v>
      </c>
      <c r="AM2606" s="272">
        <v>-584.0027295466756</v>
      </c>
      <c r="AN2606" s="272">
        <v>0</v>
      </c>
      <c r="AO2606" s="272">
        <v>-542.13173978494603</v>
      </c>
      <c r="AP2606" s="272">
        <v>0</v>
      </c>
      <c r="AQ2606" s="272">
        <v>0</v>
      </c>
      <c r="AR2606" s="272">
        <v>0</v>
      </c>
      <c r="AS2606" s="272">
        <v>-542.13173978494603</v>
      </c>
      <c r="AT2606" s="272">
        <v>0</v>
      </c>
      <c r="AU2606" s="272">
        <v>0</v>
      </c>
      <c r="AV2606" s="272">
        <v>0</v>
      </c>
      <c r="AW2606" s="272">
        <v>-542.13173978494603</v>
      </c>
      <c r="AX2606" s="272">
        <v>0</v>
      </c>
      <c r="AY2606" s="272">
        <v>0</v>
      </c>
      <c r="AZ2606" s="272">
        <v>0</v>
      </c>
      <c r="BA2606" s="272">
        <v>-565.91201756491898</v>
      </c>
      <c r="BB2606" s="272">
        <v>-228.20797343765832</v>
      </c>
      <c r="BC2606" s="272">
        <v>-50.717850919354824</v>
      </c>
      <c r="BD2606" s="272">
        <v>0</v>
      </c>
      <c r="BE2606" s="272">
        <v>-992.31846202876125</v>
      </c>
    </row>
    <row r="2607" spans="3:57" x14ac:dyDescent="0.3">
      <c r="C2607" s="272">
        <v>361</v>
      </c>
      <c r="D2607" s="272">
        <v>1299600</v>
      </c>
      <c r="E2607" s="272">
        <v>5</v>
      </c>
      <c r="F2607" s="272">
        <v>6.8032258064516133</v>
      </c>
      <c r="G2607" s="272">
        <v>0</v>
      </c>
      <c r="H2607" s="272">
        <v>410</v>
      </c>
      <c r="I2607" s="272">
        <v>0</v>
      </c>
      <c r="J2607" s="272">
        <v>0</v>
      </c>
      <c r="K2607" s="272">
        <v>3.0973434535104367</v>
      </c>
      <c r="L2607" s="272">
        <v>6.8032258064516133</v>
      </c>
      <c r="M2607" s="272">
        <v>6.8032258064516133</v>
      </c>
      <c r="N2607" s="272">
        <v>6.8032258064516133</v>
      </c>
      <c r="O2607" s="272">
        <v>6.8032258064516133</v>
      </c>
      <c r="P2607" s="272">
        <v>6.8032258064516133</v>
      </c>
      <c r="Q2607" s="272">
        <v>6.8032258064516133</v>
      </c>
      <c r="R2607" s="272">
        <v>6.8032258064516133</v>
      </c>
      <c r="S2607" s="272">
        <v>6.8032258064516133</v>
      </c>
      <c r="T2607" s="272">
        <v>17.151909274193546</v>
      </c>
      <c r="U2607" s="272">
        <v>-1355.0561821576312</v>
      </c>
      <c r="V2607" s="272">
        <v>0</v>
      </c>
      <c r="W2607" s="272">
        <v>-254.63385393145154</v>
      </c>
      <c r="X2607" s="272">
        <v>-470.09103314941126</v>
      </c>
      <c r="Y2607" s="272">
        <v>-876.22539273036182</v>
      </c>
      <c r="Z2607" s="272">
        <v>245.89409765359358</v>
      </c>
      <c r="AA2607" s="272">
        <v>-627.98663710896471</v>
      </c>
      <c r="AB2607" s="272">
        <v>0</v>
      </c>
      <c r="AC2607" s="272">
        <v>-233.8430762176479</v>
      </c>
      <c r="AD2607" s="272">
        <v>1465.8318412213014</v>
      </c>
      <c r="AE2607" s="272">
        <v>0</v>
      </c>
      <c r="AF2607" s="272">
        <v>0</v>
      </c>
      <c r="AG2607" s="272">
        <v>18.074764093691144</v>
      </c>
      <c r="AH2607" s="272">
        <v>341.05405426294243</v>
      </c>
      <c r="AI2607" s="272">
        <v>723.78165234610424</v>
      </c>
      <c r="AJ2607" s="272">
        <v>0</v>
      </c>
      <c r="AK2607" s="272">
        <v>-2.8421709430404007E-14</v>
      </c>
      <c r="AL2607" s="272">
        <v>0</v>
      </c>
      <c r="AM2607" s="272">
        <v>-601.98758841992299</v>
      </c>
      <c r="AN2607" s="272">
        <v>0</v>
      </c>
      <c r="AO2607" s="272">
        <v>-580.11539569892477</v>
      </c>
      <c r="AP2607" s="272">
        <v>0</v>
      </c>
      <c r="AQ2607" s="272">
        <v>0</v>
      </c>
      <c r="AR2607" s="272">
        <v>0</v>
      </c>
      <c r="AS2607" s="272">
        <v>-580.11539569892477</v>
      </c>
      <c r="AT2607" s="272">
        <v>0</v>
      </c>
      <c r="AU2607" s="272">
        <v>0</v>
      </c>
      <c r="AV2607" s="272">
        <v>0</v>
      </c>
      <c r="AW2607" s="272">
        <v>-580.11539569892477</v>
      </c>
      <c r="AX2607" s="272">
        <v>0</v>
      </c>
      <c r="AY2607" s="272">
        <v>0</v>
      </c>
      <c r="AZ2607" s="272">
        <v>0</v>
      </c>
      <c r="BA2607" s="272">
        <v>-605.56180335554279</v>
      </c>
      <c r="BB2607" s="272">
        <v>-254.63385393145154</v>
      </c>
      <c r="BC2607" s="272">
        <v>-54.271321887096782</v>
      </c>
      <c r="BD2607" s="272">
        <v>0</v>
      </c>
      <c r="BE2607" s="272">
        <v>-992.31846202876125</v>
      </c>
    </row>
    <row r="2608" spans="3:57" x14ac:dyDescent="0.3">
      <c r="C2608" s="272">
        <v>362</v>
      </c>
      <c r="D2608" s="272">
        <v>1303200</v>
      </c>
      <c r="E2608" s="272">
        <v>5</v>
      </c>
      <c r="F2608" s="272">
        <v>6.0870967741935491</v>
      </c>
      <c r="G2608" s="272">
        <v>0</v>
      </c>
      <c r="H2608" s="272">
        <v>410</v>
      </c>
      <c r="I2608" s="272">
        <v>0</v>
      </c>
      <c r="J2608" s="272">
        <v>0</v>
      </c>
      <c r="K2608" s="272">
        <v>2.3812144212523725</v>
      </c>
      <c r="L2608" s="272">
        <v>6.0870967741935491</v>
      </c>
      <c r="M2608" s="272">
        <v>6.0870967741935491</v>
      </c>
      <c r="N2608" s="272">
        <v>6.0870967741935491</v>
      </c>
      <c r="O2608" s="272">
        <v>6.0870967741935491</v>
      </c>
      <c r="P2608" s="272">
        <v>6.0870967741935491</v>
      </c>
      <c r="Q2608" s="272">
        <v>6.0870967741935491</v>
      </c>
      <c r="R2608" s="272">
        <v>6.0870967741935491</v>
      </c>
      <c r="S2608" s="272">
        <v>6.0870967741935491</v>
      </c>
      <c r="T2608" s="272">
        <v>17.151909274193546</v>
      </c>
      <c r="U2608" s="272">
        <v>-1898.7573630666238</v>
      </c>
      <c r="V2608" s="272">
        <v>0</v>
      </c>
      <c r="W2608" s="272">
        <v>-272.45341844758053</v>
      </c>
      <c r="X2608" s="272">
        <v>-557.47605524766982</v>
      </c>
      <c r="Y2608" s="272">
        <v>-1141.9738906600671</v>
      </c>
      <c r="Z2608" s="272">
        <v>73.146001288693697</v>
      </c>
      <c r="AA2608" s="272">
        <v>-671.93385081387373</v>
      </c>
      <c r="AB2608" s="272">
        <v>0</v>
      </c>
      <c r="AC2608" s="272">
        <v>-250.20767864177105</v>
      </c>
      <c r="AD2608" s="272">
        <v>2167.0790562705438</v>
      </c>
      <c r="AE2608" s="272">
        <v>0</v>
      </c>
      <c r="AF2608" s="272">
        <v>0</v>
      </c>
      <c r="AG2608" s="272">
        <v>17.811658977097071</v>
      </c>
      <c r="AH2608" s="272">
        <v>243.81983625172461</v>
      </c>
      <c r="AI2608" s="272">
        <v>1652.7505075065617</v>
      </c>
      <c r="AJ2608" s="272">
        <v>0</v>
      </c>
      <c r="AK2608" s="272">
        <v>0</v>
      </c>
      <c r="AL2608" s="272">
        <v>0</v>
      </c>
      <c r="AM2608" s="272">
        <v>-651.7690158685956</v>
      </c>
      <c r="AN2608" s="272">
        <v>0</v>
      </c>
      <c r="AO2608" s="272">
        <v>-539.33404465531794</v>
      </c>
      <c r="AP2608" s="272">
        <v>0</v>
      </c>
      <c r="AQ2608" s="272">
        <v>0</v>
      </c>
      <c r="AR2608" s="272">
        <v>0</v>
      </c>
      <c r="AS2608" s="272">
        <v>-539.33404465531794</v>
      </c>
      <c r="AT2608" s="272">
        <v>0</v>
      </c>
      <c r="AU2608" s="272">
        <v>0</v>
      </c>
      <c r="AV2608" s="272">
        <v>0</v>
      </c>
      <c r="AW2608" s="272">
        <v>-539.33404465531794</v>
      </c>
      <c r="AX2608" s="272">
        <v>0</v>
      </c>
      <c r="AY2608" s="272">
        <v>0</v>
      </c>
      <c r="AZ2608" s="272">
        <v>0</v>
      </c>
      <c r="BA2608" s="272">
        <v>-562.99160324649642</v>
      </c>
      <c r="BB2608" s="272">
        <v>-272.45341844758053</v>
      </c>
      <c r="BC2608" s="272">
        <v>-50.456119177622526</v>
      </c>
      <c r="BD2608" s="272">
        <v>0</v>
      </c>
      <c r="BE2608" s="272">
        <v>-812.05322086693593</v>
      </c>
    </row>
    <row r="2609" spans="3:57" x14ac:dyDescent="0.3">
      <c r="C2609" s="272">
        <v>363</v>
      </c>
      <c r="D2609" s="272">
        <v>1306800</v>
      </c>
      <c r="E2609" s="272">
        <v>5</v>
      </c>
      <c r="F2609" s="272">
        <v>5.7193548387096778</v>
      </c>
      <c r="G2609" s="272">
        <v>0</v>
      </c>
      <c r="H2609" s="272">
        <v>410</v>
      </c>
      <c r="I2609" s="272">
        <v>0</v>
      </c>
      <c r="J2609" s="272">
        <v>0</v>
      </c>
      <c r="K2609" s="272">
        <v>2.0134724857685011</v>
      </c>
      <c r="L2609" s="272">
        <v>5.7193548387096778</v>
      </c>
      <c r="M2609" s="272">
        <v>5.7193548387096778</v>
      </c>
      <c r="N2609" s="272">
        <v>5.7193548387096778</v>
      </c>
      <c r="O2609" s="272">
        <v>5.7193548387096778</v>
      </c>
      <c r="P2609" s="272">
        <v>5.7193548387096778</v>
      </c>
      <c r="Q2609" s="272">
        <v>5.7193548387096778</v>
      </c>
      <c r="R2609" s="272">
        <v>5.7193548387096778</v>
      </c>
      <c r="S2609" s="272">
        <v>5.7193548387096778</v>
      </c>
      <c r="T2609" s="272">
        <v>17.151909274193546</v>
      </c>
      <c r="U2609" s="272">
        <v>-2577.1000319690529</v>
      </c>
      <c r="V2609" s="272">
        <v>0</v>
      </c>
      <c r="W2609" s="272">
        <v>-281.66138618951601</v>
      </c>
      <c r="X2609" s="272">
        <v>-617.92763154597731</v>
      </c>
      <c r="Y2609" s="272">
        <v>-1550.0108491702254</v>
      </c>
      <c r="Z2609" s="272">
        <v>-127.50016506333372</v>
      </c>
      <c r="AA2609" s="272">
        <v>-694.64285280864601</v>
      </c>
      <c r="AB2609" s="272">
        <v>0</v>
      </c>
      <c r="AC2609" s="272">
        <v>-258.66381858248258</v>
      </c>
      <c r="AD2609" s="272">
        <v>2946.0996930585702</v>
      </c>
      <c r="AE2609" s="272">
        <v>0</v>
      </c>
      <c r="AF2609" s="272">
        <v>0</v>
      </c>
      <c r="AG2609" s="272">
        <v>17.623564903318663</v>
      </c>
      <c r="AH2609" s="272">
        <v>174.30701030161143</v>
      </c>
      <c r="AI2609" s="272">
        <v>2547.0322360171176</v>
      </c>
      <c r="AJ2609" s="272">
        <v>0</v>
      </c>
      <c r="AK2609" s="272">
        <v>1.1368683772161603E-13</v>
      </c>
      <c r="AL2609" s="272">
        <v>0</v>
      </c>
      <c r="AM2609" s="272">
        <v>-685.3377500621441</v>
      </c>
      <c r="AN2609" s="272">
        <v>0</v>
      </c>
      <c r="AO2609" s="272">
        <v>-562.8821413797009</v>
      </c>
      <c r="AP2609" s="272">
        <v>0</v>
      </c>
      <c r="AQ2609" s="272">
        <v>0</v>
      </c>
      <c r="AR2609" s="272">
        <v>0</v>
      </c>
      <c r="AS2609" s="272">
        <v>-562.8821413797009</v>
      </c>
      <c r="AT2609" s="272">
        <v>0</v>
      </c>
      <c r="AU2609" s="272">
        <v>0</v>
      </c>
      <c r="AV2609" s="272">
        <v>0</v>
      </c>
      <c r="AW2609" s="272">
        <v>-562.8821413797009</v>
      </c>
      <c r="AX2609" s="272">
        <v>0</v>
      </c>
      <c r="AY2609" s="272">
        <v>0</v>
      </c>
      <c r="AZ2609" s="272">
        <v>0</v>
      </c>
      <c r="BA2609" s="272">
        <v>-587.57262285696152</v>
      </c>
      <c r="BB2609" s="272">
        <v>-281.66138618951601</v>
      </c>
      <c r="BC2609" s="272">
        <v>-52.659105594864144</v>
      </c>
      <c r="BD2609" s="272">
        <v>0</v>
      </c>
      <c r="BE2609" s="272">
        <v>-760.32984909265497</v>
      </c>
    </row>
    <row r="2610" spans="3:57" x14ac:dyDescent="0.3">
      <c r="C2610" s="272">
        <v>364</v>
      </c>
      <c r="D2610" s="272">
        <v>1310400</v>
      </c>
      <c r="E2610" s="272">
        <v>5</v>
      </c>
      <c r="F2610" s="272">
        <v>5.6290322580645169</v>
      </c>
      <c r="G2610" s="272">
        <v>0</v>
      </c>
      <c r="H2610" s="272">
        <v>410</v>
      </c>
      <c r="I2610" s="272">
        <v>0</v>
      </c>
      <c r="J2610" s="272">
        <v>0</v>
      </c>
      <c r="K2610" s="272">
        <v>1.9231499051233403</v>
      </c>
      <c r="L2610" s="272">
        <v>5.6290322580645169</v>
      </c>
      <c r="M2610" s="272">
        <v>5.6290322580645169</v>
      </c>
      <c r="N2610" s="272">
        <v>5.6290322580645169</v>
      </c>
      <c r="O2610" s="272">
        <v>5.6290322580645169</v>
      </c>
      <c r="P2610" s="272">
        <v>5.6290322580645169</v>
      </c>
      <c r="Q2610" s="272">
        <v>5.6290322580645169</v>
      </c>
      <c r="R2610" s="272">
        <v>5.6290322580645169</v>
      </c>
      <c r="S2610" s="272">
        <v>5.6290322580645169</v>
      </c>
      <c r="T2610" s="272">
        <v>17.151909274193546</v>
      </c>
      <c r="U2610" s="272">
        <v>-3282.7515777099593</v>
      </c>
      <c r="V2610" s="272">
        <v>0</v>
      </c>
      <c r="W2610" s="272">
        <v>-284.0018109206988</v>
      </c>
      <c r="X2610" s="272">
        <v>-654.49229135387702</v>
      </c>
      <c r="Y2610" s="272">
        <v>-2041.7431867164173</v>
      </c>
      <c r="Z2610" s="272">
        <v>-302.51428871896644</v>
      </c>
      <c r="AA2610" s="272">
        <v>-700.41488757012667</v>
      </c>
      <c r="AB2610" s="272">
        <v>0</v>
      </c>
      <c r="AC2610" s="272">
        <v>-260.81314833713094</v>
      </c>
      <c r="AD2610" s="272">
        <v>3709.3673822771912</v>
      </c>
      <c r="AE2610" s="272">
        <v>0</v>
      </c>
      <c r="AF2610" s="272">
        <v>0</v>
      </c>
      <c r="AG2610" s="272">
        <v>17.489096288460296</v>
      </c>
      <c r="AH2610" s="272">
        <v>124.6122313400257</v>
      </c>
      <c r="AI2610" s="272">
        <v>3290.1181289833517</v>
      </c>
      <c r="AJ2610" s="272">
        <v>0</v>
      </c>
      <c r="AK2610" s="272">
        <v>-1.7053025658242404E-13</v>
      </c>
      <c r="AL2610" s="272">
        <v>0</v>
      </c>
      <c r="AM2610" s="272">
        <v>-702.68384296536988</v>
      </c>
      <c r="AN2610" s="272">
        <v>0</v>
      </c>
      <c r="AO2610" s="272">
        <v>-628.06240645161267</v>
      </c>
      <c r="AP2610" s="272">
        <v>0</v>
      </c>
      <c r="AQ2610" s="272">
        <v>0</v>
      </c>
      <c r="AR2610" s="272">
        <v>0</v>
      </c>
      <c r="AS2610" s="272">
        <v>-628.06240645161267</v>
      </c>
      <c r="AT2610" s="272">
        <v>0</v>
      </c>
      <c r="AU2610" s="272">
        <v>0</v>
      </c>
      <c r="AV2610" s="272">
        <v>0</v>
      </c>
      <c r="AW2610" s="272">
        <v>-628.06240645161267</v>
      </c>
      <c r="AX2610" s="272">
        <v>0</v>
      </c>
      <c r="AY2610" s="272">
        <v>0</v>
      </c>
      <c r="AZ2610" s="272">
        <v>0</v>
      </c>
      <c r="BA2610" s="272">
        <v>-655.6119804619857</v>
      </c>
      <c r="BB2610" s="272">
        <v>-284.0018109206988</v>
      </c>
      <c r="BC2610" s="272">
        <v>-58.756890919354831</v>
      </c>
      <c r="BD2610" s="272">
        <v>0</v>
      </c>
      <c r="BE2610" s="272">
        <v>-754.92477323502226</v>
      </c>
    </row>
    <row r="2611" spans="3:57" x14ac:dyDescent="0.3">
      <c r="C2611" s="272">
        <v>365</v>
      </c>
      <c r="D2611" s="272">
        <v>1314000</v>
      </c>
      <c r="E2611" s="272">
        <v>5</v>
      </c>
      <c r="F2611" s="272">
        <v>5.6903225806451623</v>
      </c>
      <c r="G2611" s="272">
        <v>0</v>
      </c>
      <c r="H2611" s="272">
        <v>410</v>
      </c>
      <c r="I2611" s="272">
        <v>0</v>
      </c>
      <c r="J2611" s="272">
        <v>0</v>
      </c>
      <c r="K2611" s="272">
        <v>1.9844402277039856</v>
      </c>
      <c r="L2611" s="272">
        <v>5.6903225806451623</v>
      </c>
      <c r="M2611" s="272">
        <v>5.6903225806451623</v>
      </c>
      <c r="N2611" s="272">
        <v>5.6903225806451623</v>
      </c>
      <c r="O2611" s="272">
        <v>5.6903225806451623</v>
      </c>
      <c r="P2611" s="272">
        <v>5.6903225806451623</v>
      </c>
      <c r="Q2611" s="272">
        <v>5.6903225806451623</v>
      </c>
      <c r="R2611" s="272">
        <v>5.6903225806451623</v>
      </c>
      <c r="S2611" s="272">
        <v>5.6903225806451623</v>
      </c>
      <c r="T2611" s="272">
        <v>17.151909274193546</v>
      </c>
      <c r="U2611" s="272">
        <v>-3769.0299621300801</v>
      </c>
      <c r="V2611" s="272">
        <v>0</v>
      </c>
      <c r="W2611" s="272">
        <v>-282.55329210349453</v>
      </c>
      <c r="X2611" s="272">
        <v>-672.64058477765025</v>
      </c>
      <c r="Y2611" s="272">
        <v>-2382.3399558740507</v>
      </c>
      <c r="Z2611" s="272">
        <v>-431.49612937488462</v>
      </c>
      <c r="AA2611" s="272">
        <v>-696.84250138988978</v>
      </c>
      <c r="AB2611" s="272">
        <v>0</v>
      </c>
      <c r="AC2611" s="272">
        <v>-259.48290064640008</v>
      </c>
      <c r="AD2611" s="272">
        <v>4226.2699729783144</v>
      </c>
      <c r="AE2611" s="272">
        <v>0</v>
      </c>
      <c r="AF2611" s="272">
        <v>0</v>
      </c>
      <c r="AG2611" s="272">
        <v>17.392964560231405</v>
      </c>
      <c r="AH2611" s="272">
        <v>89.085391188054828</v>
      </c>
      <c r="AI2611" s="272">
        <v>3920.5899866180757</v>
      </c>
      <c r="AJ2611" s="272">
        <v>0</v>
      </c>
      <c r="AK2611" s="272">
        <v>-3.979039320256561E-13</v>
      </c>
      <c r="AL2611" s="272">
        <v>0</v>
      </c>
      <c r="AM2611" s="272">
        <v>-707.09276640623011</v>
      </c>
      <c r="AN2611" s="272">
        <v>0</v>
      </c>
      <c r="AO2611" s="272">
        <v>-672.01492258064502</v>
      </c>
      <c r="AP2611" s="272">
        <v>0</v>
      </c>
      <c r="AQ2611" s="272">
        <v>0</v>
      </c>
      <c r="AR2611" s="272">
        <v>0</v>
      </c>
      <c r="AS2611" s="272">
        <v>-672.01492258064502</v>
      </c>
      <c r="AT2611" s="272">
        <v>0</v>
      </c>
      <c r="AU2611" s="272">
        <v>0</v>
      </c>
      <c r="AV2611" s="272">
        <v>0</v>
      </c>
      <c r="AW2611" s="272">
        <v>-672.01492258064502</v>
      </c>
      <c r="AX2611" s="272">
        <v>0</v>
      </c>
      <c r="AY2611" s="272">
        <v>0</v>
      </c>
      <c r="AZ2611" s="272">
        <v>0</v>
      </c>
      <c r="BA2611" s="272">
        <v>-701.49244687685018</v>
      </c>
      <c r="BB2611" s="272">
        <v>-282.55329210349453</v>
      </c>
      <c r="BC2611" s="272">
        <v>-62.868764467741933</v>
      </c>
      <c r="BD2611" s="272">
        <v>0</v>
      </c>
      <c r="BE2611" s="272">
        <v>-754.92477323502226</v>
      </c>
    </row>
    <row r="2612" spans="3:57" x14ac:dyDescent="0.3">
      <c r="C2612" s="272">
        <v>366</v>
      </c>
      <c r="D2612" s="272">
        <v>1317600</v>
      </c>
      <c r="E2612" s="272">
        <v>5</v>
      </c>
      <c r="F2612" s="272">
        <v>5.6806451612903235</v>
      </c>
      <c r="G2612" s="272">
        <v>2.9155870244722797</v>
      </c>
      <c r="H2612" s="272">
        <v>328</v>
      </c>
      <c r="I2612" s="272">
        <v>0</v>
      </c>
      <c r="J2612" s="272">
        <v>0</v>
      </c>
      <c r="K2612" s="272">
        <v>2.0138730761121657</v>
      </c>
      <c r="L2612" s="272">
        <v>5.7307667051360758</v>
      </c>
      <c r="M2612" s="272">
        <v>5.7215188283377065</v>
      </c>
      <c r="N2612" s="272">
        <v>5.7068563236827377</v>
      </c>
      <c r="O2612" s="272">
        <v>5.6951978726964487</v>
      </c>
      <c r="P2612" s="272">
        <v>5.6935432526935879</v>
      </c>
      <c r="Q2612" s="272">
        <v>5.6951978726964487</v>
      </c>
      <c r="R2612" s="272">
        <v>5.7068563236827377</v>
      </c>
      <c r="S2612" s="272">
        <v>5.7215188283377065</v>
      </c>
      <c r="T2612" s="272">
        <v>17.151909274193546</v>
      </c>
      <c r="U2612" s="272">
        <v>-4075.6803443117519</v>
      </c>
      <c r="V2612" s="272">
        <v>0</v>
      </c>
      <c r="W2612" s="272">
        <v>-282.7626845766128</v>
      </c>
      <c r="X2612" s="272">
        <v>-679.7196394860398</v>
      </c>
      <c r="Y2612" s="272">
        <v>-2589.6287241362488</v>
      </c>
      <c r="Z2612" s="272">
        <v>-523.56929611285034</v>
      </c>
      <c r="AA2612" s="272">
        <v>-697.35891220093959</v>
      </c>
      <c r="AB2612" s="272">
        <v>0</v>
      </c>
      <c r="AC2612" s="272">
        <v>-259.67519628696323</v>
      </c>
      <c r="AD2612" s="272">
        <v>4639.1930374131607</v>
      </c>
      <c r="AE2612" s="272">
        <v>0</v>
      </c>
      <c r="AF2612" s="272">
        <v>0</v>
      </c>
      <c r="AG2612" s="272">
        <v>17.324345213084783</v>
      </c>
      <c r="AH2612" s="272">
        <v>63.724699633717165</v>
      </c>
      <c r="AI2612" s="272">
        <v>4372.4339484941465</v>
      </c>
      <c r="AJ2612" s="272">
        <v>0</v>
      </c>
      <c r="AK2612" s="272">
        <v>-2.2737367544323206E-13</v>
      </c>
      <c r="AL2612" s="272">
        <v>0</v>
      </c>
      <c r="AM2612" s="272">
        <v>-704.36402726644508</v>
      </c>
      <c r="AN2612" s="272">
        <v>0</v>
      </c>
      <c r="AO2612" s="272">
        <v>-694.72666451612884</v>
      </c>
      <c r="AP2612" s="272">
        <v>0</v>
      </c>
      <c r="AQ2612" s="272">
        <v>0</v>
      </c>
      <c r="AR2612" s="272">
        <v>0</v>
      </c>
      <c r="AS2612" s="272">
        <v>-694.72666451612884</v>
      </c>
      <c r="AT2612" s="272">
        <v>0</v>
      </c>
      <c r="AU2612" s="272">
        <v>0</v>
      </c>
      <c r="AV2612" s="272">
        <v>0</v>
      </c>
      <c r="AW2612" s="272">
        <v>-694.72666451612884</v>
      </c>
      <c r="AX2612" s="272">
        <v>0</v>
      </c>
      <c r="AY2612" s="272">
        <v>0</v>
      </c>
      <c r="AZ2612" s="272">
        <v>0</v>
      </c>
      <c r="BA2612" s="272">
        <v>-725.20042550621793</v>
      </c>
      <c r="BB2612" s="272">
        <v>-282.7626845766128</v>
      </c>
      <c r="BC2612" s="272">
        <v>-64.993507693548381</v>
      </c>
      <c r="BD2612" s="272">
        <v>0</v>
      </c>
      <c r="BE2612" s="272">
        <v>-754.92477323502226</v>
      </c>
    </row>
    <row r="2613" spans="3:57" x14ac:dyDescent="0.3">
      <c r="C2613" s="272">
        <v>367</v>
      </c>
      <c r="D2613" s="272">
        <v>1321200</v>
      </c>
      <c r="E2613" s="272">
        <v>5</v>
      </c>
      <c r="F2613" s="272">
        <v>7.0451612903225804</v>
      </c>
      <c r="G2613" s="272">
        <v>141.25107004908102</v>
      </c>
      <c r="H2613" s="272">
        <v>393.6</v>
      </c>
      <c r="I2613" s="272">
        <v>0</v>
      </c>
      <c r="J2613" s="272">
        <v>0</v>
      </c>
      <c r="K2613" s="272">
        <v>4.9188172043010754</v>
      </c>
      <c r="L2613" s="272">
        <v>9.0694096790364114</v>
      </c>
      <c r="M2613" s="272">
        <v>8.6959175981513344</v>
      </c>
      <c r="N2613" s="272">
        <v>8.1037460658124534</v>
      </c>
      <c r="O2613" s="272">
        <v>7.6328986255076829</v>
      </c>
      <c r="P2613" s="272">
        <v>7.5660738308638464</v>
      </c>
      <c r="Q2613" s="272">
        <v>7.6328986255076829</v>
      </c>
      <c r="R2613" s="272">
        <v>8.1037460658124534</v>
      </c>
      <c r="S2613" s="272">
        <v>8.6959175981513344</v>
      </c>
      <c r="T2613" s="272">
        <v>19.151909274193546</v>
      </c>
      <c r="U2613" s="272">
        <v>-4203.5475486089217</v>
      </c>
      <c r="V2613" s="272">
        <v>0</v>
      </c>
      <c r="W2613" s="272">
        <v>-249.69192651209667</v>
      </c>
      <c r="X2613" s="272">
        <v>-684.63786100834636</v>
      </c>
      <c r="Y2613" s="272">
        <v>-2686.4152898165125</v>
      </c>
      <c r="Z2613" s="272">
        <v>-582.80247127196617</v>
      </c>
      <c r="AA2613" s="272">
        <v>-615.79868828361828</v>
      </c>
      <c r="AB2613" s="272">
        <v>0</v>
      </c>
      <c r="AC2613" s="272">
        <v>-229.30465568815544</v>
      </c>
      <c r="AD2613" s="272">
        <v>17067.892927886147</v>
      </c>
      <c r="AE2613" s="272">
        <v>0</v>
      </c>
      <c r="AF2613" s="272">
        <v>0</v>
      </c>
      <c r="AG2613" s="272">
        <v>17.280383087118139</v>
      </c>
      <c r="AH2613" s="272">
        <v>47.409476228079988</v>
      </c>
      <c r="AI2613" s="272">
        <v>4754.4400189354374</v>
      </c>
      <c r="AJ2613" s="272">
        <v>0</v>
      </c>
      <c r="AK2613" s="272">
        <v>12480</v>
      </c>
      <c r="AL2613" s="272">
        <v>0</v>
      </c>
      <c r="AM2613" s="272">
        <v>-702.97262795658492</v>
      </c>
      <c r="AN2613" s="272">
        <v>0</v>
      </c>
      <c r="AO2613" s="272">
        <v>-700.49939569892445</v>
      </c>
      <c r="AP2613" s="272">
        <v>0</v>
      </c>
      <c r="AQ2613" s="272">
        <v>0</v>
      </c>
      <c r="AR2613" s="272">
        <v>0</v>
      </c>
      <c r="AS2613" s="272">
        <v>-700.49939569892445</v>
      </c>
      <c r="AT2613" s="272">
        <v>0</v>
      </c>
      <c r="AU2613" s="272">
        <v>0</v>
      </c>
      <c r="AV2613" s="272">
        <v>0</v>
      </c>
      <c r="AW2613" s="272">
        <v>-700.49939569892445</v>
      </c>
      <c r="AX2613" s="272">
        <v>0</v>
      </c>
      <c r="AY2613" s="272">
        <v>0</v>
      </c>
      <c r="AZ2613" s="272">
        <v>0</v>
      </c>
      <c r="BA2613" s="272">
        <v>-731.22637401794259</v>
      </c>
      <c r="BB2613" s="272">
        <v>-249.69192651209667</v>
      </c>
      <c r="BC2613" s="272">
        <v>-65.533561887096752</v>
      </c>
      <c r="BD2613" s="272">
        <v>0</v>
      </c>
      <c r="BE2613" s="272">
        <v>-754.92477323502226</v>
      </c>
    </row>
    <row r="2614" spans="3:57" x14ac:dyDescent="0.3">
      <c r="C2614" s="272">
        <v>368</v>
      </c>
      <c r="D2614" s="272">
        <v>1324800</v>
      </c>
      <c r="E2614" s="272">
        <v>5</v>
      </c>
      <c r="F2614" s="272">
        <v>9.0387096774193569</v>
      </c>
      <c r="G2614" s="272">
        <v>529.30294787639446</v>
      </c>
      <c r="H2614" s="272">
        <v>196.8</v>
      </c>
      <c r="I2614" s="272">
        <v>0</v>
      </c>
      <c r="J2614" s="272">
        <v>0</v>
      </c>
      <c r="K2614" s="272">
        <v>11.283122496310355</v>
      </c>
      <c r="L2614" s="272">
        <v>16.664277013272656</v>
      </c>
      <c r="M2614" s="272">
        <v>15.257291078109455</v>
      </c>
      <c r="N2614" s="272">
        <v>13.02651548782001</v>
      </c>
      <c r="O2614" s="272">
        <v>11.252781157104046</v>
      </c>
      <c r="P2614" s="272">
        <v>11.001044772329191</v>
      </c>
      <c r="Q2614" s="272">
        <v>11.252781157104046</v>
      </c>
      <c r="R2614" s="272">
        <v>13.02651548782001</v>
      </c>
      <c r="S2614" s="272">
        <v>15.257291078109455</v>
      </c>
      <c r="T2614" s="272">
        <v>19.151909274193546</v>
      </c>
      <c r="U2614" s="272">
        <v>-8582.1118794991798</v>
      </c>
      <c r="V2614" s="272">
        <v>0</v>
      </c>
      <c r="W2614" s="272">
        <v>-250.10938618951602</v>
      </c>
      <c r="X2614" s="272">
        <v>-758.22286710228946</v>
      </c>
      <c r="Y2614" s="272">
        <v>-5054.719455010234</v>
      </c>
      <c r="Z2614" s="272">
        <v>-2519.0601711971399</v>
      </c>
      <c r="AA2614" s="272">
        <v>-616.82824148286306</v>
      </c>
      <c r="AB2614" s="272">
        <v>0</v>
      </c>
      <c r="AC2614" s="272">
        <v>-229.68802990826541</v>
      </c>
      <c r="AD2614" s="272">
        <v>9636.0374134405974</v>
      </c>
      <c r="AE2614" s="272">
        <v>0</v>
      </c>
      <c r="AF2614" s="272">
        <v>0</v>
      </c>
      <c r="AG2614" s="272">
        <v>17.837788888229095</v>
      </c>
      <c r="AH2614" s="272">
        <v>-485.91457503717942</v>
      </c>
      <c r="AI2614" s="272">
        <v>10466.035975080173</v>
      </c>
      <c r="AJ2614" s="272">
        <v>0</v>
      </c>
      <c r="AK2614" s="272">
        <v>4.8316906031686813E-13</v>
      </c>
      <c r="AL2614" s="272">
        <v>0</v>
      </c>
      <c r="AM2614" s="272">
        <v>-570.30409644980307</v>
      </c>
      <c r="AN2614" s="272">
        <v>0</v>
      </c>
      <c r="AO2614" s="272">
        <v>-696.92657849462341</v>
      </c>
      <c r="AP2614" s="272">
        <v>0</v>
      </c>
      <c r="AQ2614" s="272">
        <v>0</v>
      </c>
      <c r="AR2614" s="272">
        <v>0</v>
      </c>
      <c r="AS2614" s="272">
        <v>-696.92657849462341</v>
      </c>
      <c r="AT2614" s="272">
        <v>0</v>
      </c>
      <c r="AU2614" s="272">
        <v>0</v>
      </c>
      <c r="AV2614" s="272">
        <v>0</v>
      </c>
      <c r="AW2614" s="272">
        <v>-696.92657849462341</v>
      </c>
      <c r="AX2614" s="272">
        <v>0</v>
      </c>
      <c r="AY2614" s="272">
        <v>0</v>
      </c>
      <c r="AZ2614" s="272">
        <v>0</v>
      </c>
      <c r="BA2614" s="272">
        <v>-727.49683736827365</v>
      </c>
      <c r="BB2614" s="272">
        <v>-250.10938618951602</v>
      </c>
      <c r="BC2614" s="272">
        <v>-65.199315435483854</v>
      </c>
      <c r="BD2614" s="272">
        <v>0</v>
      </c>
      <c r="BE2614" s="272">
        <v>-754.92477323502226</v>
      </c>
    </row>
    <row r="2615" spans="3:57" x14ac:dyDescent="0.3">
      <c r="C2615" s="272">
        <v>369</v>
      </c>
      <c r="D2615" s="272">
        <v>1328400</v>
      </c>
      <c r="E2615" s="272">
        <v>5</v>
      </c>
      <c r="F2615" s="272">
        <v>11.09677419354839</v>
      </c>
      <c r="G2615" s="272">
        <v>961.03084355384385</v>
      </c>
      <c r="H2615" s="272">
        <v>123</v>
      </c>
      <c r="I2615" s="272">
        <v>0</v>
      </c>
      <c r="J2615" s="272">
        <v>0</v>
      </c>
      <c r="K2615" s="272">
        <v>18.221853257432006</v>
      </c>
      <c r="L2615" s="272">
        <v>24.977131925548981</v>
      </c>
      <c r="M2615" s="272">
        <v>22.416080761245908</v>
      </c>
      <c r="N2615" s="272">
        <v>18.355535250428851</v>
      </c>
      <c r="O2615" s="272">
        <v>15.126914224933275</v>
      </c>
      <c r="P2615" s="272">
        <v>14.668693751499539</v>
      </c>
      <c r="Q2615" s="272">
        <v>15.126914224933275</v>
      </c>
      <c r="R2615" s="272">
        <v>18.355535250428851</v>
      </c>
      <c r="S2615" s="272">
        <v>22.416080761245908</v>
      </c>
      <c r="T2615" s="272">
        <v>19.151909274193546</v>
      </c>
      <c r="U2615" s="272">
        <v>-6988.9958263727949</v>
      </c>
      <c r="V2615" s="272">
        <v>0</v>
      </c>
      <c r="W2615" s="272">
        <v>-199.40460124327942</v>
      </c>
      <c r="X2615" s="272">
        <v>-497.28904668819058</v>
      </c>
      <c r="Y2615" s="272">
        <v>-4345.4280726297911</v>
      </c>
      <c r="Z2615" s="272">
        <v>-1946.8741058115343</v>
      </c>
      <c r="AA2615" s="272">
        <v>-491.77838306029713</v>
      </c>
      <c r="AB2615" s="272">
        <v>0</v>
      </c>
      <c r="AC2615" s="272">
        <v>-183.12327542760553</v>
      </c>
      <c r="AD2615" s="272">
        <v>7724.9034596576867</v>
      </c>
      <c r="AE2615" s="272">
        <v>0</v>
      </c>
      <c r="AF2615" s="272">
        <v>0</v>
      </c>
      <c r="AG2615" s="272">
        <v>18.264832286188316</v>
      </c>
      <c r="AH2615" s="272">
        <v>-328.31128159087177</v>
      </c>
      <c r="AI2615" s="272">
        <v>8519.4583534399044</v>
      </c>
      <c r="AJ2615" s="272">
        <v>0</v>
      </c>
      <c r="AK2615" s="272">
        <v>-3.1263880373444408E-13</v>
      </c>
      <c r="AL2615" s="272">
        <v>0</v>
      </c>
      <c r="AM2615" s="272">
        <v>-370.32053082677953</v>
      </c>
      <c r="AN2615" s="272">
        <v>0</v>
      </c>
      <c r="AO2615" s="272">
        <v>-694.44645157817843</v>
      </c>
      <c r="AP2615" s="272">
        <v>0</v>
      </c>
      <c r="AQ2615" s="272">
        <v>0</v>
      </c>
      <c r="AR2615" s="272">
        <v>0</v>
      </c>
      <c r="AS2615" s="272">
        <v>-695.87597358400194</v>
      </c>
      <c r="AT2615" s="272">
        <v>0</v>
      </c>
      <c r="AU2615" s="272">
        <v>0</v>
      </c>
      <c r="AV2615" s="272">
        <v>0</v>
      </c>
      <c r="AW2615" s="272">
        <v>-696.6719177215399</v>
      </c>
      <c r="AX2615" s="272">
        <v>0</v>
      </c>
      <c r="AY2615" s="272">
        <v>0</v>
      </c>
      <c r="AZ2615" s="272">
        <v>0</v>
      </c>
      <c r="BA2615" s="272">
        <v>-726.40014831466976</v>
      </c>
      <c r="BB2615" s="272">
        <v>-199.40460124327942</v>
      </c>
      <c r="BC2615" s="272">
        <v>-65.019018260309281</v>
      </c>
      <c r="BD2615" s="272">
        <v>0</v>
      </c>
      <c r="BE2615" s="272">
        <v>-754.92477323502226</v>
      </c>
    </row>
    <row r="2616" spans="3:57" x14ac:dyDescent="0.3">
      <c r="C2616" s="272">
        <v>370</v>
      </c>
      <c r="D2616" s="272">
        <v>1332000</v>
      </c>
      <c r="E2616" s="272">
        <v>5</v>
      </c>
      <c r="F2616" s="272">
        <v>13.090322580645161</v>
      </c>
      <c r="G2616" s="272">
        <v>1124.042784551898</v>
      </c>
      <c r="H2616" s="272">
        <v>123</v>
      </c>
      <c r="I2616" s="272">
        <v>0</v>
      </c>
      <c r="J2616" s="272">
        <v>0</v>
      </c>
      <c r="K2616" s="272">
        <v>22.043253215264595</v>
      </c>
      <c r="L2616" s="272">
        <v>29.313153220304784</v>
      </c>
      <c r="M2616" s="272">
        <v>26.319894681859058</v>
      </c>
      <c r="N2616" s="272">
        <v>21.574084566695632</v>
      </c>
      <c r="O2616" s="272">
        <v>17.800595935671016</v>
      </c>
      <c r="P2616" s="272">
        <v>17.265045391537548</v>
      </c>
      <c r="Q2616" s="272">
        <v>17.800595935671016</v>
      </c>
      <c r="R2616" s="272">
        <v>21.574084566695632</v>
      </c>
      <c r="S2616" s="272">
        <v>26.319894681859058</v>
      </c>
      <c r="T2616" s="272">
        <v>19.151909274193546</v>
      </c>
      <c r="U2616" s="272">
        <v>-4976.535274557591</v>
      </c>
      <c r="V2616" s="272">
        <v>0</v>
      </c>
      <c r="W2616" s="272">
        <v>-150.23712812499994</v>
      </c>
      <c r="X2616" s="272">
        <v>-129.02374141850603</v>
      </c>
      <c r="Y2616" s="272">
        <v>-3186.9587993164</v>
      </c>
      <c r="Z2616" s="272">
        <v>-1510.315605697685</v>
      </c>
      <c r="AA2616" s="272">
        <v>-370.51989514923628</v>
      </c>
      <c r="AB2616" s="272">
        <v>0</v>
      </c>
      <c r="AC2616" s="272">
        <v>-137.97031172576348</v>
      </c>
      <c r="AD2616" s="272">
        <v>5401.8919245100587</v>
      </c>
      <c r="AE2616" s="272">
        <v>0</v>
      </c>
      <c r="AF2616" s="272">
        <v>0</v>
      </c>
      <c r="AG2616" s="272">
        <v>18.590432424206927</v>
      </c>
      <c r="AH2616" s="272">
        <v>-208.06533090775716</v>
      </c>
      <c r="AI2616" s="272">
        <v>6393.4152478720134</v>
      </c>
      <c r="AJ2616" s="272">
        <v>0</v>
      </c>
      <c r="AK2616" s="272">
        <v>-3.1263880373444408E-13</v>
      </c>
      <c r="AL2616" s="272">
        <v>0</v>
      </c>
      <c r="AM2616" s="272">
        <v>-48.558196221396322</v>
      </c>
      <c r="AN2616" s="272">
        <v>0</v>
      </c>
      <c r="AO2616" s="272">
        <v>-494.79913359910614</v>
      </c>
      <c r="AP2616" s="272">
        <v>0</v>
      </c>
      <c r="AQ2616" s="272">
        <v>0</v>
      </c>
      <c r="AR2616" s="272">
        <v>0</v>
      </c>
      <c r="AS2616" s="272">
        <v>-552.55717134159522</v>
      </c>
      <c r="AT2616" s="272">
        <v>0</v>
      </c>
      <c r="AU2616" s="272">
        <v>0</v>
      </c>
      <c r="AV2616" s="272">
        <v>0</v>
      </c>
      <c r="AW2616" s="272">
        <v>-584.7162926069916</v>
      </c>
      <c r="AX2616" s="272">
        <v>0</v>
      </c>
      <c r="AY2616" s="272">
        <v>0</v>
      </c>
      <c r="AZ2616" s="272">
        <v>0</v>
      </c>
      <c r="BA2616" s="272">
        <v>-576.79475431180026</v>
      </c>
      <c r="BB2616" s="272">
        <v>-150.23712812499994</v>
      </c>
      <c r="BC2616" s="272">
        <v>-48.379653656706438</v>
      </c>
      <c r="BD2616" s="272">
        <v>0</v>
      </c>
      <c r="BE2616" s="272">
        <v>-754.92477323502226</v>
      </c>
    </row>
    <row r="2617" spans="3:57" x14ac:dyDescent="0.3">
      <c r="C2617" s="272">
        <v>371</v>
      </c>
      <c r="D2617" s="272">
        <v>1335600</v>
      </c>
      <c r="E2617" s="272">
        <v>5</v>
      </c>
      <c r="F2617" s="272">
        <v>14.645161290322582</v>
      </c>
      <c r="G2617" s="272">
        <v>1305.3395172822252</v>
      </c>
      <c r="H2617" s="272">
        <v>123</v>
      </c>
      <c r="I2617" s="272">
        <v>0</v>
      </c>
      <c r="J2617" s="272">
        <v>0</v>
      </c>
      <c r="K2617" s="272">
        <v>25.658022348724437</v>
      </c>
      <c r="L2617" s="272">
        <v>33.507884187442926</v>
      </c>
      <c r="M2617" s="272">
        <v>30.027541722909511</v>
      </c>
      <c r="N2617" s="272">
        <v>24.509460254079194</v>
      </c>
      <c r="O2617" s="272">
        <v>20.121923209314435</v>
      </c>
      <c r="P2617" s="272">
        <v>19.499224141822744</v>
      </c>
      <c r="Q2617" s="272">
        <v>20.121923209314435</v>
      </c>
      <c r="R2617" s="272">
        <v>24.509460254079194</v>
      </c>
      <c r="S2617" s="272">
        <v>30.027541722909511</v>
      </c>
      <c r="T2617" s="272">
        <v>19.151909274193546</v>
      </c>
      <c r="U2617" s="272">
        <v>-3423.6574162212855</v>
      </c>
      <c r="V2617" s="272">
        <v>0</v>
      </c>
      <c r="W2617" s="272">
        <v>-111.73011737231172</v>
      </c>
      <c r="X2617" s="272">
        <v>85.786486971284006</v>
      </c>
      <c r="Y2617" s="272">
        <v>-1978.0792487770891</v>
      </c>
      <c r="Z2617" s="272">
        <v>-1419.6345370431684</v>
      </c>
      <c r="AA2617" s="272">
        <v>-275.55260068174852</v>
      </c>
      <c r="AB2617" s="272">
        <v>0</v>
      </c>
      <c r="AC2617" s="272">
        <v>-102.60738683841235</v>
      </c>
      <c r="AD2617" s="272">
        <v>3601.1699292215499</v>
      </c>
      <c r="AE2617" s="272">
        <v>0</v>
      </c>
      <c r="AF2617" s="272">
        <v>0</v>
      </c>
      <c r="AG2617" s="272">
        <v>18.835196677710304</v>
      </c>
      <c r="AH2617" s="272">
        <v>-117.70021124061131</v>
      </c>
      <c r="AI2617" s="272">
        <v>4733.300710704937</v>
      </c>
      <c r="AJ2617" s="272">
        <v>0</v>
      </c>
      <c r="AK2617" s="272">
        <v>1.4210854715202004E-14</v>
      </c>
      <c r="AL2617" s="272">
        <v>0</v>
      </c>
      <c r="AM2617" s="272">
        <v>131.30493844020998</v>
      </c>
      <c r="AN2617" s="272">
        <v>0</v>
      </c>
      <c r="AO2617" s="272">
        <v>-158.94417369601629</v>
      </c>
      <c r="AP2617" s="272">
        <v>0</v>
      </c>
      <c r="AQ2617" s="272">
        <v>0</v>
      </c>
      <c r="AR2617" s="272">
        <v>0</v>
      </c>
      <c r="AS2617" s="272">
        <v>-377.4123485591453</v>
      </c>
      <c r="AT2617" s="272">
        <v>0</v>
      </c>
      <c r="AU2617" s="272">
        <v>0</v>
      </c>
      <c r="AV2617" s="272">
        <v>0</v>
      </c>
      <c r="AW2617" s="272">
        <v>-499.05333226737093</v>
      </c>
      <c r="AX2617" s="272">
        <v>0</v>
      </c>
      <c r="AY2617" s="272">
        <v>0</v>
      </c>
      <c r="AZ2617" s="272">
        <v>0</v>
      </c>
      <c r="BA2617" s="272">
        <v>-393.96731080852157</v>
      </c>
      <c r="BB2617" s="272">
        <v>-111.73011737231172</v>
      </c>
      <c r="BC2617" s="272">
        <v>-22.774606505226338</v>
      </c>
      <c r="BD2617" s="272">
        <v>0</v>
      </c>
      <c r="BE2617" s="272">
        <v>-992.31846202876125</v>
      </c>
    </row>
    <row r="2618" spans="3:57" x14ac:dyDescent="0.3">
      <c r="C2618" s="272">
        <v>372</v>
      </c>
      <c r="D2618" s="272">
        <v>1339200</v>
      </c>
      <c r="E2618" s="272">
        <v>5</v>
      </c>
      <c r="F2618" s="272">
        <v>15.564516129032262</v>
      </c>
      <c r="G2618" s="272">
        <v>1317.6366290631636</v>
      </c>
      <c r="H2618" s="272">
        <v>123</v>
      </c>
      <c r="I2618" s="272">
        <v>0</v>
      </c>
      <c r="J2618" s="272">
        <v>0</v>
      </c>
      <c r="K2618" s="272">
        <v>26.718321737297078</v>
      </c>
      <c r="L2618" s="272">
        <v>34.607865721898619</v>
      </c>
      <c r="M2618" s="272">
        <v>31.094196003242782</v>
      </c>
      <c r="N2618" s="272">
        <v>25.52327418744833</v>
      </c>
      <c r="O2618" s="272">
        <v>21.093722724978264</v>
      </c>
      <c r="P2618" s="272">
        <v>20.465060781627209</v>
      </c>
      <c r="Q2618" s="272">
        <v>21.093722724978264</v>
      </c>
      <c r="R2618" s="272">
        <v>25.52327418744833</v>
      </c>
      <c r="S2618" s="272">
        <v>31.094196003242782</v>
      </c>
      <c r="T2618" s="272">
        <v>19.151909274193546</v>
      </c>
      <c r="U2618" s="272">
        <v>-1234.1667374018521</v>
      </c>
      <c r="V2618" s="272">
        <v>0</v>
      </c>
      <c r="W2618" s="272">
        <v>-88.806942641128884</v>
      </c>
      <c r="X2618" s="272">
        <v>279.73660033058673</v>
      </c>
      <c r="Y2618" s="272">
        <v>-248.93117808551361</v>
      </c>
      <c r="Z2618" s="272">
        <v>-1176.1652170057962</v>
      </c>
      <c r="AA2618" s="272">
        <v>-219.01869056321411</v>
      </c>
      <c r="AB2618" s="272">
        <v>0</v>
      </c>
      <c r="AC2618" s="272">
        <v>-81.555882440817626</v>
      </c>
      <c r="AD2618" s="272">
        <v>1264.7654258424332</v>
      </c>
      <c r="AE2618" s="272">
        <v>0</v>
      </c>
      <c r="AF2618" s="272">
        <v>0</v>
      </c>
      <c r="AG2618" s="272">
        <v>19.016677867004621</v>
      </c>
      <c r="AH2618" s="272">
        <v>-50.638867016571666</v>
      </c>
      <c r="AI2618" s="272">
        <v>2336.7663638896411</v>
      </c>
      <c r="AJ2618" s="272">
        <v>0</v>
      </c>
      <c r="AK2618" s="272">
        <v>1.4210854715202004E-14</v>
      </c>
      <c r="AL2618" s="272">
        <v>0</v>
      </c>
      <c r="AM2618" s="272">
        <v>299.3202764042274</v>
      </c>
      <c r="AN2618" s="272">
        <v>0</v>
      </c>
      <c r="AO2618" s="272">
        <v>345.74984422463712</v>
      </c>
      <c r="AP2618" s="272">
        <v>0</v>
      </c>
      <c r="AQ2618" s="272">
        <v>0</v>
      </c>
      <c r="AR2618" s="272">
        <v>0</v>
      </c>
      <c r="AS2618" s="272">
        <v>-53.819614004337062</v>
      </c>
      <c r="AT2618" s="272">
        <v>0</v>
      </c>
      <c r="AU2618" s="272">
        <v>0</v>
      </c>
      <c r="AV2618" s="272">
        <v>0</v>
      </c>
      <c r="AW2618" s="272">
        <v>-276.29605474535492</v>
      </c>
      <c r="AX2618" s="272">
        <v>0</v>
      </c>
      <c r="AY2618" s="272">
        <v>0</v>
      </c>
      <c r="AZ2618" s="272">
        <v>0</v>
      </c>
      <c r="BA2618" s="272">
        <v>-56.180378514346657</v>
      </c>
      <c r="BB2618" s="272">
        <v>-88.806942641128884</v>
      </c>
      <c r="BC2618" s="272">
        <v>17.887954156392517</v>
      </c>
      <c r="BD2618" s="272">
        <v>0</v>
      </c>
      <c r="BE2618" s="272">
        <v>-992.31846202876125</v>
      </c>
    </row>
    <row r="2619" spans="3:57" x14ac:dyDescent="0.3">
      <c r="C2619" s="272">
        <v>373</v>
      </c>
      <c r="D2619" s="272">
        <v>1342800</v>
      </c>
      <c r="E2619" s="272">
        <v>5</v>
      </c>
      <c r="F2619" s="272">
        <v>16.28064516129032</v>
      </c>
      <c r="G2619" s="272">
        <v>1140.3508889882194</v>
      </c>
      <c r="H2619" s="272">
        <v>123</v>
      </c>
      <c r="I2619" s="272">
        <v>0</v>
      </c>
      <c r="J2619" s="272">
        <v>0</v>
      </c>
      <c r="K2619" s="272">
        <v>25.425437486822677</v>
      </c>
      <c r="L2619" s="272">
        <v>32.749355072646082</v>
      </c>
      <c r="M2619" s="272">
        <v>29.710729591415905</v>
      </c>
      <c r="N2619" s="272">
        <v>24.892990208133767</v>
      </c>
      <c r="O2619" s="272">
        <v>21.062309176044334</v>
      </c>
      <c r="P2619" s="272">
        <v>20.518641628123248</v>
      </c>
      <c r="Q2619" s="272">
        <v>21.062309176044334</v>
      </c>
      <c r="R2619" s="272">
        <v>24.892990208133767</v>
      </c>
      <c r="S2619" s="272">
        <v>29.710729591415905</v>
      </c>
      <c r="T2619" s="272">
        <v>19.182882780894744</v>
      </c>
      <c r="U2619" s="272">
        <v>-0.73701515850689248</v>
      </c>
      <c r="V2619" s="272">
        <v>0</v>
      </c>
      <c r="W2619" s="272">
        <v>-71.687356779470832</v>
      </c>
      <c r="X2619" s="272">
        <v>345.15304086914892</v>
      </c>
      <c r="Y2619" s="272">
        <v>768.62458165002079</v>
      </c>
      <c r="Z2619" s="272">
        <v>-1042.8272808982058</v>
      </c>
      <c r="AA2619" s="272">
        <v>-176.7977879299963</v>
      </c>
      <c r="AB2619" s="272">
        <v>0</v>
      </c>
      <c r="AC2619" s="272">
        <v>-65.83410562421264</v>
      </c>
      <c r="AD2619" s="272">
        <v>0</v>
      </c>
      <c r="AE2619" s="272">
        <v>0</v>
      </c>
      <c r="AF2619" s="272">
        <v>0</v>
      </c>
      <c r="AG2619" s="272">
        <v>19.140829024638617</v>
      </c>
      <c r="AH2619" s="272">
        <v>-13.912181165304764</v>
      </c>
      <c r="AI2619" s="272">
        <v>522.26267728844357</v>
      </c>
      <c r="AJ2619" s="272">
        <v>0</v>
      </c>
      <c r="AK2619" s="272">
        <v>37.214757820399626</v>
      </c>
      <c r="AL2619" s="272">
        <v>0</v>
      </c>
      <c r="AM2619" s="272">
        <v>350.53332809654626</v>
      </c>
      <c r="AN2619" s="272">
        <v>0</v>
      </c>
      <c r="AO2619" s="272">
        <v>613.40979701154401</v>
      </c>
      <c r="AP2619" s="272">
        <v>0</v>
      </c>
      <c r="AQ2619" s="272">
        <v>0</v>
      </c>
      <c r="AR2619" s="272">
        <v>0</v>
      </c>
      <c r="AS2619" s="272">
        <v>144.00679447697655</v>
      </c>
      <c r="AT2619" s="272">
        <v>0</v>
      </c>
      <c r="AU2619" s="272">
        <v>0</v>
      </c>
      <c r="AV2619" s="272">
        <v>0</v>
      </c>
      <c r="AW2619" s="272">
        <v>-117.35229372738995</v>
      </c>
      <c r="AX2619" s="272">
        <v>0</v>
      </c>
      <c r="AY2619" s="272">
        <v>0</v>
      </c>
      <c r="AZ2619" s="272">
        <v>0</v>
      </c>
      <c r="BA2619" s="272">
        <v>150.3235645967714</v>
      </c>
      <c r="BB2619" s="272">
        <v>-71.687356779470832</v>
      </c>
      <c r="BC2619" s="272">
        <v>40.401419439127309</v>
      </c>
      <c r="BD2619" s="272">
        <v>0</v>
      </c>
      <c r="BE2619" s="272">
        <v>-992.31846202876125</v>
      </c>
    </row>
    <row r="2620" spans="3:57" x14ac:dyDescent="0.3">
      <c r="C2620" s="272">
        <v>374</v>
      </c>
      <c r="D2620" s="272">
        <v>1346400</v>
      </c>
      <c r="E2620" s="272">
        <v>5</v>
      </c>
      <c r="F2620" s="272">
        <v>16.470967741935482</v>
      </c>
      <c r="G2620" s="272">
        <v>939.83872712665413</v>
      </c>
      <c r="H2620" s="272">
        <v>123</v>
      </c>
      <c r="I2620" s="272">
        <v>0</v>
      </c>
      <c r="J2620" s="272">
        <v>0</v>
      </c>
      <c r="K2620" s="272">
        <v>23.368026565464895</v>
      </c>
      <c r="L2620" s="272">
        <v>30.059107416420275</v>
      </c>
      <c r="M2620" s="272">
        <v>27.551973118734104</v>
      </c>
      <c r="N2620" s="272">
        <v>23.576912776565827</v>
      </c>
      <c r="O2620" s="272">
        <v>20.416262720028055</v>
      </c>
      <c r="P2620" s="272">
        <v>19.967688993403449</v>
      </c>
      <c r="Q2620" s="272">
        <v>20.416262720028055</v>
      </c>
      <c r="R2620" s="272">
        <v>23.576912776565827</v>
      </c>
      <c r="S2620" s="272">
        <v>27.551973118734104</v>
      </c>
      <c r="T2620" s="272">
        <v>19.507112278379289</v>
      </c>
      <c r="U2620" s="272">
        <v>109.34815414588888</v>
      </c>
      <c r="V2620" s="272">
        <v>0</v>
      </c>
      <c r="W2620" s="272">
        <v>-74.778975772486689</v>
      </c>
      <c r="X2620" s="272">
        <v>258.19010575232994</v>
      </c>
      <c r="Y2620" s="272">
        <v>1227.7388919448404</v>
      </c>
      <c r="Z2620" s="272">
        <v>-1301.8018677787948</v>
      </c>
      <c r="AA2620" s="272">
        <v>-184.42244342913858</v>
      </c>
      <c r="AB2620" s="272">
        <v>0</v>
      </c>
      <c r="AC2620" s="272">
        <v>-68.673294854778803</v>
      </c>
      <c r="AD2620" s="272">
        <v>0</v>
      </c>
      <c r="AE2620" s="272">
        <v>0</v>
      </c>
      <c r="AF2620" s="272">
        <v>0</v>
      </c>
      <c r="AG2620" s="272">
        <v>19.272046613181622</v>
      </c>
      <c r="AH2620" s="272">
        <v>-85.24430594148518</v>
      </c>
      <c r="AI2620" s="272">
        <v>0</v>
      </c>
      <c r="AJ2620" s="272">
        <v>0</v>
      </c>
      <c r="AK2620" s="272">
        <v>35.485199394138348</v>
      </c>
      <c r="AL2620" s="272">
        <v>0</v>
      </c>
      <c r="AM2620" s="272">
        <v>291.1568163648335</v>
      </c>
      <c r="AN2620" s="272">
        <v>0</v>
      </c>
      <c r="AO2620" s="272">
        <v>868.59261401219555</v>
      </c>
      <c r="AP2620" s="272">
        <v>0</v>
      </c>
      <c r="AQ2620" s="272">
        <v>0</v>
      </c>
      <c r="AR2620" s="272">
        <v>0</v>
      </c>
      <c r="AS2620" s="272">
        <v>322.7645855471655</v>
      </c>
      <c r="AT2620" s="272">
        <v>0</v>
      </c>
      <c r="AU2620" s="272">
        <v>0</v>
      </c>
      <c r="AV2620" s="272">
        <v>0</v>
      </c>
      <c r="AW2620" s="272">
        <v>18.852776151566253</v>
      </c>
      <c r="AX2620" s="272">
        <v>0</v>
      </c>
      <c r="AY2620" s="272">
        <v>0</v>
      </c>
      <c r="AZ2620" s="272">
        <v>0</v>
      </c>
      <c r="BA2620" s="272">
        <v>336.92245703591857</v>
      </c>
      <c r="BB2620" s="272">
        <v>-74.778975772486689</v>
      </c>
      <c r="BC2620" s="272">
        <v>61.509112428804848</v>
      </c>
      <c r="BD2620" s="272">
        <v>0</v>
      </c>
      <c r="BE2620" s="272">
        <v>-992.31846202876125</v>
      </c>
    </row>
    <row r="2621" spans="3:57" x14ac:dyDescent="0.3">
      <c r="C2621" s="272">
        <v>375</v>
      </c>
      <c r="D2621" s="272">
        <v>1350000</v>
      </c>
      <c r="E2621" s="272">
        <v>5</v>
      </c>
      <c r="F2621" s="272">
        <v>16.764516129032259</v>
      </c>
      <c r="G2621" s="272">
        <v>586.12794066082802</v>
      </c>
      <c r="H2621" s="272">
        <v>123</v>
      </c>
      <c r="I2621" s="272">
        <v>0</v>
      </c>
      <c r="J2621" s="272">
        <v>0</v>
      </c>
      <c r="K2621" s="272">
        <v>19.656462154754376</v>
      </c>
      <c r="L2621" s="272">
        <v>25.219926006860042</v>
      </c>
      <c r="M2621" s="272">
        <v>23.659826639799316</v>
      </c>
      <c r="N2621" s="272">
        <v>21.186289769609211</v>
      </c>
      <c r="O2621" s="272">
        <v>19.219531085299487</v>
      </c>
      <c r="P2621" s="272">
        <v>18.940399812741422</v>
      </c>
      <c r="Q2621" s="272">
        <v>19.219531085299487</v>
      </c>
      <c r="R2621" s="272">
        <v>21.186289769609211</v>
      </c>
      <c r="S2621" s="272">
        <v>23.659826639799316</v>
      </c>
      <c r="T2621" s="272">
        <v>19.690365806314308</v>
      </c>
      <c r="U2621" s="272">
        <v>149.38411275739895</v>
      </c>
      <c r="V2621" s="272">
        <v>0</v>
      </c>
      <c r="W2621" s="272">
        <v>-72.173029236259197</v>
      </c>
      <c r="X2621" s="272">
        <v>142.75809799149133</v>
      </c>
      <c r="Y2621" s="272">
        <v>1431.4541478736764</v>
      </c>
      <c r="Z2621" s="272">
        <v>-1352.6551038715097</v>
      </c>
      <c r="AA2621" s="272">
        <v>-177.99556979664897</v>
      </c>
      <c r="AB2621" s="272">
        <v>0</v>
      </c>
      <c r="AC2621" s="272">
        <v>-66.280123070738625</v>
      </c>
      <c r="AD2621" s="272">
        <v>0</v>
      </c>
      <c r="AE2621" s="272">
        <v>0</v>
      </c>
      <c r="AF2621" s="272">
        <v>0</v>
      </c>
      <c r="AG2621" s="272">
        <v>19.419777524485916</v>
      </c>
      <c r="AH2621" s="272">
        <v>-99.251353605627997</v>
      </c>
      <c r="AI2621" s="272">
        <v>0</v>
      </c>
      <c r="AJ2621" s="272">
        <v>0</v>
      </c>
      <c r="AK2621" s="272">
        <v>17.66053434967213</v>
      </c>
      <c r="AL2621" s="272">
        <v>0</v>
      </c>
      <c r="AM2621" s="272">
        <v>181.14178375300148</v>
      </c>
      <c r="AN2621" s="272">
        <v>0</v>
      </c>
      <c r="AO2621" s="272">
        <v>938.60750406555326</v>
      </c>
      <c r="AP2621" s="272">
        <v>0</v>
      </c>
      <c r="AQ2621" s="272">
        <v>0</v>
      </c>
      <c r="AR2621" s="272">
        <v>0</v>
      </c>
      <c r="AS2621" s="272">
        <v>386.35165527341019</v>
      </c>
      <c r="AT2621" s="272">
        <v>0</v>
      </c>
      <c r="AU2621" s="272">
        <v>0</v>
      </c>
      <c r="AV2621" s="272">
        <v>0</v>
      </c>
      <c r="AW2621" s="272">
        <v>78.86089719029809</v>
      </c>
      <c r="AX2621" s="272">
        <v>0</v>
      </c>
      <c r="AY2621" s="272">
        <v>0</v>
      </c>
      <c r="AZ2621" s="272">
        <v>0</v>
      </c>
      <c r="BA2621" s="272">
        <v>403.29873475412563</v>
      </c>
      <c r="BB2621" s="272">
        <v>-72.173029236259197</v>
      </c>
      <c r="BC2621" s="272">
        <v>67.826608089056478</v>
      </c>
      <c r="BD2621" s="272">
        <v>0</v>
      </c>
      <c r="BE2621" s="272">
        <v>-992.31846202876125</v>
      </c>
    </row>
    <row r="2622" spans="3:57" x14ac:dyDescent="0.3">
      <c r="C2622" s="272">
        <v>376</v>
      </c>
      <c r="D2622" s="272">
        <v>1353600</v>
      </c>
      <c r="E2622" s="272">
        <v>5</v>
      </c>
      <c r="F2622" s="272">
        <v>15.854838709677418</v>
      </c>
      <c r="G2622" s="272">
        <v>176.31397411177261</v>
      </c>
      <c r="H2622" s="272">
        <v>147.59999999999997</v>
      </c>
      <c r="I2622" s="272">
        <v>0</v>
      </c>
      <c r="J2622" s="272">
        <v>0</v>
      </c>
      <c r="K2622" s="272">
        <v>14.122549019607842</v>
      </c>
      <c r="L2622" s="272">
        <v>18.384085294874868</v>
      </c>
      <c r="M2622" s="272">
        <v>17.917416493040186</v>
      </c>
      <c r="N2622" s="272">
        <v>17.177513310026715</v>
      </c>
      <c r="O2622" s="272">
        <v>16.589201476765741</v>
      </c>
      <c r="P2622" s="272">
        <v>16.505705605111949</v>
      </c>
      <c r="Q2622" s="272">
        <v>16.589201476765741</v>
      </c>
      <c r="R2622" s="272">
        <v>17.177513310026715</v>
      </c>
      <c r="S2622" s="272">
        <v>17.917416493040186</v>
      </c>
      <c r="T2622" s="272">
        <v>19.649984926388726</v>
      </c>
      <c r="U2622" s="272">
        <v>177.79589014919952</v>
      </c>
      <c r="V2622" s="272">
        <v>0</v>
      </c>
      <c r="W2622" s="272">
        <v>-93.224115609742114</v>
      </c>
      <c r="X2622" s="272">
        <v>-17.502409345093707</v>
      </c>
      <c r="Y2622" s="272">
        <v>1461.5382919772633</v>
      </c>
      <c r="Z2622" s="272">
        <v>-1173.0158768732279</v>
      </c>
      <c r="AA2622" s="272">
        <v>-229.91247218439165</v>
      </c>
      <c r="AB2622" s="272">
        <v>0</v>
      </c>
      <c r="AC2622" s="272">
        <v>-85.612394562901855</v>
      </c>
      <c r="AD2622" s="272">
        <v>0</v>
      </c>
      <c r="AE2622" s="272">
        <v>0</v>
      </c>
      <c r="AF2622" s="272">
        <v>0</v>
      </c>
      <c r="AG2622" s="272">
        <v>19.519697006015811</v>
      </c>
      <c r="AH2622" s="272">
        <v>-48.953748446503859</v>
      </c>
      <c r="AI2622" s="272">
        <v>0</v>
      </c>
      <c r="AJ2622" s="272">
        <v>0</v>
      </c>
      <c r="AK2622" s="272">
        <v>-12.021094011459313</v>
      </c>
      <c r="AL2622" s="272">
        <v>0</v>
      </c>
      <c r="AM2622" s="272">
        <v>1.4295772622110696</v>
      </c>
      <c r="AN2622" s="272">
        <v>0</v>
      </c>
      <c r="AO2622" s="272">
        <v>827.08741146233297</v>
      </c>
      <c r="AP2622" s="272">
        <v>0</v>
      </c>
      <c r="AQ2622" s="272">
        <v>0</v>
      </c>
      <c r="AR2622" s="272">
        <v>0</v>
      </c>
      <c r="AS2622" s="272">
        <v>348.17582467444709</v>
      </c>
      <c r="AT2622" s="272">
        <v>0</v>
      </c>
      <c r="AU2622" s="272">
        <v>0</v>
      </c>
      <c r="AV2622" s="272">
        <v>0</v>
      </c>
      <c r="AW2622" s="272">
        <v>81.522447986319406</v>
      </c>
      <c r="AX2622" s="272">
        <v>0</v>
      </c>
      <c r="AY2622" s="272">
        <v>0</v>
      </c>
      <c r="AZ2622" s="272">
        <v>0</v>
      </c>
      <c r="BA2622" s="272">
        <v>363.44834465328825</v>
      </c>
      <c r="BB2622" s="272">
        <v>-93.224115609742114</v>
      </c>
      <c r="BC2622" s="272">
        <v>60.047467957175698</v>
      </c>
      <c r="BD2622" s="272">
        <v>0</v>
      </c>
      <c r="BE2622" s="272">
        <v>-995.28702300873408</v>
      </c>
    </row>
    <row r="2623" spans="3:57" x14ac:dyDescent="0.3">
      <c r="C2623" s="272">
        <v>377</v>
      </c>
      <c r="D2623" s="272">
        <v>1357200</v>
      </c>
      <c r="E2623" s="272">
        <v>5</v>
      </c>
      <c r="F2623" s="272">
        <v>14.700000000000001</v>
      </c>
      <c r="G2623" s="272">
        <v>2.4493001890525363</v>
      </c>
      <c r="H2623" s="272">
        <v>246</v>
      </c>
      <c r="I2623" s="272">
        <v>195</v>
      </c>
      <c r="J2623" s="272">
        <v>0</v>
      </c>
      <c r="K2623" s="272">
        <v>11.021421041534893</v>
      </c>
      <c r="L2623" s="272">
        <v>14.734990511741376</v>
      </c>
      <c r="M2623" s="272">
        <v>14.728534446806664</v>
      </c>
      <c r="N2623" s="272">
        <v>14.718298358651309</v>
      </c>
      <c r="O2623" s="272">
        <v>14.71015944003824</v>
      </c>
      <c r="P2623" s="272">
        <v>14.70900432796077</v>
      </c>
      <c r="Q2623" s="272">
        <v>14.71015944003824</v>
      </c>
      <c r="R2623" s="272">
        <v>14.718298358651309</v>
      </c>
      <c r="S2623" s="272">
        <v>14.728534446806664</v>
      </c>
      <c r="T2623" s="272">
        <v>19.505962622761327</v>
      </c>
      <c r="U2623" s="272">
        <v>-68.461255903705137</v>
      </c>
      <c r="V2623" s="272">
        <v>0</v>
      </c>
      <c r="W2623" s="272">
        <v>-118.06570050388477</v>
      </c>
      <c r="X2623" s="272">
        <v>-247.59399525349937</v>
      </c>
      <c r="Y2623" s="272">
        <v>1285.1479928855613</v>
      </c>
      <c r="Z2623" s="272">
        <v>-987.94955303188226</v>
      </c>
      <c r="AA2623" s="272">
        <v>-291.17763043915039</v>
      </c>
      <c r="AB2623" s="272">
        <v>0</v>
      </c>
      <c r="AC2623" s="272">
        <v>-108.42567150969771</v>
      </c>
      <c r="AD2623" s="272">
        <v>0</v>
      </c>
      <c r="AE2623" s="272">
        <v>0</v>
      </c>
      <c r="AF2623" s="272">
        <v>0</v>
      </c>
      <c r="AG2623" s="272">
        <v>19.543114750563944</v>
      </c>
      <c r="AH2623" s="272">
        <v>12.630437134757235</v>
      </c>
      <c r="AI2623" s="272">
        <v>0</v>
      </c>
      <c r="AJ2623" s="272">
        <v>0</v>
      </c>
      <c r="AK2623" s="272">
        <v>-18.522064004631304</v>
      </c>
      <c r="AL2623" s="272">
        <v>0</v>
      </c>
      <c r="AM2623" s="272">
        <v>-252.47859090281796</v>
      </c>
      <c r="AN2623" s="272">
        <v>0</v>
      </c>
      <c r="AO2623" s="272">
        <v>644.63317524273339</v>
      </c>
      <c r="AP2623" s="272">
        <v>0</v>
      </c>
      <c r="AQ2623" s="272">
        <v>0</v>
      </c>
      <c r="AR2623" s="272">
        <v>0</v>
      </c>
      <c r="AS2623" s="272">
        <v>249.12324864526306</v>
      </c>
      <c r="AT2623" s="272">
        <v>0</v>
      </c>
      <c r="AU2623" s="272">
        <v>0</v>
      </c>
      <c r="AV2623" s="272">
        <v>0</v>
      </c>
      <c r="AW2623" s="272">
        <v>28.907116168184416</v>
      </c>
      <c r="AX2623" s="272">
        <v>0</v>
      </c>
      <c r="AY2623" s="272">
        <v>0</v>
      </c>
      <c r="AZ2623" s="272">
        <v>0</v>
      </c>
      <c r="BA2623" s="272">
        <v>260.05088785078834</v>
      </c>
      <c r="BB2623" s="272">
        <v>-118.06570050388477</v>
      </c>
      <c r="BC2623" s="272">
        <v>45.996164697611555</v>
      </c>
      <c r="BD2623" s="272">
        <v>0</v>
      </c>
      <c r="BE2623" s="272">
        <v>-1033.8049407601791</v>
      </c>
    </row>
    <row r="2624" spans="3:57" x14ac:dyDescent="0.3">
      <c r="C2624" s="272">
        <v>378</v>
      </c>
      <c r="D2624" s="272">
        <v>1360800</v>
      </c>
      <c r="E2624" s="272">
        <v>5</v>
      </c>
      <c r="F2624" s="272">
        <v>13.654838709677422</v>
      </c>
      <c r="G2624" s="272">
        <v>0</v>
      </c>
      <c r="H2624" s="272">
        <v>246</v>
      </c>
      <c r="I2624" s="272">
        <v>195</v>
      </c>
      <c r="J2624" s="272">
        <v>0</v>
      </c>
      <c r="K2624" s="272">
        <v>9.9489563567362467</v>
      </c>
      <c r="L2624" s="272">
        <v>13.654838709677422</v>
      </c>
      <c r="M2624" s="272">
        <v>13.654838709677422</v>
      </c>
      <c r="N2624" s="272">
        <v>13.654838709677422</v>
      </c>
      <c r="O2624" s="272">
        <v>13.654838709677422</v>
      </c>
      <c r="P2624" s="272">
        <v>13.654838709677422</v>
      </c>
      <c r="Q2624" s="272">
        <v>13.654838709677422</v>
      </c>
      <c r="R2624" s="272">
        <v>13.654838709677422</v>
      </c>
      <c r="S2624" s="272">
        <v>13.654838709677422</v>
      </c>
      <c r="T2624" s="272">
        <v>19.180172546840101</v>
      </c>
      <c r="U2624" s="272">
        <v>-130.50182151314857</v>
      </c>
      <c r="V2624" s="272">
        <v>0</v>
      </c>
      <c r="W2624" s="272">
        <v>-135.92228134520633</v>
      </c>
      <c r="X2624" s="272">
        <v>-348.79470274162753</v>
      </c>
      <c r="Y2624" s="272">
        <v>1007.0828219263325</v>
      </c>
      <c r="Z2624" s="272">
        <v>-652.86765935264725</v>
      </c>
      <c r="AA2624" s="272">
        <v>-335.21613505929673</v>
      </c>
      <c r="AB2624" s="272">
        <v>0</v>
      </c>
      <c r="AC2624" s="272">
        <v>-124.82426788717645</v>
      </c>
      <c r="AD2624" s="272">
        <v>0</v>
      </c>
      <c r="AE2624" s="272">
        <v>0</v>
      </c>
      <c r="AF2624" s="272">
        <v>0</v>
      </c>
      <c r="AG2624" s="272">
        <v>19.486728230646225</v>
      </c>
      <c r="AH2624" s="272">
        <v>111.01027642440135</v>
      </c>
      <c r="AI2624" s="272">
        <v>0</v>
      </c>
      <c r="AJ2624" s="272">
        <v>0</v>
      </c>
      <c r="AK2624" s="272">
        <v>-38.525824784747769</v>
      </c>
      <c r="AL2624" s="272">
        <v>0</v>
      </c>
      <c r="AM2624" s="272">
        <v>-391.7259415789685</v>
      </c>
      <c r="AN2624" s="272">
        <v>0</v>
      </c>
      <c r="AO2624" s="272">
        <v>341.27304102289071</v>
      </c>
      <c r="AP2624" s="272">
        <v>0</v>
      </c>
      <c r="AQ2624" s="272">
        <v>0</v>
      </c>
      <c r="AR2624" s="272">
        <v>0</v>
      </c>
      <c r="AS2624" s="272">
        <v>93.546751950068497</v>
      </c>
      <c r="AT2624" s="272">
        <v>0</v>
      </c>
      <c r="AU2624" s="272">
        <v>0</v>
      </c>
      <c r="AV2624" s="272">
        <v>0</v>
      </c>
      <c r="AW2624" s="272">
        <v>-44.384869038138085</v>
      </c>
      <c r="AX2624" s="272">
        <v>0</v>
      </c>
      <c r="AY2624" s="272">
        <v>0</v>
      </c>
      <c r="AZ2624" s="272">
        <v>0</v>
      </c>
      <c r="BA2624" s="272">
        <v>97.650123111604444</v>
      </c>
      <c r="BB2624" s="272">
        <v>-135.92228134520633</v>
      </c>
      <c r="BC2624" s="272">
        <v>22.963366963376799</v>
      </c>
      <c r="BD2624" s="272">
        <v>0</v>
      </c>
      <c r="BE2624" s="272">
        <v>-1055.8956157848279</v>
      </c>
    </row>
    <row r="2625" spans="3:57" x14ac:dyDescent="0.3">
      <c r="C2625" s="272">
        <v>379</v>
      </c>
      <c r="D2625" s="272">
        <v>1364400</v>
      </c>
      <c r="E2625" s="272">
        <v>5</v>
      </c>
      <c r="F2625" s="272">
        <v>12.267741935483874</v>
      </c>
      <c r="G2625" s="272">
        <v>0</v>
      </c>
      <c r="H2625" s="272">
        <v>368.99999999999994</v>
      </c>
      <c r="I2625" s="272">
        <v>195</v>
      </c>
      <c r="J2625" s="272">
        <v>0</v>
      </c>
      <c r="K2625" s="272">
        <v>8.5618595825426986</v>
      </c>
      <c r="L2625" s="272">
        <v>12.267741935483874</v>
      </c>
      <c r="M2625" s="272">
        <v>12.267741935483874</v>
      </c>
      <c r="N2625" s="272">
        <v>12.267741935483874</v>
      </c>
      <c r="O2625" s="272">
        <v>12.267741935483874</v>
      </c>
      <c r="P2625" s="272">
        <v>12.267741935483874</v>
      </c>
      <c r="Q2625" s="272">
        <v>12.267741935483874</v>
      </c>
      <c r="R2625" s="272">
        <v>12.267741935483874</v>
      </c>
      <c r="S2625" s="272">
        <v>12.267741935483874</v>
      </c>
      <c r="T2625" s="272">
        <v>19.151909274193546</v>
      </c>
      <c r="U2625" s="272">
        <v>-1464.8868155907239</v>
      </c>
      <c r="V2625" s="272">
        <v>0</v>
      </c>
      <c r="W2625" s="272">
        <v>-169.12485930779553</v>
      </c>
      <c r="X2625" s="272">
        <v>-393.86763060690424</v>
      </c>
      <c r="Y2625" s="272">
        <v>-171.75596868760783</v>
      </c>
      <c r="Z2625" s="272">
        <v>-730.13835698841649</v>
      </c>
      <c r="AA2625" s="272">
        <v>-417.10145767507009</v>
      </c>
      <c r="AB2625" s="272">
        <v>0</v>
      </c>
      <c r="AC2625" s="272">
        <v>-155.31586532896162</v>
      </c>
      <c r="AD2625" s="272">
        <v>1386.7920477662155</v>
      </c>
      <c r="AE2625" s="272">
        <v>0</v>
      </c>
      <c r="AF2625" s="272">
        <v>0</v>
      </c>
      <c r="AG2625" s="272">
        <v>19.391548566922467</v>
      </c>
      <c r="AH2625" s="272">
        <v>88.562090828539922</v>
      </c>
      <c r="AI2625" s="272">
        <v>675.16781346055438</v>
      </c>
      <c r="AJ2625" s="272">
        <v>0</v>
      </c>
      <c r="AK2625" s="272">
        <v>-8.5265128291212022E-14</v>
      </c>
      <c r="AL2625" s="272">
        <v>0</v>
      </c>
      <c r="AM2625" s="272">
        <v>-428.11743518138047</v>
      </c>
      <c r="AN2625" s="272">
        <v>0</v>
      </c>
      <c r="AO2625" s="272">
        <v>-70.156840949547828</v>
      </c>
      <c r="AP2625" s="272">
        <v>0</v>
      </c>
      <c r="AQ2625" s="272">
        <v>0</v>
      </c>
      <c r="AR2625" s="272">
        <v>0</v>
      </c>
      <c r="AS2625" s="272">
        <v>-146.38117607075009</v>
      </c>
      <c r="AT2625" s="272">
        <v>0</v>
      </c>
      <c r="AU2625" s="272">
        <v>0</v>
      </c>
      <c r="AV2625" s="272">
        <v>0</v>
      </c>
      <c r="AW2625" s="272">
        <v>-188.82215454488036</v>
      </c>
      <c r="AX2625" s="272">
        <v>0</v>
      </c>
      <c r="AY2625" s="272">
        <v>0</v>
      </c>
      <c r="AZ2625" s="272">
        <v>0</v>
      </c>
      <c r="BA2625" s="272">
        <v>-152.80209698953342</v>
      </c>
      <c r="BB2625" s="272">
        <v>-169.12485930779553</v>
      </c>
      <c r="BC2625" s="272">
        <v>-9.3214264565149527</v>
      </c>
      <c r="BD2625" s="272">
        <v>0</v>
      </c>
      <c r="BE2625" s="272">
        <v>-1051.6671346263568</v>
      </c>
    </row>
    <row r="2626" spans="3:57" x14ac:dyDescent="0.3">
      <c r="C2626" s="272">
        <v>380</v>
      </c>
      <c r="D2626" s="272">
        <v>1368000</v>
      </c>
      <c r="E2626" s="272">
        <v>5</v>
      </c>
      <c r="F2626" s="272">
        <v>10.412903225806453</v>
      </c>
      <c r="G2626" s="272">
        <v>0</v>
      </c>
      <c r="H2626" s="272">
        <v>442.8</v>
      </c>
      <c r="I2626" s="272">
        <v>195</v>
      </c>
      <c r="J2626" s="272">
        <v>0</v>
      </c>
      <c r="K2626" s="272">
        <v>6.707020872865276</v>
      </c>
      <c r="L2626" s="272">
        <v>10.412903225806453</v>
      </c>
      <c r="M2626" s="272">
        <v>10.412903225806453</v>
      </c>
      <c r="N2626" s="272">
        <v>10.412903225806453</v>
      </c>
      <c r="O2626" s="272">
        <v>10.412903225806453</v>
      </c>
      <c r="P2626" s="272">
        <v>10.412903225806453</v>
      </c>
      <c r="Q2626" s="272">
        <v>10.412903225806453</v>
      </c>
      <c r="R2626" s="272">
        <v>10.412903225806453</v>
      </c>
      <c r="S2626" s="272">
        <v>10.412903225806453</v>
      </c>
      <c r="T2626" s="272">
        <v>19.151909274193546</v>
      </c>
      <c r="U2626" s="272">
        <v>-2396.4690866768387</v>
      </c>
      <c r="V2626" s="272">
        <v>0</v>
      </c>
      <c r="W2626" s="272">
        <v>-214.65446952284935</v>
      </c>
      <c r="X2626" s="272">
        <v>-466.20081235118909</v>
      </c>
      <c r="Y2626" s="272">
        <v>-910.77920136878197</v>
      </c>
      <c r="Z2626" s="272">
        <v>-804.83460343401839</v>
      </c>
      <c r="AA2626" s="272">
        <v>-529.38812484985465</v>
      </c>
      <c r="AB2626" s="272">
        <v>0</v>
      </c>
      <c r="AC2626" s="272">
        <v>-197.12799654127397</v>
      </c>
      <c r="AD2626" s="272">
        <v>2423.1020932874062</v>
      </c>
      <c r="AE2626" s="272">
        <v>0</v>
      </c>
      <c r="AF2626" s="272">
        <v>0</v>
      </c>
      <c r="AG2626" s="272">
        <v>19.323227610340926</v>
      </c>
      <c r="AH2626" s="272">
        <v>63.313114780561108</v>
      </c>
      <c r="AI2626" s="272">
        <v>1900.7891758771736</v>
      </c>
      <c r="AJ2626" s="272">
        <v>0</v>
      </c>
      <c r="AK2626" s="272">
        <v>1.4210854715202004E-13</v>
      </c>
      <c r="AL2626" s="272">
        <v>0</v>
      </c>
      <c r="AM2626" s="272">
        <v>-490.68602705139119</v>
      </c>
      <c r="AN2626" s="272">
        <v>0</v>
      </c>
      <c r="AO2626" s="272">
        <v>-286.5578263626366</v>
      </c>
      <c r="AP2626" s="272">
        <v>0</v>
      </c>
      <c r="AQ2626" s="272">
        <v>0</v>
      </c>
      <c r="AR2626" s="272">
        <v>0</v>
      </c>
      <c r="AS2626" s="272">
        <v>-288.77845416669425</v>
      </c>
      <c r="AT2626" s="272">
        <v>0</v>
      </c>
      <c r="AU2626" s="272">
        <v>0</v>
      </c>
      <c r="AV2626" s="272">
        <v>0</v>
      </c>
      <c r="AW2626" s="272">
        <v>-290.01487842255955</v>
      </c>
      <c r="AX2626" s="272">
        <v>0</v>
      </c>
      <c r="AY2626" s="272">
        <v>0</v>
      </c>
      <c r="AZ2626" s="272">
        <v>0</v>
      </c>
      <c r="BA2626" s="272">
        <v>-301.44554475187061</v>
      </c>
      <c r="BB2626" s="272">
        <v>-214.65446952284935</v>
      </c>
      <c r="BC2626" s="272">
        <v>-26.888589020574482</v>
      </c>
      <c r="BD2626" s="272">
        <v>0</v>
      </c>
      <c r="BE2626" s="272">
        <v>-1034.6958026604057</v>
      </c>
    </row>
    <row r="2627" spans="3:57" x14ac:dyDescent="0.3">
      <c r="C2627" s="272">
        <v>381</v>
      </c>
      <c r="D2627" s="272">
        <v>1371600</v>
      </c>
      <c r="E2627" s="272">
        <v>5</v>
      </c>
      <c r="F2627" s="272">
        <v>10.232258064516129</v>
      </c>
      <c r="G2627" s="272">
        <v>0</v>
      </c>
      <c r="H2627" s="272">
        <v>492</v>
      </c>
      <c r="I2627" s="272">
        <v>195</v>
      </c>
      <c r="J2627" s="272">
        <v>0</v>
      </c>
      <c r="K2627" s="272">
        <v>6.5263757115749526</v>
      </c>
      <c r="L2627" s="272">
        <v>10.232258064516129</v>
      </c>
      <c r="M2627" s="272">
        <v>10.232258064516129</v>
      </c>
      <c r="N2627" s="272">
        <v>10.232258064516129</v>
      </c>
      <c r="O2627" s="272">
        <v>10.232258064516129</v>
      </c>
      <c r="P2627" s="272">
        <v>10.232258064516129</v>
      </c>
      <c r="Q2627" s="272">
        <v>10.232258064516129</v>
      </c>
      <c r="R2627" s="272">
        <v>10.232258064516129</v>
      </c>
      <c r="S2627" s="272">
        <v>10.232258064516129</v>
      </c>
      <c r="T2627" s="272">
        <v>19.151909274193546</v>
      </c>
      <c r="U2627" s="272">
        <v>-2795.585382520801</v>
      </c>
      <c r="V2627" s="272">
        <v>0</v>
      </c>
      <c r="W2627" s="272">
        <v>-219.79518726478486</v>
      </c>
      <c r="X2627" s="272">
        <v>-558.9508152843614</v>
      </c>
      <c r="Y2627" s="272">
        <v>-1184.7612898238481</v>
      </c>
      <c r="Z2627" s="272">
        <v>-832.07809014780651</v>
      </c>
      <c r="AA2627" s="272">
        <v>-542.06633710341282</v>
      </c>
      <c r="AB2627" s="272">
        <v>0</v>
      </c>
      <c r="AC2627" s="272">
        <v>-201.84897622319974</v>
      </c>
      <c r="AD2627" s="272">
        <v>2808.0580957245597</v>
      </c>
      <c r="AE2627" s="272">
        <v>0</v>
      </c>
      <c r="AF2627" s="272">
        <v>0</v>
      </c>
      <c r="AG2627" s="272">
        <v>19.274384899814358</v>
      </c>
      <c r="AH2627" s="272">
        <v>45.262600122853939</v>
      </c>
      <c r="AI2627" s="272">
        <v>2590.6060930276317</v>
      </c>
      <c r="AJ2627" s="272">
        <v>0</v>
      </c>
      <c r="AK2627" s="272">
        <v>2.8421709430404007E-14</v>
      </c>
      <c r="AL2627" s="272">
        <v>0</v>
      </c>
      <c r="AM2627" s="272">
        <v>-576.45531629870322</v>
      </c>
      <c r="AN2627" s="272">
        <v>0</v>
      </c>
      <c r="AO2627" s="272">
        <v>-335.2211233046354</v>
      </c>
      <c r="AP2627" s="272">
        <v>0</v>
      </c>
      <c r="AQ2627" s="272">
        <v>0</v>
      </c>
      <c r="AR2627" s="272">
        <v>0</v>
      </c>
      <c r="AS2627" s="272">
        <v>-335.23803801976675</v>
      </c>
      <c r="AT2627" s="272">
        <v>0</v>
      </c>
      <c r="AU2627" s="272">
        <v>0</v>
      </c>
      <c r="AV2627" s="272">
        <v>0</v>
      </c>
      <c r="AW2627" s="272">
        <v>-335.24745597086644</v>
      </c>
      <c r="AX2627" s="272">
        <v>0</v>
      </c>
      <c r="AY2627" s="272">
        <v>0</v>
      </c>
      <c r="AZ2627" s="272">
        <v>0</v>
      </c>
      <c r="BA2627" s="272">
        <v>-349.94304988585952</v>
      </c>
      <c r="BB2627" s="272">
        <v>-219.79518726478486</v>
      </c>
      <c r="BC2627" s="272">
        <v>-31.361430280955254</v>
      </c>
      <c r="BD2627" s="272">
        <v>0</v>
      </c>
      <c r="BE2627" s="272">
        <v>-996.40605885387276</v>
      </c>
    </row>
    <row r="2628" spans="3:57" x14ac:dyDescent="0.3">
      <c r="C2628" s="272">
        <v>382</v>
      </c>
      <c r="D2628" s="272">
        <v>1375200</v>
      </c>
      <c r="E2628" s="272">
        <v>5</v>
      </c>
      <c r="F2628" s="272">
        <v>9.5999999999999979</v>
      </c>
      <c r="G2628" s="272">
        <v>0</v>
      </c>
      <c r="H2628" s="272">
        <v>410</v>
      </c>
      <c r="I2628" s="272">
        <v>0</v>
      </c>
      <c r="J2628" s="272">
        <v>0</v>
      </c>
      <c r="K2628" s="272">
        <v>5.8941176470588212</v>
      </c>
      <c r="L2628" s="272">
        <v>9.5999999999999979</v>
      </c>
      <c r="M2628" s="272">
        <v>9.5999999999999979</v>
      </c>
      <c r="N2628" s="272">
        <v>9.5999999999999979</v>
      </c>
      <c r="O2628" s="272">
        <v>9.5999999999999979</v>
      </c>
      <c r="P2628" s="272">
        <v>9.5999999999999979</v>
      </c>
      <c r="Q2628" s="272">
        <v>9.5999999999999979</v>
      </c>
      <c r="R2628" s="272">
        <v>9.5999999999999979</v>
      </c>
      <c r="S2628" s="272">
        <v>9.5999999999999979</v>
      </c>
      <c r="T2628" s="272">
        <v>18.572732258759508</v>
      </c>
      <c r="U2628" s="272">
        <v>-3265.0028787621031</v>
      </c>
      <c r="V2628" s="272">
        <v>0</v>
      </c>
      <c r="W2628" s="272">
        <v>-235.19481092069893</v>
      </c>
      <c r="X2628" s="272">
        <v>-573.62548639586555</v>
      </c>
      <c r="Y2628" s="272">
        <v>-1581.3423253512515</v>
      </c>
      <c r="Z2628" s="272">
        <v>-874.84025609428716</v>
      </c>
      <c r="AA2628" s="272">
        <v>-580.0454106755567</v>
      </c>
      <c r="AB2628" s="272">
        <v>0</v>
      </c>
      <c r="AC2628" s="272">
        <v>-215.99122523170132</v>
      </c>
      <c r="AD2628" s="272">
        <v>0</v>
      </c>
      <c r="AE2628" s="272">
        <v>0</v>
      </c>
      <c r="AF2628" s="272">
        <v>0</v>
      </c>
      <c r="AG2628" s="272">
        <v>19.239467204118252</v>
      </c>
      <c r="AH2628" s="272">
        <v>32.358271694294316</v>
      </c>
      <c r="AI2628" s="272">
        <v>3105.1232724077422</v>
      </c>
      <c r="AJ2628" s="272">
        <v>0</v>
      </c>
      <c r="AK2628" s="272">
        <v>-3614.0645763084003</v>
      </c>
      <c r="AL2628" s="272">
        <v>0</v>
      </c>
      <c r="AM2628" s="272">
        <v>-586.13946920192905</v>
      </c>
      <c r="AN2628" s="272">
        <v>0</v>
      </c>
      <c r="AO2628" s="272">
        <v>-417.15178279569852</v>
      </c>
      <c r="AP2628" s="272">
        <v>0</v>
      </c>
      <c r="AQ2628" s="272">
        <v>0</v>
      </c>
      <c r="AR2628" s="272">
        <v>0</v>
      </c>
      <c r="AS2628" s="272">
        <v>-417.15178279569852</v>
      </c>
      <c r="AT2628" s="272">
        <v>0</v>
      </c>
      <c r="AU2628" s="272">
        <v>0</v>
      </c>
      <c r="AV2628" s="272">
        <v>0</v>
      </c>
      <c r="AW2628" s="272">
        <v>-417.15178279569852</v>
      </c>
      <c r="AX2628" s="272">
        <v>0</v>
      </c>
      <c r="AY2628" s="272">
        <v>0</v>
      </c>
      <c r="AZ2628" s="272">
        <v>0</v>
      </c>
      <c r="BA2628" s="272">
        <v>-435.44989106589082</v>
      </c>
      <c r="BB2628" s="272">
        <v>-235.19481092069893</v>
      </c>
      <c r="BC2628" s="272">
        <v>-39.025647048387064</v>
      </c>
      <c r="BD2628" s="272">
        <v>0</v>
      </c>
      <c r="BE2628" s="272">
        <v>-992.31846202876125</v>
      </c>
    </row>
    <row r="2629" spans="3:57" x14ac:dyDescent="0.3">
      <c r="C2629" s="272">
        <v>383</v>
      </c>
      <c r="D2629" s="272">
        <v>1378800</v>
      </c>
      <c r="E2629" s="272">
        <v>5</v>
      </c>
      <c r="F2629" s="272">
        <v>8.7483870967741932</v>
      </c>
      <c r="G2629" s="272">
        <v>0</v>
      </c>
      <c r="H2629" s="272">
        <v>410</v>
      </c>
      <c r="I2629" s="272">
        <v>0</v>
      </c>
      <c r="J2629" s="272">
        <v>0</v>
      </c>
      <c r="K2629" s="272">
        <v>5.0425047438330166</v>
      </c>
      <c r="L2629" s="272">
        <v>8.7483870967741932</v>
      </c>
      <c r="M2629" s="272">
        <v>8.7483870967741932</v>
      </c>
      <c r="N2629" s="272">
        <v>8.7483870967741932</v>
      </c>
      <c r="O2629" s="272">
        <v>8.7483870967741932</v>
      </c>
      <c r="P2629" s="272">
        <v>8.7483870967741932</v>
      </c>
      <c r="Q2629" s="272">
        <v>8.7483870967741932</v>
      </c>
      <c r="R2629" s="272">
        <v>8.7483870967741932</v>
      </c>
      <c r="S2629" s="272">
        <v>8.7483870967741932</v>
      </c>
      <c r="T2629" s="272">
        <v>17.623815921187248</v>
      </c>
      <c r="U2629" s="272">
        <v>-180.41463768760354</v>
      </c>
      <c r="V2629" s="272">
        <v>0</v>
      </c>
      <c r="W2629" s="272">
        <v>-218.66014025535674</v>
      </c>
      <c r="X2629" s="272">
        <v>-440.31164208237885</v>
      </c>
      <c r="Y2629" s="272">
        <v>-170.45925840215978</v>
      </c>
      <c r="Z2629" s="272">
        <v>649.01640305229182</v>
      </c>
      <c r="AA2629" s="272">
        <v>-539.26704571538221</v>
      </c>
      <c r="AB2629" s="272">
        <v>0</v>
      </c>
      <c r="AC2629" s="272">
        <v>-200.80660546126734</v>
      </c>
      <c r="AD2629" s="272">
        <v>0</v>
      </c>
      <c r="AE2629" s="272">
        <v>0</v>
      </c>
      <c r="AF2629" s="272">
        <v>0</v>
      </c>
      <c r="AG2629" s="272">
        <v>18.856481327156512</v>
      </c>
      <c r="AH2629" s="272">
        <v>452.09031822663553</v>
      </c>
      <c r="AI2629" s="272">
        <v>0</v>
      </c>
      <c r="AJ2629" s="272">
        <v>0</v>
      </c>
      <c r="AK2629" s="272">
        <v>-58.397970637617554</v>
      </c>
      <c r="AL2629" s="272">
        <v>0</v>
      </c>
      <c r="AM2629" s="272">
        <v>-615.14948640623015</v>
      </c>
      <c r="AN2629" s="272">
        <v>0</v>
      </c>
      <c r="AO2629" s="272">
        <v>-529.45199784946226</v>
      </c>
      <c r="AP2629" s="272">
        <v>0</v>
      </c>
      <c r="AQ2629" s="272">
        <v>0</v>
      </c>
      <c r="AR2629" s="272">
        <v>0</v>
      </c>
      <c r="AS2629" s="272">
        <v>-529.45199784946226</v>
      </c>
      <c r="AT2629" s="272">
        <v>0</v>
      </c>
      <c r="AU2629" s="272">
        <v>0</v>
      </c>
      <c r="AV2629" s="272">
        <v>0</v>
      </c>
      <c r="AW2629" s="272">
        <v>-529.45199784946226</v>
      </c>
      <c r="AX2629" s="272">
        <v>0</v>
      </c>
      <c r="AY2629" s="272">
        <v>0</v>
      </c>
      <c r="AZ2629" s="272">
        <v>0</v>
      </c>
      <c r="BA2629" s="272">
        <v>-552.67608649075123</v>
      </c>
      <c r="BB2629" s="272">
        <v>-218.66014025535674</v>
      </c>
      <c r="BC2629" s="272">
        <v>-49.53162769354838</v>
      </c>
      <c r="BD2629" s="272">
        <v>0</v>
      </c>
      <c r="BE2629" s="272">
        <v>-992.31846202876125</v>
      </c>
    </row>
    <row r="2630" spans="3:57" x14ac:dyDescent="0.3">
      <c r="C2630" s="272">
        <v>384</v>
      </c>
      <c r="D2630" s="272">
        <v>1382400</v>
      </c>
      <c r="E2630" s="272">
        <v>6</v>
      </c>
      <c r="F2630" s="272">
        <v>5.4766666666666675</v>
      </c>
      <c r="G2630" s="272">
        <v>0</v>
      </c>
      <c r="H2630" s="272">
        <v>410</v>
      </c>
      <c r="I2630" s="272">
        <v>0</v>
      </c>
      <c r="J2630" s="272">
        <v>0</v>
      </c>
      <c r="K2630" s="272">
        <v>1.7707843137254908</v>
      </c>
      <c r="L2630" s="272">
        <v>5.4766666666666675</v>
      </c>
      <c r="M2630" s="272">
        <v>5.4766666666666675</v>
      </c>
      <c r="N2630" s="272">
        <v>5.4766666666666675</v>
      </c>
      <c r="O2630" s="272">
        <v>5.4766666666666675</v>
      </c>
      <c r="P2630" s="272">
        <v>5.4766666666666675</v>
      </c>
      <c r="Q2630" s="272">
        <v>5.4766666666666675</v>
      </c>
      <c r="R2630" s="272">
        <v>5.4766666666666675</v>
      </c>
      <c r="S2630" s="272">
        <v>5.4766666666666675</v>
      </c>
      <c r="T2630" s="272">
        <v>17.144848274593116</v>
      </c>
      <c r="U2630" s="272">
        <v>-425.63424489910426</v>
      </c>
      <c r="V2630" s="272">
        <v>0</v>
      </c>
      <c r="W2630" s="272">
        <v>-228.20721023081535</v>
      </c>
      <c r="X2630" s="272">
        <v>-406.10308154518464</v>
      </c>
      <c r="Y2630" s="272">
        <v>-187.56113515307288</v>
      </c>
      <c r="Z2630" s="272">
        <v>396.23718202996861</v>
      </c>
      <c r="AA2630" s="272">
        <v>-562.81235312665137</v>
      </c>
      <c r="AB2630" s="272">
        <v>0</v>
      </c>
      <c r="AC2630" s="272">
        <v>-209.57416003995817</v>
      </c>
      <c r="AD2630" s="272">
        <v>0</v>
      </c>
      <c r="AE2630" s="272">
        <v>0</v>
      </c>
      <c r="AF2630" s="272">
        <v>0</v>
      </c>
      <c r="AG2630" s="272">
        <v>18.442134397288136</v>
      </c>
      <c r="AH2630" s="272">
        <v>460.00361653634769</v>
      </c>
      <c r="AI2630" s="272">
        <v>0</v>
      </c>
      <c r="AJ2630" s="272">
        <v>0</v>
      </c>
      <c r="AK2630" s="272">
        <v>-328.01714152936609</v>
      </c>
      <c r="AL2630" s="272">
        <v>0</v>
      </c>
      <c r="AM2630" s="272">
        <v>-584.00125245021275</v>
      </c>
      <c r="AN2630" s="272">
        <v>0</v>
      </c>
      <c r="AO2630" s="272">
        <v>-542.13173978494603</v>
      </c>
      <c r="AP2630" s="272">
        <v>0</v>
      </c>
      <c r="AQ2630" s="272">
        <v>0</v>
      </c>
      <c r="AR2630" s="272">
        <v>0</v>
      </c>
      <c r="AS2630" s="272">
        <v>-542.13173978494603</v>
      </c>
      <c r="AT2630" s="272">
        <v>0</v>
      </c>
      <c r="AU2630" s="272">
        <v>0</v>
      </c>
      <c r="AV2630" s="272">
        <v>0</v>
      </c>
      <c r="AW2630" s="272">
        <v>-542.13173978494603</v>
      </c>
      <c r="AX2630" s="272">
        <v>0</v>
      </c>
      <c r="AY2630" s="272">
        <v>0</v>
      </c>
      <c r="AZ2630" s="272">
        <v>0</v>
      </c>
      <c r="BA2630" s="272">
        <v>-565.91201756491898</v>
      </c>
      <c r="BB2630" s="272">
        <v>-228.20721023081535</v>
      </c>
      <c r="BC2630" s="272">
        <v>-50.717850919354824</v>
      </c>
      <c r="BD2630" s="272">
        <v>0</v>
      </c>
      <c r="BE2630" s="272">
        <v>-1273.8272795274381</v>
      </c>
    </row>
    <row r="2632" spans="3:57" x14ac:dyDescent="0.3">
      <c r="C2632" s="272">
        <v>432</v>
      </c>
      <c r="D2632" s="272">
        <v>1555200</v>
      </c>
      <c r="E2632" s="272">
        <v>6</v>
      </c>
      <c r="F2632" s="272">
        <v>5.4766666666666675</v>
      </c>
      <c r="G2632" s="272">
        <v>0</v>
      </c>
      <c r="H2632" s="272">
        <v>410</v>
      </c>
      <c r="I2632" s="272">
        <v>0</v>
      </c>
      <c r="J2632" s="272">
        <v>0</v>
      </c>
      <c r="K2632" s="272">
        <v>1.7707843137254908</v>
      </c>
      <c r="L2632" s="272">
        <v>5.4766666666666675</v>
      </c>
      <c r="M2632" s="272">
        <v>5.4766666666666675</v>
      </c>
      <c r="N2632" s="272">
        <v>5.4766666666666675</v>
      </c>
      <c r="O2632" s="272">
        <v>5.4766666666666675</v>
      </c>
      <c r="P2632" s="272">
        <v>5.4766666666666675</v>
      </c>
      <c r="Q2632" s="272">
        <v>5.4766666666666675</v>
      </c>
      <c r="R2632" s="272">
        <v>5.4766666666666675</v>
      </c>
      <c r="S2632" s="272">
        <v>5.4766666666666675</v>
      </c>
      <c r="T2632" s="272">
        <v>17</v>
      </c>
      <c r="U2632" s="272">
        <v>-2665.6960092166728</v>
      </c>
      <c r="V2632" s="272">
        <v>0</v>
      </c>
      <c r="W2632" s="272">
        <v>-284.23093333333327</v>
      </c>
      <c r="X2632" s="272">
        <v>-612.72283401101674</v>
      </c>
      <c r="Y2632" s="272">
        <v>-1639.7640185867774</v>
      </c>
      <c r="Z2632" s="272">
        <v>-128.97822328554571</v>
      </c>
      <c r="AA2632" s="272">
        <v>-700.97995702642663</v>
      </c>
      <c r="AB2632" s="272">
        <v>0</v>
      </c>
      <c r="AC2632" s="272">
        <v>-261.02356297357312</v>
      </c>
      <c r="AD2632" s="272">
        <v>2922.1340144014944</v>
      </c>
      <c r="AE2632" s="272">
        <v>0</v>
      </c>
      <c r="AF2632" s="272">
        <v>0</v>
      </c>
      <c r="AG2632" s="272">
        <v>17.799767826874103</v>
      </c>
      <c r="AH2632" s="272">
        <v>295.56551481517829</v>
      </c>
      <c r="AI2632" s="272">
        <v>2271.0675730882485</v>
      </c>
      <c r="AJ2632" s="272">
        <v>0</v>
      </c>
      <c r="AK2632" s="272">
        <v>-1.1368683772161603E-13</v>
      </c>
      <c r="AL2632" s="272">
        <v>0</v>
      </c>
      <c r="AM2632" s="272">
        <v>-727.02751027450972</v>
      </c>
      <c r="AN2632" s="272">
        <v>0</v>
      </c>
      <c r="AO2632" s="272">
        <v>-715.53303333333326</v>
      </c>
      <c r="AP2632" s="272">
        <v>0</v>
      </c>
      <c r="AQ2632" s="272">
        <v>0</v>
      </c>
      <c r="AR2632" s="272">
        <v>0</v>
      </c>
      <c r="AS2632" s="272">
        <v>-715.53303333333326</v>
      </c>
      <c r="AT2632" s="272">
        <v>0</v>
      </c>
      <c r="AU2632" s="272">
        <v>0</v>
      </c>
      <c r="AV2632" s="272">
        <v>0</v>
      </c>
      <c r="AW2632" s="272">
        <v>-715.53303333333326</v>
      </c>
      <c r="AX2632" s="272">
        <v>0</v>
      </c>
      <c r="AY2632" s="272">
        <v>0</v>
      </c>
      <c r="AZ2632" s="272">
        <v>0</v>
      </c>
      <c r="BA2632" s="272">
        <v>-746.91945298875328</v>
      </c>
      <c r="BB2632" s="272">
        <v>-284.23093333333327</v>
      </c>
      <c r="BC2632" s="272">
        <v>-66.939998250000002</v>
      </c>
      <c r="BD2632" s="272">
        <v>0</v>
      </c>
      <c r="BE2632" s="272">
        <v>-1202.0425310652759</v>
      </c>
    </row>
    <row r="2633" spans="3:57" x14ac:dyDescent="0.3">
      <c r="C2633" s="272">
        <v>433</v>
      </c>
      <c r="D2633" s="272">
        <v>1558800</v>
      </c>
      <c r="E2633" s="272">
        <v>6</v>
      </c>
      <c r="F2633" s="272">
        <v>5.54</v>
      </c>
      <c r="G2633" s="272">
        <v>0</v>
      </c>
      <c r="H2633" s="272">
        <v>410</v>
      </c>
      <c r="I2633" s="272">
        <v>0</v>
      </c>
      <c r="J2633" s="272">
        <v>0</v>
      </c>
      <c r="K2633" s="272">
        <v>1.8341176470588234</v>
      </c>
      <c r="L2633" s="272">
        <v>5.54</v>
      </c>
      <c r="M2633" s="272">
        <v>5.54</v>
      </c>
      <c r="N2633" s="272">
        <v>5.54</v>
      </c>
      <c r="O2633" s="272">
        <v>5.54</v>
      </c>
      <c r="P2633" s="272">
        <v>5.54</v>
      </c>
      <c r="Q2633" s="272">
        <v>5.54</v>
      </c>
      <c r="R2633" s="272">
        <v>5.54</v>
      </c>
      <c r="S2633" s="272">
        <v>5.54</v>
      </c>
      <c r="T2633" s="272">
        <v>17</v>
      </c>
      <c r="U2633" s="272">
        <v>-3602.4559403303792</v>
      </c>
      <c r="V2633" s="272">
        <v>0</v>
      </c>
      <c r="W2633" s="272">
        <v>-282.51501944444442</v>
      </c>
      <c r="X2633" s="272">
        <v>-625.80787906164437</v>
      </c>
      <c r="Y2633" s="272">
        <v>-2259.2251058185666</v>
      </c>
      <c r="Z2633" s="272">
        <v>-434.90793600572385</v>
      </c>
      <c r="AA2633" s="272">
        <v>-696.74811206153061</v>
      </c>
      <c r="AB2633" s="272">
        <v>0</v>
      </c>
      <c r="AC2633" s="272">
        <v>-259.44775293846919</v>
      </c>
      <c r="AD2633" s="272">
        <v>3937.3517649903433</v>
      </c>
      <c r="AE2633" s="272">
        <v>0</v>
      </c>
      <c r="AF2633" s="272">
        <v>0</v>
      </c>
      <c r="AG2633" s="272">
        <v>17.571754706183615</v>
      </c>
      <c r="AH2633" s="272">
        <v>211.30004034003602</v>
      </c>
      <c r="AI2633" s="272">
        <v>3411.4929923637173</v>
      </c>
      <c r="AJ2633" s="272">
        <v>0</v>
      </c>
      <c r="AK2633" s="272">
        <v>2.2737367544323206E-13</v>
      </c>
      <c r="AL2633" s="272">
        <v>0</v>
      </c>
      <c r="AM2633" s="272">
        <v>-707.52439027450964</v>
      </c>
      <c r="AN2633" s="272">
        <v>0</v>
      </c>
      <c r="AO2633" s="272">
        <v>-774.24894444444431</v>
      </c>
      <c r="AP2633" s="272">
        <v>0</v>
      </c>
      <c r="AQ2633" s="272">
        <v>0</v>
      </c>
      <c r="AR2633" s="272">
        <v>0</v>
      </c>
      <c r="AS2633" s="272">
        <v>-774.24894444444431</v>
      </c>
      <c r="AT2633" s="272">
        <v>0</v>
      </c>
      <c r="AU2633" s="272">
        <v>0</v>
      </c>
      <c r="AV2633" s="272">
        <v>0</v>
      </c>
      <c r="AW2633" s="272">
        <v>-774.24894444444431</v>
      </c>
      <c r="AX2633" s="272">
        <v>0</v>
      </c>
      <c r="AY2633" s="272">
        <v>0</v>
      </c>
      <c r="AZ2633" s="272">
        <v>0</v>
      </c>
      <c r="BA2633" s="272">
        <v>-808.21090169314436</v>
      </c>
      <c r="BB2633" s="272">
        <v>-282.51501944444442</v>
      </c>
      <c r="BC2633" s="272">
        <v>-72.433026249999998</v>
      </c>
      <c r="BD2633" s="272">
        <v>0</v>
      </c>
      <c r="BE2633" s="272">
        <v>-1202.0425310652759</v>
      </c>
    </row>
    <row r="2634" spans="3:57" x14ac:dyDescent="0.3">
      <c r="C2634" s="272">
        <v>434</v>
      </c>
      <c r="D2634" s="272">
        <v>1562400</v>
      </c>
      <c r="E2634" s="272">
        <v>6</v>
      </c>
      <c r="F2634" s="272">
        <v>5.6666666666666679</v>
      </c>
      <c r="G2634" s="272">
        <v>0</v>
      </c>
      <c r="H2634" s="272">
        <v>410</v>
      </c>
      <c r="I2634" s="272">
        <v>0</v>
      </c>
      <c r="J2634" s="272">
        <v>0</v>
      </c>
      <c r="K2634" s="272">
        <v>1.9607843137254912</v>
      </c>
      <c r="L2634" s="272">
        <v>5.6666666666666679</v>
      </c>
      <c r="M2634" s="272">
        <v>5.6666666666666679</v>
      </c>
      <c r="N2634" s="272">
        <v>5.6666666666666679</v>
      </c>
      <c r="O2634" s="272">
        <v>5.6666666666666679</v>
      </c>
      <c r="P2634" s="272">
        <v>5.6666666666666679</v>
      </c>
      <c r="Q2634" s="272">
        <v>5.6666666666666679</v>
      </c>
      <c r="R2634" s="272">
        <v>5.6666666666666679</v>
      </c>
      <c r="S2634" s="272">
        <v>5.6666666666666679</v>
      </c>
      <c r="T2634" s="272">
        <v>17</v>
      </c>
      <c r="U2634" s="272">
        <v>-3726.5332650424393</v>
      </c>
      <c r="V2634" s="272">
        <v>0</v>
      </c>
      <c r="W2634" s="272">
        <v>-279.4187055555555</v>
      </c>
      <c r="X2634" s="272">
        <v>-645.87272468386004</v>
      </c>
      <c r="Y2634" s="272">
        <v>-2331.2645762883367</v>
      </c>
      <c r="Z2634" s="272">
        <v>-469.97725851468692</v>
      </c>
      <c r="AA2634" s="272">
        <v>-689.11187785113145</v>
      </c>
      <c r="AB2634" s="272">
        <v>0</v>
      </c>
      <c r="AC2634" s="272">
        <v>-256.60425214886828</v>
      </c>
      <c r="AD2634" s="272">
        <v>4111.1908147624627</v>
      </c>
      <c r="AE2634" s="272">
        <v>0</v>
      </c>
      <c r="AF2634" s="272">
        <v>0</v>
      </c>
      <c r="AG2634" s="272">
        <v>17.408747930409774</v>
      </c>
      <c r="AH2634" s="272">
        <v>151.05858027997647</v>
      </c>
      <c r="AI2634" s="272">
        <v>3710.8400870317591</v>
      </c>
      <c r="AJ2634" s="272">
        <v>0</v>
      </c>
      <c r="AK2634" s="272">
        <v>1.7053025658242404E-13</v>
      </c>
      <c r="AL2634" s="272">
        <v>0</v>
      </c>
      <c r="AM2634" s="272">
        <v>-704.2919287189543</v>
      </c>
      <c r="AN2634" s="272">
        <v>0</v>
      </c>
      <c r="AO2634" s="272">
        <v>-726.60053333333326</v>
      </c>
      <c r="AP2634" s="272">
        <v>0</v>
      </c>
      <c r="AQ2634" s="272">
        <v>0</v>
      </c>
      <c r="AR2634" s="272">
        <v>0</v>
      </c>
      <c r="AS2634" s="272">
        <v>-726.60053333333326</v>
      </c>
      <c r="AT2634" s="272">
        <v>0</v>
      </c>
      <c r="AU2634" s="272">
        <v>0</v>
      </c>
      <c r="AV2634" s="272">
        <v>0</v>
      </c>
      <c r="AW2634" s="272">
        <v>-726.60053333333326</v>
      </c>
      <c r="AX2634" s="272">
        <v>0</v>
      </c>
      <c r="AY2634" s="272">
        <v>0</v>
      </c>
      <c r="AZ2634" s="272">
        <v>0</v>
      </c>
      <c r="BA2634" s="272">
        <v>-758.47242211925345</v>
      </c>
      <c r="BB2634" s="272">
        <v>-279.4187055555555</v>
      </c>
      <c r="BC2634" s="272">
        <v>-67.975392000000014</v>
      </c>
      <c r="BD2634" s="272">
        <v>0</v>
      </c>
      <c r="BE2634" s="272">
        <v>-1018.4024392523066</v>
      </c>
    </row>
    <row r="2635" spans="3:57" x14ac:dyDescent="0.3">
      <c r="C2635" s="272">
        <v>435</v>
      </c>
      <c r="D2635" s="272">
        <v>1566000</v>
      </c>
      <c r="E2635" s="272">
        <v>6</v>
      </c>
      <c r="F2635" s="272">
        <v>5.7099999999999991</v>
      </c>
      <c r="G2635" s="272">
        <v>0</v>
      </c>
      <c r="H2635" s="272">
        <v>410</v>
      </c>
      <c r="I2635" s="272">
        <v>0</v>
      </c>
      <c r="J2635" s="272">
        <v>0</v>
      </c>
      <c r="K2635" s="272">
        <v>2.0041176470588224</v>
      </c>
      <c r="L2635" s="272">
        <v>5.7099999999999991</v>
      </c>
      <c r="M2635" s="272">
        <v>5.7099999999999991</v>
      </c>
      <c r="N2635" s="272">
        <v>5.7099999999999991</v>
      </c>
      <c r="O2635" s="272">
        <v>5.7099999999999991</v>
      </c>
      <c r="P2635" s="272">
        <v>5.7099999999999991</v>
      </c>
      <c r="Q2635" s="272">
        <v>5.7099999999999991</v>
      </c>
      <c r="R2635" s="272">
        <v>5.7099999999999991</v>
      </c>
      <c r="S2635" s="272">
        <v>5.7099999999999991</v>
      </c>
      <c r="T2635" s="272">
        <v>17</v>
      </c>
      <c r="U2635" s="272">
        <v>-3979.3933143319832</v>
      </c>
      <c r="V2635" s="272">
        <v>0</v>
      </c>
      <c r="W2635" s="272">
        <v>-278.31630277777776</v>
      </c>
      <c r="X2635" s="272">
        <v>-656.69511203481977</v>
      </c>
      <c r="Y2635" s="272">
        <v>-2418.0490929027155</v>
      </c>
      <c r="Z2635" s="272">
        <v>-626.33280661667004</v>
      </c>
      <c r="AA2635" s="272">
        <v>-686.39309477312577</v>
      </c>
      <c r="AB2635" s="272">
        <v>0</v>
      </c>
      <c r="AC2635" s="272">
        <v>-255.59186022687422</v>
      </c>
      <c r="AD2635" s="272">
        <v>4403.386360577585</v>
      </c>
      <c r="AE2635" s="272">
        <v>0</v>
      </c>
      <c r="AF2635" s="272">
        <v>0</v>
      </c>
      <c r="AG2635" s="272">
        <v>17.292214246437034</v>
      </c>
      <c r="AH2635" s="272">
        <v>107.9919087543979</v>
      </c>
      <c r="AI2635" s="272">
        <v>4204.8465563716854</v>
      </c>
      <c r="AJ2635" s="272">
        <v>0</v>
      </c>
      <c r="AK2635" s="272">
        <v>-3.1263880373444408E-13</v>
      </c>
      <c r="AL2635" s="272">
        <v>0</v>
      </c>
      <c r="AM2635" s="272">
        <v>-698.4590511633985</v>
      </c>
      <c r="AN2635" s="272">
        <v>0</v>
      </c>
      <c r="AO2635" s="272">
        <v>-701.0645333333332</v>
      </c>
      <c r="AP2635" s="272">
        <v>0</v>
      </c>
      <c r="AQ2635" s="272">
        <v>0</v>
      </c>
      <c r="AR2635" s="272">
        <v>0</v>
      </c>
      <c r="AS2635" s="272">
        <v>-701.0645333333332</v>
      </c>
      <c r="AT2635" s="272">
        <v>0</v>
      </c>
      <c r="AU2635" s="272">
        <v>0</v>
      </c>
      <c r="AV2635" s="272">
        <v>0</v>
      </c>
      <c r="AW2635" s="272">
        <v>-701.0645333333332</v>
      </c>
      <c r="AX2635" s="272">
        <v>0</v>
      </c>
      <c r="AY2635" s="272">
        <v>0</v>
      </c>
      <c r="AZ2635" s="272">
        <v>0</v>
      </c>
      <c r="BA2635" s="272">
        <v>-731.81630106965326</v>
      </c>
      <c r="BB2635" s="272">
        <v>-278.31630277777776</v>
      </c>
      <c r="BC2635" s="272">
        <v>-65.586432000000002</v>
      </c>
      <c r="BD2635" s="272">
        <v>0</v>
      </c>
      <c r="BE2635" s="272">
        <v>-1018.4024392523066</v>
      </c>
    </row>
    <row r="2636" spans="3:57" x14ac:dyDescent="0.3">
      <c r="C2636" s="272">
        <v>436</v>
      </c>
      <c r="D2636" s="272">
        <v>1569600</v>
      </c>
      <c r="E2636" s="272">
        <v>6</v>
      </c>
      <c r="F2636" s="272">
        <v>5.0333333333333323</v>
      </c>
      <c r="G2636" s="272">
        <v>0</v>
      </c>
      <c r="H2636" s="272">
        <v>410</v>
      </c>
      <c r="I2636" s="272">
        <v>0</v>
      </c>
      <c r="J2636" s="272">
        <v>0</v>
      </c>
      <c r="K2636" s="272">
        <v>1.3274509803921557</v>
      </c>
      <c r="L2636" s="272">
        <v>5.0333333333333323</v>
      </c>
      <c r="M2636" s="272">
        <v>5.0333333333333323</v>
      </c>
      <c r="N2636" s="272">
        <v>5.0333333333333323</v>
      </c>
      <c r="O2636" s="272">
        <v>5.0333333333333323</v>
      </c>
      <c r="P2636" s="272">
        <v>5.0333333333333323</v>
      </c>
      <c r="Q2636" s="272">
        <v>5.0333333333333323</v>
      </c>
      <c r="R2636" s="272">
        <v>5.0333333333333323</v>
      </c>
      <c r="S2636" s="272">
        <v>5.0333333333333323</v>
      </c>
      <c r="T2636" s="272">
        <v>17</v>
      </c>
      <c r="U2636" s="272">
        <v>-4237.4489892355105</v>
      </c>
      <c r="V2636" s="272">
        <v>0</v>
      </c>
      <c r="W2636" s="272">
        <v>-294.70033611111114</v>
      </c>
      <c r="X2636" s="272">
        <v>-666.52525410705698</v>
      </c>
      <c r="Y2636" s="272">
        <v>-2538.1118768018941</v>
      </c>
      <c r="Z2636" s="272">
        <v>-738.11152221544785</v>
      </c>
      <c r="AA2636" s="272">
        <v>-726.79995284177448</v>
      </c>
      <c r="AB2636" s="272">
        <v>0</v>
      </c>
      <c r="AC2636" s="272">
        <v>-270.63814215822555</v>
      </c>
      <c r="AD2636" s="272">
        <v>4747.6835759355936</v>
      </c>
      <c r="AE2636" s="272">
        <v>0</v>
      </c>
      <c r="AF2636" s="272">
        <v>0</v>
      </c>
      <c r="AG2636" s="272">
        <v>17.208904215698816</v>
      </c>
      <c r="AH2636" s="272">
        <v>77.203508299917459</v>
      </c>
      <c r="AI2636" s="272">
        <v>4511.6572833015825</v>
      </c>
      <c r="AJ2636" s="272">
        <v>0</v>
      </c>
      <c r="AK2636" s="272">
        <v>-5.6843418860808015E-14</v>
      </c>
      <c r="AL2636" s="272">
        <v>0</v>
      </c>
      <c r="AM2636" s="272">
        <v>-696.38233005228756</v>
      </c>
      <c r="AN2636" s="272">
        <v>0</v>
      </c>
      <c r="AO2636" s="272">
        <v>-696.8321777777777</v>
      </c>
      <c r="AP2636" s="272">
        <v>0</v>
      </c>
      <c r="AQ2636" s="272">
        <v>0</v>
      </c>
      <c r="AR2636" s="272">
        <v>0</v>
      </c>
      <c r="AS2636" s="272">
        <v>-696.8321777777777</v>
      </c>
      <c r="AT2636" s="272">
        <v>0</v>
      </c>
      <c r="AU2636" s="272">
        <v>0</v>
      </c>
      <c r="AV2636" s="272">
        <v>0</v>
      </c>
      <c r="AW2636" s="272">
        <v>-696.8321777777777</v>
      </c>
      <c r="AX2636" s="272">
        <v>0</v>
      </c>
      <c r="AY2636" s="272">
        <v>0</v>
      </c>
      <c r="AZ2636" s="272">
        <v>0</v>
      </c>
      <c r="BA2636" s="272">
        <v>-727.39829582161781</v>
      </c>
      <c r="BB2636" s="272">
        <v>-294.70033611111114</v>
      </c>
      <c r="BC2636" s="272">
        <v>-65.190484000000012</v>
      </c>
      <c r="BD2636" s="272">
        <v>0</v>
      </c>
      <c r="BE2636" s="272">
        <v>-1018.4024392523066</v>
      </c>
    </row>
    <row r="2637" spans="3:57" x14ac:dyDescent="0.3">
      <c r="C2637" s="272">
        <v>437</v>
      </c>
      <c r="D2637" s="272">
        <v>1573200</v>
      </c>
      <c r="E2637" s="272">
        <v>6</v>
      </c>
      <c r="F2637" s="272">
        <v>4.0500000000000007</v>
      </c>
      <c r="G2637" s="272">
        <v>0</v>
      </c>
      <c r="H2637" s="272">
        <v>410</v>
      </c>
      <c r="I2637" s="272">
        <v>0</v>
      </c>
      <c r="J2637" s="272">
        <v>0</v>
      </c>
      <c r="K2637" s="272">
        <v>0.34411764705882408</v>
      </c>
      <c r="L2637" s="272">
        <v>4.0500000000000007</v>
      </c>
      <c r="M2637" s="272">
        <v>4.0500000000000007</v>
      </c>
      <c r="N2637" s="272">
        <v>4.0500000000000007</v>
      </c>
      <c r="O2637" s="272">
        <v>4.0500000000000007</v>
      </c>
      <c r="P2637" s="272">
        <v>4.0500000000000007</v>
      </c>
      <c r="Q2637" s="272">
        <v>4.0500000000000007</v>
      </c>
      <c r="R2637" s="272">
        <v>4.0500000000000007</v>
      </c>
      <c r="S2637" s="272">
        <v>4.0500000000000007</v>
      </c>
      <c r="T2637" s="272">
        <v>17</v>
      </c>
      <c r="U2637" s="272">
        <v>-4447.6030879169175</v>
      </c>
      <c r="V2637" s="272">
        <v>0</v>
      </c>
      <c r="W2637" s="272">
        <v>-318.81351388888885</v>
      </c>
      <c r="X2637" s="272">
        <v>-705.90194215445081</v>
      </c>
      <c r="Y2637" s="272">
        <v>-2604.8654098934803</v>
      </c>
      <c r="Z2637" s="272">
        <v>-818.02222198009781</v>
      </c>
      <c r="AA2637" s="272">
        <v>-786.26868878901325</v>
      </c>
      <c r="AB2637" s="272">
        <v>0</v>
      </c>
      <c r="AC2637" s="272">
        <v>-292.78248621098658</v>
      </c>
      <c r="AD2637" s="272">
        <v>5061.4614085395497</v>
      </c>
      <c r="AE2637" s="272">
        <v>0</v>
      </c>
      <c r="AF2637" s="272">
        <v>0</v>
      </c>
      <c r="AG2637" s="272">
        <v>17.149345803186709</v>
      </c>
      <c r="AH2637" s="272">
        <v>55.192854377367851</v>
      </c>
      <c r="AI2637" s="272">
        <v>4833.3874860139331</v>
      </c>
      <c r="AJ2637" s="272">
        <v>0</v>
      </c>
      <c r="AK2637" s="272">
        <v>-1.1368683772161603E-13</v>
      </c>
      <c r="AL2637" s="272">
        <v>0</v>
      </c>
      <c r="AM2637" s="272">
        <v>-727.2467913856209</v>
      </c>
      <c r="AN2637" s="272">
        <v>0</v>
      </c>
      <c r="AO2637" s="272">
        <v>-689.19502222222206</v>
      </c>
      <c r="AP2637" s="272">
        <v>0</v>
      </c>
      <c r="AQ2637" s="272">
        <v>0</v>
      </c>
      <c r="AR2637" s="272">
        <v>0</v>
      </c>
      <c r="AS2637" s="272">
        <v>-689.19502222222206</v>
      </c>
      <c r="AT2637" s="272">
        <v>0</v>
      </c>
      <c r="AU2637" s="272">
        <v>0</v>
      </c>
      <c r="AV2637" s="272">
        <v>0</v>
      </c>
      <c r="AW2637" s="272">
        <v>-689.19502222222206</v>
      </c>
      <c r="AX2637" s="272">
        <v>0</v>
      </c>
      <c r="AY2637" s="272">
        <v>0</v>
      </c>
      <c r="AZ2637" s="272">
        <v>0</v>
      </c>
      <c r="BA2637" s="272">
        <v>-719.42614110030217</v>
      </c>
      <c r="BB2637" s="272">
        <v>-318.81351388888885</v>
      </c>
      <c r="BC2637" s="272">
        <v>-64.476008000000007</v>
      </c>
      <c r="BD2637" s="272">
        <v>0</v>
      </c>
      <c r="BE2637" s="272">
        <v>-1018.4024392523066</v>
      </c>
    </row>
    <row r="2638" spans="3:57" x14ac:dyDescent="0.3">
      <c r="C2638" s="272">
        <v>438</v>
      </c>
      <c r="D2638" s="272">
        <v>1576800</v>
      </c>
      <c r="E2638" s="272">
        <v>6</v>
      </c>
      <c r="F2638" s="272">
        <v>5.173333333333332</v>
      </c>
      <c r="G2638" s="272">
        <v>0</v>
      </c>
      <c r="H2638" s="272">
        <v>328</v>
      </c>
      <c r="I2638" s="272">
        <v>0</v>
      </c>
      <c r="J2638" s="272">
        <v>0</v>
      </c>
      <c r="K2638" s="272">
        <v>1.4674509803921554</v>
      </c>
      <c r="L2638" s="272">
        <v>5.173333333333332</v>
      </c>
      <c r="M2638" s="272">
        <v>5.173333333333332</v>
      </c>
      <c r="N2638" s="272">
        <v>5.173333333333332</v>
      </c>
      <c r="O2638" s="272">
        <v>5.173333333333332</v>
      </c>
      <c r="P2638" s="272">
        <v>5.173333333333332</v>
      </c>
      <c r="Q2638" s="272">
        <v>5.173333333333332</v>
      </c>
      <c r="R2638" s="272">
        <v>5.173333333333332</v>
      </c>
      <c r="S2638" s="272">
        <v>5.173333333333332</v>
      </c>
      <c r="T2638" s="272">
        <v>17</v>
      </c>
      <c r="U2638" s="272">
        <v>-4588.4783318076825</v>
      </c>
      <c r="V2638" s="272">
        <v>0</v>
      </c>
      <c r="W2638" s="272">
        <v>-291.98883611111114</v>
      </c>
      <c r="X2638" s="272">
        <v>-757.41206745279658</v>
      </c>
      <c r="Y2638" s="272">
        <v>-2663.9269783835143</v>
      </c>
      <c r="Z2638" s="272">
        <v>-875.15044986026066</v>
      </c>
      <c r="AA2638" s="272">
        <v>-720.11275968096504</v>
      </c>
      <c r="AB2638" s="272">
        <v>0</v>
      </c>
      <c r="AC2638" s="272">
        <v>-268.14803531903499</v>
      </c>
      <c r="AD2638" s="272">
        <v>5207.9150411531773</v>
      </c>
      <c r="AE2638" s="272">
        <v>0</v>
      </c>
      <c r="AF2638" s="272">
        <v>0</v>
      </c>
      <c r="AG2638" s="272">
        <v>17.10676744293967</v>
      </c>
      <c r="AH2638" s="272">
        <v>39.457418987837407</v>
      </c>
      <c r="AI2638" s="272">
        <v>5056.543768532817</v>
      </c>
      <c r="AJ2638" s="272">
        <v>0</v>
      </c>
      <c r="AK2638" s="272">
        <v>-4.5474735088646412E-13</v>
      </c>
      <c r="AL2638" s="272">
        <v>0</v>
      </c>
      <c r="AM2638" s="272">
        <v>-772.67151849673189</v>
      </c>
      <c r="AN2638" s="272">
        <v>0</v>
      </c>
      <c r="AO2638" s="272">
        <v>-686.47591111111115</v>
      </c>
      <c r="AP2638" s="272">
        <v>0</v>
      </c>
      <c r="AQ2638" s="272">
        <v>0</v>
      </c>
      <c r="AR2638" s="272">
        <v>0</v>
      </c>
      <c r="AS2638" s="272">
        <v>-686.47591111111115</v>
      </c>
      <c r="AT2638" s="272">
        <v>0</v>
      </c>
      <c r="AU2638" s="272">
        <v>0</v>
      </c>
      <c r="AV2638" s="272">
        <v>0</v>
      </c>
      <c r="AW2638" s="272">
        <v>-686.47591111111115</v>
      </c>
      <c r="AX2638" s="272">
        <v>0</v>
      </c>
      <c r="AY2638" s="272">
        <v>0</v>
      </c>
      <c r="AZ2638" s="272">
        <v>0</v>
      </c>
      <c r="BA2638" s="272">
        <v>-716.5877578403913</v>
      </c>
      <c r="BB2638" s="272">
        <v>-291.98883611111114</v>
      </c>
      <c r="BC2638" s="272">
        <v>-64.221628000000024</v>
      </c>
      <c r="BD2638" s="272">
        <v>0</v>
      </c>
      <c r="BE2638" s="272">
        <v>-1018.4024392523066</v>
      </c>
    </row>
    <row r="2639" spans="3:57" x14ac:dyDescent="0.3">
      <c r="C2639" s="272">
        <v>439</v>
      </c>
      <c r="D2639" s="272">
        <v>1580400</v>
      </c>
      <c r="E2639" s="272">
        <v>6</v>
      </c>
      <c r="F2639" s="272">
        <v>6.06</v>
      </c>
      <c r="G2639" s="272">
        <v>55.154292268625028</v>
      </c>
      <c r="H2639" s="272">
        <v>393.6</v>
      </c>
      <c r="I2639" s="272">
        <v>195</v>
      </c>
      <c r="J2639" s="272">
        <v>0</v>
      </c>
      <c r="K2639" s="272">
        <v>3.0114161220043565</v>
      </c>
      <c r="L2639" s="272">
        <v>6.9854507262939087</v>
      </c>
      <c r="M2639" s="272">
        <v>6.798792185895663</v>
      </c>
      <c r="N2639" s="272">
        <v>6.5053085660821734</v>
      </c>
      <c r="O2639" s="272">
        <v>6.3082808649853668</v>
      </c>
      <c r="P2639" s="272">
        <v>6.2917629637650254</v>
      </c>
      <c r="Q2639" s="272">
        <v>6.3082808649853668</v>
      </c>
      <c r="R2639" s="272">
        <v>6.5053085660821734</v>
      </c>
      <c r="S2639" s="272">
        <v>6.798792185895663</v>
      </c>
      <c r="T2639" s="272">
        <v>18.547135416666666</v>
      </c>
      <c r="U2639" s="272">
        <v>-4772.6336914952262</v>
      </c>
      <c r="V2639" s="272">
        <v>0</v>
      </c>
      <c r="W2639" s="272">
        <v>-270.0352722222222</v>
      </c>
      <c r="X2639" s="272">
        <v>-710.95566157858252</v>
      </c>
      <c r="Y2639" s="272">
        <v>-2878.2251778551281</v>
      </c>
      <c r="Z2639" s="272">
        <v>-913.41757983929301</v>
      </c>
      <c r="AA2639" s="272">
        <v>-665.97013667039096</v>
      </c>
      <c r="AB2639" s="272">
        <v>0</v>
      </c>
      <c r="AC2639" s="272">
        <v>-247.98697332960893</v>
      </c>
      <c r="AD2639" s="272">
        <v>14719.406780329427</v>
      </c>
      <c r="AE2639" s="272">
        <v>0</v>
      </c>
      <c r="AF2639" s="272">
        <v>0</v>
      </c>
      <c r="AG2639" s="272">
        <v>17.078320251184444</v>
      </c>
      <c r="AH2639" s="272">
        <v>28.91709638950741</v>
      </c>
      <c r="AI2639" s="272">
        <v>5215.5593914805459</v>
      </c>
      <c r="AJ2639" s="272">
        <v>0</v>
      </c>
      <c r="AK2639" s="272">
        <v>9654.1249999999982</v>
      </c>
      <c r="AL2639" s="272">
        <v>0</v>
      </c>
      <c r="AM2639" s="272">
        <v>-722.13883138562096</v>
      </c>
      <c r="AN2639" s="272">
        <v>0</v>
      </c>
      <c r="AO2639" s="272">
        <v>-726.88764444444462</v>
      </c>
      <c r="AP2639" s="272">
        <v>0</v>
      </c>
      <c r="AQ2639" s="272">
        <v>0</v>
      </c>
      <c r="AR2639" s="272">
        <v>0</v>
      </c>
      <c r="AS2639" s="272">
        <v>-726.88764444444462</v>
      </c>
      <c r="AT2639" s="272">
        <v>0</v>
      </c>
      <c r="AU2639" s="272">
        <v>0</v>
      </c>
      <c r="AV2639" s="272">
        <v>0</v>
      </c>
      <c r="AW2639" s="272">
        <v>-726.88764444444462</v>
      </c>
      <c r="AX2639" s="272">
        <v>0</v>
      </c>
      <c r="AY2639" s="272">
        <v>0</v>
      </c>
      <c r="AZ2639" s="272">
        <v>0</v>
      </c>
      <c r="BA2639" s="272">
        <v>-758.77212718396459</v>
      </c>
      <c r="BB2639" s="272">
        <v>-270.0352722222222</v>
      </c>
      <c r="BC2639" s="272">
        <v>-68.002252000000027</v>
      </c>
      <c r="BD2639" s="272">
        <v>0</v>
      </c>
      <c r="BE2639" s="272">
        <v>-1018.4024392523066</v>
      </c>
    </row>
    <row r="2640" spans="3:57" x14ac:dyDescent="0.3">
      <c r="C2640" s="272">
        <v>440</v>
      </c>
      <c r="D2640" s="272">
        <v>1584000</v>
      </c>
      <c r="E2640" s="272">
        <v>6</v>
      </c>
      <c r="F2640" s="272">
        <v>8.0066666666666659</v>
      </c>
      <c r="G2640" s="272">
        <v>358.84899872559373</v>
      </c>
      <c r="H2640" s="272">
        <v>196.8</v>
      </c>
      <c r="I2640" s="272">
        <v>0</v>
      </c>
      <c r="J2640" s="272">
        <v>0</v>
      </c>
      <c r="K2640" s="272">
        <v>8.2399999999999984</v>
      </c>
      <c r="L2640" s="272">
        <v>13.552929372042923</v>
      </c>
      <c r="M2640" s="272">
        <v>12.434277377034412</v>
      </c>
      <c r="N2640" s="272">
        <v>10.675418467572129</v>
      </c>
      <c r="O2640" s="272">
        <v>9.4946236835047237</v>
      </c>
      <c r="P2640" s="272">
        <v>9.395631249973075</v>
      </c>
      <c r="Q2640" s="272">
        <v>9.4946236835047237</v>
      </c>
      <c r="R2640" s="272">
        <v>10.675418467572129</v>
      </c>
      <c r="S2640" s="272">
        <v>12.434277377034412</v>
      </c>
      <c r="T2640" s="272">
        <v>18.547135416666666</v>
      </c>
      <c r="U2640" s="272">
        <v>-8431.3620530934786</v>
      </c>
      <c r="V2640" s="272">
        <v>0</v>
      </c>
      <c r="W2640" s="272">
        <v>-260.62231024305561</v>
      </c>
      <c r="X2640" s="272">
        <v>-798.79848008914087</v>
      </c>
      <c r="Y2640" s="272">
        <v>-4963.8725051561005</v>
      </c>
      <c r="Z2640" s="272">
        <v>-2408.0687576051823</v>
      </c>
      <c r="AA2640" s="272">
        <v>-642.7555709429181</v>
      </c>
      <c r="AB2640" s="272">
        <v>0</v>
      </c>
      <c r="AC2640" s="272">
        <v>-239.34257686958188</v>
      </c>
      <c r="AD2640" s="272">
        <v>9439.8326616559516</v>
      </c>
      <c r="AE2640" s="272">
        <v>0</v>
      </c>
      <c r="AF2640" s="272">
        <v>0</v>
      </c>
      <c r="AG2640" s="272">
        <v>17.511881453765724</v>
      </c>
      <c r="AH2640" s="272">
        <v>-382.77057379266961</v>
      </c>
      <c r="AI2640" s="272">
        <v>9821.0078313235299</v>
      </c>
      <c r="AJ2640" s="272">
        <v>0</v>
      </c>
      <c r="AK2640" s="272">
        <v>-3.4106051316484809E-13</v>
      </c>
      <c r="AL2640" s="272">
        <v>0</v>
      </c>
      <c r="AM2640" s="272">
        <v>-650.76880704720406</v>
      </c>
      <c r="AN2640" s="272">
        <v>0</v>
      </c>
      <c r="AO2640" s="272">
        <v>-786.36355555555554</v>
      </c>
      <c r="AP2640" s="272">
        <v>0</v>
      </c>
      <c r="AQ2640" s="272">
        <v>0</v>
      </c>
      <c r="AR2640" s="272">
        <v>0</v>
      </c>
      <c r="AS2640" s="272">
        <v>-786.36355555555554</v>
      </c>
      <c r="AT2640" s="272">
        <v>0</v>
      </c>
      <c r="AU2640" s="272">
        <v>0</v>
      </c>
      <c r="AV2640" s="272">
        <v>0</v>
      </c>
      <c r="AW2640" s="272">
        <v>-786.36355555555554</v>
      </c>
      <c r="AX2640" s="272">
        <v>0</v>
      </c>
      <c r="AY2640" s="272">
        <v>0</v>
      </c>
      <c r="AZ2640" s="272">
        <v>0</v>
      </c>
      <c r="BA2640" s="272">
        <v>-820.85691282435573</v>
      </c>
      <c r="BB2640" s="272">
        <v>-260.62231024305561</v>
      </c>
      <c r="BC2640" s="272">
        <v>-73.566380000000009</v>
      </c>
      <c r="BD2640" s="272">
        <v>0</v>
      </c>
      <c r="BE2640" s="272">
        <v>-1018.4024392523066</v>
      </c>
    </row>
    <row r="2641" spans="3:57" x14ac:dyDescent="0.3">
      <c r="C2641" s="272">
        <v>441</v>
      </c>
      <c r="D2641" s="272">
        <v>1587600</v>
      </c>
      <c r="E2641" s="272">
        <v>6</v>
      </c>
      <c r="F2641" s="272">
        <v>8.8633333333333315</v>
      </c>
      <c r="G2641" s="272">
        <v>655.44584191002082</v>
      </c>
      <c r="H2641" s="272">
        <v>123</v>
      </c>
      <c r="I2641" s="272">
        <v>0</v>
      </c>
      <c r="J2641" s="272">
        <v>0</v>
      </c>
      <c r="K2641" s="272">
        <v>12.324444444444442</v>
      </c>
      <c r="L2641" s="272">
        <v>18.954181797876775</v>
      </c>
      <c r="M2641" s="272">
        <v>16.918910775599386</v>
      </c>
      <c r="N2641" s="272">
        <v>13.718849821275732</v>
      </c>
      <c r="O2641" s="272">
        <v>11.570516453980041</v>
      </c>
      <c r="P2641" s="272">
        <v>11.390410011323446</v>
      </c>
      <c r="Q2641" s="272">
        <v>11.570516453980041</v>
      </c>
      <c r="R2641" s="272">
        <v>13.718849821275732</v>
      </c>
      <c r="S2641" s="272">
        <v>16.918910775599386</v>
      </c>
      <c r="T2641" s="272">
        <v>18.547135416666666</v>
      </c>
      <c r="U2641" s="272">
        <v>-6931.8026208499996</v>
      </c>
      <c r="V2641" s="272">
        <v>0</v>
      </c>
      <c r="W2641" s="272">
        <v>-239.05766857638892</v>
      </c>
      <c r="X2641" s="272">
        <v>-583.47612033687176</v>
      </c>
      <c r="Y2641" s="272">
        <v>-4144.5111641447374</v>
      </c>
      <c r="Z2641" s="272">
        <v>-1964.757667792001</v>
      </c>
      <c r="AA2641" s="272">
        <v>-589.5721210927835</v>
      </c>
      <c r="AB2641" s="272">
        <v>0</v>
      </c>
      <c r="AC2641" s="272">
        <v>-219.53868171971649</v>
      </c>
      <c r="AD2641" s="272">
        <v>7779.7727249957852</v>
      </c>
      <c r="AE2641" s="272">
        <v>0</v>
      </c>
      <c r="AF2641" s="272">
        <v>0</v>
      </c>
      <c r="AG2641" s="272">
        <v>17.842690133869702</v>
      </c>
      <c r="AH2641" s="272">
        <v>-260.66468551182771</v>
      </c>
      <c r="AI2641" s="272">
        <v>8455.1310060422329</v>
      </c>
      <c r="AJ2641" s="272">
        <v>0</v>
      </c>
      <c r="AK2641" s="272">
        <v>3.1263880373444408E-13</v>
      </c>
      <c r="AL2641" s="272">
        <v>0</v>
      </c>
      <c r="AM2641" s="272">
        <v>-482.6687155576434</v>
      </c>
      <c r="AN2641" s="272">
        <v>0</v>
      </c>
      <c r="AO2641" s="272">
        <v>-720.19964444444452</v>
      </c>
      <c r="AP2641" s="272">
        <v>0</v>
      </c>
      <c r="AQ2641" s="272">
        <v>0</v>
      </c>
      <c r="AR2641" s="272">
        <v>0</v>
      </c>
      <c r="AS2641" s="272">
        <v>-720.19964444444452</v>
      </c>
      <c r="AT2641" s="272">
        <v>0</v>
      </c>
      <c r="AU2641" s="272">
        <v>0</v>
      </c>
      <c r="AV2641" s="272">
        <v>0</v>
      </c>
      <c r="AW2641" s="272">
        <v>-720.19964444444452</v>
      </c>
      <c r="AX2641" s="272">
        <v>0</v>
      </c>
      <c r="AY2641" s="272">
        <v>0</v>
      </c>
      <c r="AZ2641" s="272">
        <v>0</v>
      </c>
      <c r="BA2641" s="272">
        <v>-751.79076214716463</v>
      </c>
      <c r="BB2641" s="272">
        <v>-239.05766857638892</v>
      </c>
      <c r="BC2641" s="272">
        <v>-67.376572000000024</v>
      </c>
      <c r="BD2641" s="272">
        <v>0</v>
      </c>
      <c r="BE2641" s="272">
        <v>-1018.4024392523066</v>
      </c>
    </row>
    <row r="2642" spans="3:57" x14ac:dyDescent="0.3">
      <c r="C2642" s="272">
        <v>442</v>
      </c>
      <c r="D2642" s="272">
        <v>1591200</v>
      </c>
      <c r="E2642" s="272">
        <v>6</v>
      </c>
      <c r="F2642" s="272">
        <v>10.686666666666667</v>
      </c>
      <c r="G2642" s="272">
        <v>884.48151056712561</v>
      </c>
      <c r="H2642" s="272">
        <v>123</v>
      </c>
      <c r="I2642" s="272">
        <v>0</v>
      </c>
      <c r="J2642" s="272">
        <v>0</v>
      </c>
      <c r="K2642" s="272">
        <v>16.640098039215687</v>
      </c>
      <c r="L2642" s="272">
        <v>24.28660526913545</v>
      </c>
      <c r="M2642" s="272">
        <v>21.543569236078866</v>
      </c>
      <c r="N2642" s="272">
        <v>17.230687850942694</v>
      </c>
      <c r="O2642" s="272">
        <v>14.335272069453369</v>
      </c>
      <c r="P2642" s="272">
        <v>14.092533654478114</v>
      </c>
      <c r="Q2642" s="272">
        <v>14.335272069453369</v>
      </c>
      <c r="R2642" s="272">
        <v>17.230687850942694</v>
      </c>
      <c r="S2642" s="272">
        <v>21.543569236078866</v>
      </c>
      <c r="T2642" s="272">
        <v>18.547135416666666</v>
      </c>
      <c r="U2642" s="272">
        <v>-5547.2613688423389</v>
      </c>
      <c r="V2642" s="272">
        <v>0</v>
      </c>
      <c r="W2642" s="272">
        <v>-194.50964079861106</v>
      </c>
      <c r="X2642" s="272">
        <v>-356.5715785242196</v>
      </c>
      <c r="Y2642" s="272">
        <v>-3372.7029775360561</v>
      </c>
      <c r="Z2642" s="272">
        <v>-1623.4771719834525</v>
      </c>
      <c r="AA2642" s="272">
        <v>-479.70626577908041</v>
      </c>
      <c r="AB2642" s="272">
        <v>0</v>
      </c>
      <c r="AC2642" s="272">
        <v>-178.62798703341934</v>
      </c>
      <c r="AD2642" s="272">
        <v>6117.1581531205284</v>
      </c>
      <c r="AE2642" s="272">
        <v>0</v>
      </c>
      <c r="AF2642" s="272">
        <v>0</v>
      </c>
      <c r="AG2642" s="272">
        <v>18.097363658634222</v>
      </c>
      <c r="AH2642" s="272">
        <v>-166.66216887911639</v>
      </c>
      <c r="AI2642" s="272">
        <v>6787.4624213014449</v>
      </c>
      <c r="AJ2642" s="272">
        <v>0</v>
      </c>
      <c r="AK2642" s="272">
        <v>-1.1368683772161603E-13</v>
      </c>
      <c r="AL2642" s="272">
        <v>0</v>
      </c>
      <c r="AM2642" s="272">
        <v>-292.11796568981492</v>
      </c>
      <c r="AN2642" s="272">
        <v>0</v>
      </c>
      <c r="AO2642" s="272">
        <v>-610.72087479953041</v>
      </c>
      <c r="AP2642" s="272">
        <v>0</v>
      </c>
      <c r="AQ2642" s="272">
        <v>0</v>
      </c>
      <c r="AR2642" s="272">
        <v>0</v>
      </c>
      <c r="AS2642" s="272">
        <v>-639.4269740847227</v>
      </c>
      <c r="AT2642" s="272">
        <v>0</v>
      </c>
      <c r="AU2642" s="272">
        <v>0</v>
      </c>
      <c r="AV2642" s="272">
        <v>0</v>
      </c>
      <c r="AW2642" s="272">
        <v>-652.19415382859052</v>
      </c>
      <c r="AX2642" s="272">
        <v>0</v>
      </c>
      <c r="AY2642" s="272">
        <v>0</v>
      </c>
      <c r="AZ2642" s="272">
        <v>0</v>
      </c>
      <c r="BA2642" s="272">
        <v>-667.47504791595429</v>
      </c>
      <c r="BB2642" s="272">
        <v>-194.50964079861106</v>
      </c>
      <c r="BC2642" s="272">
        <v>-58.178563545848384</v>
      </c>
      <c r="BD2642" s="272">
        <v>0</v>
      </c>
      <c r="BE2642" s="272">
        <v>-1018.4024392523066</v>
      </c>
    </row>
    <row r="2643" spans="3:57" x14ac:dyDescent="0.3">
      <c r="C2643" s="272">
        <v>443</v>
      </c>
      <c r="D2643" s="272">
        <v>1594800</v>
      </c>
      <c r="E2643" s="272">
        <v>6</v>
      </c>
      <c r="F2643" s="272">
        <v>11.59</v>
      </c>
      <c r="G2643" s="272">
        <v>935.37694279828565</v>
      </c>
      <c r="H2643" s="272">
        <v>123</v>
      </c>
      <c r="I2643" s="272">
        <v>0</v>
      </c>
      <c r="J2643" s="272">
        <v>0</v>
      </c>
      <c r="K2643" s="272">
        <v>18.107320261437909</v>
      </c>
      <c r="L2643" s="272">
        <v>25.983872259190761</v>
      </c>
      <c r="M2643" s="272">
        <v>23.080703986430581</v>
      </c>
      <c r="N2643" s="272">
        <v>18.516046340445129</v>
      </c>
      <c r="O2643" s="272">
        <v>15.45160273417496</v>
      </c>
      <c r="P2643" s="272">
        <v>15.194693799533299</v>
      </c>
      <c r="Q2643" s="272">
        <v>15.45160273417496</v>
      </c>
      <c r="R2643" s="272">
        <v>18.516046340445129</v>
      </c>
      <c r="S2643" s="272">
        <v>23.080703986430581</v>
      </c>
      <c r="T2643" s="272">
        <v>18.547135416666666</v>
      </c>
      <c r="U2643" s="272">
        <v>-4171.5516486317811</v>
      </c>
      <c r="V2643" s="272">
        <v>0</v>
      </c>
      <c r="W2643" s="272">
        <v>-171.86450746527777</v>
      </c>
      <c r="X2643" s="272">
        <v>-128.98198106160794</v>
      </c>
      <c r="Y2643" s="272">
        <v>-2320.5011595317983</v>
      </c>
      <c r="Z2643" s="272">
        <v>-1550.2040005730971</v>
      </c>
      <c r="AA2643" s="272">
        <v>-423.85807077547184</v>
      </c>
      <c r="AB2643" s="272">
        <v>0</v>
      </c>
      <c r="AC2643" s="272">
        <v>-157.83182203702808</v>
      </c>
      <c r="AD2643" s="272">
        <v>4585.9600550060804</v>
      </c>
      <c r="AE2643" s="272">
        <v>0</v>
      </c>
      <c r="AF2643" s="272">
        <v>0</v>
      </c>
      <c r="AG2643" s="272">
        <v>18.288917485455521</v>
      </c>
      <c r="AH2643" s="272">
        <v>-95.897816400964075</v>
      </c>
      <c r="AI2643" s="272">
        <v>5497.3428513527342</v>
      </c>
      <c r="AJ2643" s="272">
        <v>0</v>
      </c>
      <c r="AK2643" s="272">
        <v>2.8421709430404007E-13</v>
      </c>
      <c r="AL2643" s="272">
        <v>0</v>
      </c>
      <c r="AM2643" s="272">
        <v>-91.895215831426995</v>
      </c>
      <c r="AN2643" s="272">
        <v>0</v>
      </c>
      <c r="AO2643" s="272">
        <v>-310.30277254081591</v>
      </c>
      <c r="AP2643" s="272">
        <v>0</v>
      </c>
      <c r="AQ2643" s="272">
        <v>0</v>
      </c>
      <c r="AR2643" s="272">
        <v>0</v>
      </c>
      <c r="AS2643" s="272">
        <v>-482.82610187179097</v>
      </c>
      <c r="AT2643" s="272">
        <v>0</v>
      </c>
      <c r="AU2643" s="272">
        <v>0</v>
      </c>
      <c r="AV2643" s="272">
        <v>0</v>
      </c>
      <c r="AW2643" s="272">
        <v>-559.55670653166123</v>
      </c>
      <c r="AX2643" s="272">
        <v>0</v>
      </c>
      <c r="AY2643" s="272">
        <v>0</v>
      </c>
      <c r="AZ2643" s="272">
        <v>0</v>
      </c>
      <c r="BA2643" s="272">
        <v>-504.00497405235598</v>
      </c>
      <c r="BB2643" s="272">
        <v>-171.86450746527777</v>
      </c>
      <c r="BC2643" s="272">
        <v>-35.304180525548226</v>
      </c>
      <c r="BD2643" s="272">
        <v>0</v>
      </c>
      <c r="BE2643" s="272">
        <v>-1202.0425310652759</v>
      </c>
    </row>
    <row r="2644" spans="3:57" x14ac:dyDescent="0.3">
      <c r="C2644" s="272">
        <v>444</v>
      </c>
      <c r="D2644" s="272">
        <v>1598400</v>
      </c>
      <c r="E2644" s="272">
        <v>6</v>
      </c>
      <c r="F2644" s="272">
        <v>11.92</v>
      </c>
      <c r="G2644" s="272">
        <v>922.28766147624788</v>
      </c>
      <c r="H2644" s="272">
        <v>123</v>
      </c>
      <c r="I2644" s="272">
        <v>0</v>
      </c>
      <c r="J2644" s="272">
        <v>0</v>
      </c>
      <c r="K2644" s="272">
        <v>18.292058823529413</v>
      </c>
      <c r="L2644" s="272">
        <v>26.109349795897273</v>
      </c>
      <c r="M2644" s="272">
        <v>23.247432627482642</v>
      </c>
      <c r="N2644" s="272">
        <v>18.747634180539499</v>
      </c>
      <c r="O2644" s="272">
        <v>15.726733239070885</v>
      </c>
      <c r="P2644" s="272">
        <v>15.473474722274323</v>
      </c>
      <c r="Q2644" s="272">
        <v>15.726733239070885</v>
      </c>
      <c r="R2644" s="272">
        <v>18.747634180539499</v>
      </c>
      <c r="S2644" s="272">
        <v>23.247432627482642</v>
      </c>
      <c r="T2644" s="272">
        <v>18.547135416666666</v>
      </c>
      <c r="U2644" s="272">
        <v>-2801.3638765586975</v>
      </c>
      <c r="V2644" s="272">
        <v>0</v>
      </c>
      <c r="W2644" s="272">
        <v>-163.49446302083331</v>
      </c>
      <c r="X2644" s="272">
        <v>-38.895781782650943</v>
      </c>
      <c r="Y2644" s="272">
        <v>-1234.1756557376702</v>
      </c>
      <c r="Z2644" s="272">
        <v>-1364.7979760175429</v>
      </c>
      <c r="AA2644" s="272">
        <v>-403.21558360432664</v>
      </c>
      <c r="AB2644" s="272">
        <v>0</v>
      </c>
      <c r="AC2644" s="272">
        <v>-150.14518920817324</v>
      </c>
      <c r="AD2644" s="272">
        <v>3138.1782401272999</v>
      </c>
      <c r="AE2644" s="272">
        <v>0</v>
      </c>
      <c r="AF2644" s="272">
        <v>0</v>
      </c>
      <c r="AG2644" s="272">
        <v>18.427086489416844</v>
      </c>
      <c r="AH2644" s="272">
        <v>-44.829463180844897</v>
      </c>
      <c r="AI2644" s="272">
        <v>3756.299314991722</v>
      </c>
      <c r="AJ2644" s="272">
        <v>0</v>
      </c>
      <c r="AK2644" s="272">
        <v>-5.6843418860808015E-14</v>
      </c>
      <c r="AL2644" s="272">
        <v>0</v>
      </c>
      <c r="AM2644" s="272">
        <v>-21.558788733387711</v>
      </c>
      <c r="AN2644" s="272">
        <v>0</v>
      </c>
      <c r="AO2644" s="272">
        <v>19.275150852729599</v>
      </c>
      <c r="AP2644" s="272">
        <v>0</v>
      </c>
      <c r="AQ2644" s="272">
        <v>0</v>
      </c>
      <c r="AR2644" s="272">
        <v>0</v>
      </c>
      <c r="AS2644" s="272">
        <v>-296.6437746381884</v>
      </c>
      <c r="AT2644" s="272">
        <v>0</v>
      </c>
      <c r="AU2644" s="272">
        <v>0</v>
      </c>
      <c r="AV2644" s="272">
        <v>0</v>
      </c>
      <c r="AW2644" s="272">
        <v>-437.15028045636944</v>
      </c>
      <c r="AX2644" s="272">
        <v>0</v>
      </c>
      <c r="AY2644" s="272">
        <v>0</v>
      </c>
      <c r="AZ2644" s="272">
        <v>0</v>
      </c>
      <c r="BA2644" s="272">
        <v>-309.65587270386169</v>
      </c>
      <c r="BB2644" s="272">
        <v>-163.49446302083331</v>
      </c>
      <c r="BC2644" s="272">
        <v>-9.6864850045746582</v>
      </c>
      <c r="BD2644" s="272">
        <v>0</v>
      </c>
      <c r="BE2644" s="272">
        <v>-1202.0425310652759</v>
      </c>
    </row>
    <row r="2645" spans="3:57" x14ac:dyDescent="0.3">
      <c r="C2645" s="272">
        <v>445</v>
      </c>
      <c r="D2645" s="272">
        <v>1602000</v>
      </c>
      <c r="E2645" s="272">
        <v>6</v>
      </c>
      <c r="F2645" s="272">
        <v>12.203333333333331</v>
      </c>
      <c r="G2645" s="272">
        <v>821.31194503378606</v>
      </c>
      <c r="H2645" s="272">
        <v>123</v>
      </c>
      <c r="I2645" s="272">
        <v>0</v>
      </c>
      <c r="J2645" s="272">
        <v>0</v>
      </c>
      <c r="K2645" s="272">
        <v>17.481546840958604</v>
      </c>
      <c r="L2645" s="272">
        <v>24.852591404325022</v>
      </c>
      <c r="M2645" s="272">
        <v>22.301302630575453</v>
      </c>
      <c r="N2645" s="272">
        <v>18.289905868809168</v>
      </c>
      <c r="O2645" s="272">
        <v>15.596889193260935</v>
      </c>
      <c r="P2645" s="272">
        <v>15.371118993518408</v>
      </c>
      <c r="Q2645" s="272">
        <v>15.596889193260935</v>
      </c>
      <c r="R2645" s="272">
        <v>18.289905868809168</v>
      </c>
      <c r="S2645" s="272">
        <v>22.301302630575453</v>
      </c>
      <c r="T2645" s="272">
        <v>18.547135416666666</v>
      </c>
      <c r="U2645" s="272">
        <v>-1537.8287181958494</v>
      </c>
      <c r="V2645" s="272">
        <v>0</v>
      </c>
      <c r="W2645" s="272">
        <v>-156.49112413194447</v>
      </c>
      <c r="X2645" s="272">
        <v>-15.771638785157828</v>
      </c>
      <c r="Y2645" s="272">
        <v>-128.00084632494907</v>
      </c>
      <c r="Z2645" s="272">
        <v>-1237.565108953798</v>
      </c>
      <c r="AA2645" s="272">
        <v>-385.94371197585224</v>
      </c>
      <c r="AB2645" s="272">
        <v>0</v>
      </c>
      <c r="AC2645" s="272">
        <v>-143.71367083664782</v>
      </c>
      <c r="AD2645" s="272">
        <v>1830.8212313886654</v>
      </c>
      <c r="AE2645" s="272">
        <v>0</v>
      </c>
      <c r="AF2645" s="272">
        <v>0</v>
      </c>
      <c r="AG2645" s="272">
        <v>18.521779344067365</v>
      </c>
      <c r="AH2645" s="272">
        <v>-9.7843614264900971</v>
      </c>
      <c r="AI2645" s="272">
        <v>2410.1749553092291</v>
      </c>
      <c r="AJ2645" s="272">
        <v>0</v>
      </c>
      <c r="AK2645" s="272">
        <v>8.5265128291212022E-14</v>
      </c>
      <c r="AL2645" s="272">
        <v>0</v>
      </c>
      <c r="AM2645" s="272">
        <v>-11.98771201007613</v>
      </c>
      <c r="AN2645" s="272">
        <v>0</v>
      </c>
      <c r="AO2645" s="272">
        <v>343.55624457922647</v>
      </c>
      <c r="AP2645" s="272">
        <v>0</v>
      </c>
      <c r="AQ2645" s="272">
        <v>0</v>
      </c>
      <c r="AR2645" s="272">
        <v>0</v>
      </c>
      <c r="AS2645" s="272">
        <v>-83.598674532746713</v>
      </c>
      <c r="AT2645" s="272">
        <v>0</v>
      </c>
      <c r="AU2645" s="272">
        <v>0</v>
      </c>
      <c r="AV2645" s="272">
        <v>0</v>
      </c>
      <c r="AW2645" s="272">
        <v>-273.57793909946071</v>
      </c>
      <c r="AX2645" s="272">
        <v>0</v>
      </c>
      <c r="AY2645" s="272">
        <v>0</v>
      </c>
      <c r="AZ2645" s="272">
        <v>0</v>
      </c>
      <c r="BA2645" s="272">
        <v>-87.265679351934892</v>
      </c>
      <c r="BB2645" s="272">
        <v>-156.49112413194447</v>
      </c>
      <c r="BC2645" s="272">
        <v>16.605297942763137</v>
      </c>
      <c r="BD2645" s="272">
        <v>0</v>
      </c>
      <c r="BE2645" s="272">
        <v>-1202.0425310652759</v>
      </c>
    </row>
    <row r="2646" spans="3:57" x14ac:dyDescent="0.3">
      <c r="C2646" s="272">
        <v>446</v>
      </c>
      <c r="D2646" s="272">
        <v>1605600</v>
      </c>
      <c r="E2646" s="272">
        <v>6</v>
      </c>
      <c r="F2646" s="272">
        <v>13.189999999999998</v>
      </c>
      <c r="G2646" s="272">
        <v>666.78251436120024</v>
      </c>
      <c r="H2646" s="272">
        <v>123</v>
      </c>
      <c r="I2646" s="272">
        <v>0</v>
      </c>
      <c r="J2646" s="272">
        <v>0</v>
      </c>
      <c r="K2646" s="272">
        <v>16.763202614379082</v>
      </c>
      <c r="L2646" s="272">
        <v>23.438668948029758</v>
      </c>
      <c r="M2646" s="272">
        <v>21.371566364918795</v>
      </c>
      <c r="N2646" s="272">
        <v>18.121456579838082</v>
      </c>
      <c r="O2646" s="272">
        <v>15.939523360963239</v>
      </c>
      <c r="P2646" s="272">
        <v>15.756600060441922</v>
      </c>
      <c r="Q2646" s="272">
        <v>15.939523360963239</v>
      </c>
      <c r="R2646" s="272">
        <v>18.121456579838082</v>
      </c>
      <c r="S2646" s="272">
        <v>21.371566364918795</v>
      </c>
      <c r="T2646" s="272">
        <v>18.547135416666666</v>
      </c>
      <c r="U2646" s="272">
        <v>-1016.9078189530292</v>
      </c>
      <c r="V2646" s="272">
        <v>0</v>
      </c>
      <c r="W2646" s="272">
        <v>-132.45874357638891</v>
      </c>
      <c r="X2646" s="272">
        <v>-44.212875108868182</v>
      </c>
      <c r="Y2646" s="272">
        <v>318.23293638783895</v>
      </c>
      <c r="Z2646" s="272">
        <v>-1158.469136655611</v>
      </c>
      <c r="AA2646" s="272">
        <v>-326.67424087532436</v>
      </c>
      <c r="AB2646" s="272">
        <v>0</v>
      </c>
      <c r="AC2646" s="272">
        <v>-121.64352693717572</v>
      </c>
      <c r="AD2646" s="272">
        <v>1229.8200025896906</v>
      </c>
      <c r="AE2646" s="272">
        <v>0</v>
      </c>
      <c r="AF2646" s="272">
        <v>0</v>
      </c>
      <c r="AG2646" s="272">
        <v>18.580521572620302</v>
      </c>
      <c r="AH2646" s="272">
        <v>12.001883444977114</v>
      </c>
      <c r="AI2646" s="272">
        <v>1480.8712058489289</v>
      </c>
      <c r="AJ2646" s="272">
        <v>0</v>
      </c>
      <c r="AK2646" s="272">
        <v>-2.8421709430404007E-14</v>
      </c>
      <c r="AL2646" s="272">
        <v>0</v>
      </c>
      <c r="AM2646" s="272">
        <v>-48.854388861202033</v>
      </c>
      <c r="AN2646" s="272">
        <v>0</v>
      </c>
      <c r="AO2646" s="272">
        <v>450.43370280887552</v>
      </c>
      <c r="AP2646" s="272">
        <v>0</v>
      </c>
      <c r="AQ2646" s="272">
        <v>0</v>
      </c>
      <c r="AR2646" s="272">
        <v>0</v>
      </c>
      <c r="AS2646" s="272">
        <v>-3.1927124369652575</v>
      </c>
      <c r="AT2646" s="272">
        <v>0</v>
      </c>
      <c r="AU2646" s="272">
        <v>0</v>
      </c>
      <c r="AV2646" s="272">
        <v>0</v>
      </c>
      <c r="AW2646" s="272">
        <v>-204.9453059353647</v>
      </c>
      <c r="AX2646" s="272">
        <v>0</v>
      </c>
      <c r="AY2646" s="272">
        <v>0</v>
      </c>
      <c r="AZ2646" s="272">
        <v>0</v>
      </c>
      <c r="BA2646" s="272">
        <v>-3.3327588187777768</v>
      </c>
      <c r="BB2646" s="272">
        <v>-132.45874357638891</v>
      </c>
      <c r="BC2646" s="272">
        <v>25.641217650483803</v>
      </c>
      <c r="BD2646" s="272">
        <v>0</v>
      </c>
      <c r="BE2646" s="272">
        <v>-1202.0425310652759</v>
      </c>
    </row>
    <row r="2647" spans="3:57" x14ac:dyDescent="0.3">
      <c r="C2647" s="272">
        <v>447</v>
      </c>
      <c r="D2647" s="272">
        <v>1609200</v>
      </c>
      <c r="E2647" s="272">
        <v>6</v>
      </c>
      <c r="F2647" s="272">
        <v>13.113333333333333</v>
      </c>
      <c r="G2647" s="272">
        <v>282.06458790378429</v>
      </c>
      <c r="H2647" s="272">
        <v>123</v>
      </c>
      <c r="I2647" s="272">
        <v>0</v>
      </c>
      <c r="J2647" s="272">
        <v>0</v>
      </c>
      <c r="K2647" s="272">
        <v>12.51932461873638</v>
      </c>
      <c r="L2647" s="272">
        <v>17.494730565358207</v>
      </c>
      <c r="M2647" s="272">
        <v>16.611025805073709</v>
      </c>
      <c r="N2647" s="272">
        <v>15.221574932151604</v>
      </c>
      <c r="O2647" s="272">
        <v>14.288779052597002</v>
      </c>
      <c r="P2647" s="272">
        <v>14.210577712828776</v>
      </c>
      <c r="Q2647" s="272">
        <v>14.288779052597002</v>
      </c>
      <c r="R2647" s="272">
        <v>15.221574932151604</v>
      </c>
      <c r="S2647" s="272">
        <v>16.611025805073709</v>
      </c>
      <c r="T2647" s="272">
        <v>18.547135416666666</v>
      </c>
      <c r="U2647" s="272">
        <v>-919.18466130789238</v>
      </c>
      <c r="V2647" s="272">
        <v>0</v>
      </c>
      <c r="W2647" s="272">
        <v>-133.91172413194442</v>
      </c>
      <c r="X2647" s="272">
        <v>-74.288796319622705</v>
      </c>
      <c r="Y2647" s="272">
        <v>416.01308198451829</v>
      </c>
      <c r="Z2647" s="272">
        <v>-1126.9972228408435</v>
      </c>
      <c r="AA2647" s="272">
        <v>-330.25763074583875</v>
      </c>
      <c r="AB2647" s="272">
        <v>0</v>
      </c>
      <c r="AC2647" s="272">
        <v>-122.97787206666111</v>
      </c>
      <c r="AD2647" s="272">
        <v>1185.4781537336894</v>
      </c>
      <c r="AE2647" s="272">
        <v>0</v>
      </c>
      <c r="AF2647" s="272">
        <v>0</v>
      </c>
      <c r="AG2647" s="272">
        <v>18.603459943761226</v>
      </c>
      <c r="AH2647" s="272">
        <v>20.670527384991701</v>
      </c>
      <c r="AI2647" s="272">
        <v>1171.9994890013886</v>
      </c>
      <c r="AJ2647" s="272">
        <v>0</v>
      </c>
      <c r="AK2647" s="272">
        <v>1.4210854715202004E-14</v>
      </c>
      <c r="AL2647" s="272">
        <v>0</v>
      </c>
      <c r="AM2647" s="272">
        <v>-82.282753065268764</v>
      </c>
      <c r="AN2647" s="272">
        <v>0</v>
      </c>
      <c r="AO2647" s="272">
        <v>459.65548368669153</v>
      </c>
      <c r="AP2647" s="272">
        <v>0</v>
      </c>
      <c r="AQ2647" s="272">
        <v>0</v>
      </c>
      <c r="AR2647" s="272">
        <v>0</v>
      </c>
      <c r="AS2647" s="272">
        <v>11.955649165505861</v>
      </c>
      <c r="AT2647" s="272">
        <v>0</v>
      </c>
      <c r="AU2647" s="272">
        <v>0</v>
      </c>
      <c r="AV2647" s="272">
        <v>0</v>
      </c>
      <c r="AW2647" s="272">
        <v>-187.16106822076537</v>
      </c>
      <c r="AX2647" s="272">
        <v>0</v>
      </c>
      <c r="AY2647" s="272">
        <v>0</v>
      </c>
      <c r="AZ2647" s="272">
        <v>0</v>
      </c>
      <c r="BA2647" s="272">
        <v>12.480076416912338</v>
      </c>
      <c r="BB2647" s="272">
        <v>-133.91172413194442</v>
      </c>
      <c r="BC2647" s="272">
        <v>26.719484659949536</v>
      </c>
      <c r="BD2647" s="272">
        <v>0</v>
      </c>
      <c r="BE2647" s="272">
        <v>-1202.0425310652759</v>
      </c>
    </row>
    <row r="2648" spans="3:57" x14ac:dyDescent="0.3">
      <c r="C2648" s="272">
        <v>448</v>
      </c>
      <c r="D2648" s="272">
        <v>1612800</v>
      </c>
      <c r="E2648" s="272">
        <v>6</v>
      </c>
      <c r="F2648" s="272">
        <v>13</v>
      </c>
      <c r="G2648" s="272">
        <v>69.775645713762856</v>
      </c>
      <c r="H2648" s="272">
        <v>147.59999999999997</v>
      </c>
      <c r="I2648" s="272">
        <v>195</v>
      </c>
      <c r="J2648" s="272">
        <v>0</v>
      </c>
      <c r="K2648" s="272">
        <v>10.067701525054467</v>
      </c>
      <c r="L2648" s="272">
        <v>14.089176057801822</v>
      </c>
      <c r="M2648" s="272">
        <v>13.869494979804118</v>
      </c>
      <c r="N2648" s="272">
        <v>13.524089953933139</v>
      </c>
      <c r="O2648" s="272">
        <v>13.292205263953196</v>
      </c>
      <c r="P2648" s="272">
        <v>13.272765112226937</v>
      </c>
      <c r="Q2648" s="272">
        <v>13.292205263953196</v>
      </c>
      <c r="R2648" s="272">
        <v>13.524089953933139</v>
      </c>
      <c r="S2648" s="272">
        <v>13.869494979804118</v>
      </c>
      <c r="T2648" s="272">
        <v>18.547135416666666</v>
      </c>
      <c r="U2648" s="272">
        <v>-1269.8746986094502</v>
      </c>
      <c r="V2648" s="272">
        <v>0</v>
      </c>
      <c r="W2648" s="272">
        <v>-136.69032690972222</v>
      </c>
      <c r="X2648" s="272">
        <v>-269.17565977177242</v>
      </c>
      <c r="Y2648" s="272">
        <v>268.12054267108215</v>
      </c>
      <c r="Z2648" s="272">
        <v>-1132.1292545990377</v>
      </c>
      <c r="AA2648" s="272">
        <v>-337.11031505052688</v>
      </c>
      <c r="AB2648" s="272">
        <v>0</v>
      </c>
      <c r="AC2648" s="272">
        <v>-125.52960276197304</v>
      </c>
      <c r="AD2648" s="272">
        <v>1363.3205899130535</v>
      </c>
      <c r="AE2648" s="272">
        <v>0</v>
      </c>
      <c r="AF2648" s="272">
        <v>0</v>
      </c>
      <c r="AG2648" s="272">
        <v>18.599342340774207</v>
      </c>
      <c r="AH2648" s="272">
        <v>19.256957296357353</v>
      </c>
      <c r="AI2648" s="272">
        <v>1250.4526335317375</v>
      </c>
      <c r="AJ2648" s="272">
        <v>0</v>
      </c>
      <c r="AK2648" s="272">
        <v>9.9475983006414026E-14</v>
      </c>
      <c r="AL2648" s="272">
        <v>0</v>
      </c>
      <c r="AM2648" s="272">
        <v>-276.62294356926299</v>
      </c>
      <c r="AN2648" s="272">
        <v>0</v>
      </c>
      <c r="AO2648" s="272">
        <v>384.64523921975444</v>
      </c>
      <c r="AP2648" s="272">
        <v>0</v>
      </c>
      <c r="AQ2648" s="272">
        <v>0</v>
      </c>
      <c r="AR2648" s="272">
        <v>0</v>
      </c>
      <c r="AS2648" s="272">
        <v>-15.175725153849191</v>
      </c>
      <c r="AT2648" s="272">
        <v>0</v>
      </c>
      <c r="AU2648" s="272">
        <v>0</v>
      </c>
      <c r="AV2648" s="272">
        <v>0</v>
      </c>
      <c r="AW2648" s="272">
        <v>-192.99807805560818</v>
      </c>
      <c r="AX2648" s="272">
        <v>0</v>
      </c>
      <c r="AY2648" s="272">
        <v>0</v>
      </c>
      <c r="AZ2648" s="272">
        <v>0</v>
      </c>
      <c r="BA2648" s="272">
        <v>-15.84139907254322</v>
      </c>
      <c r="BB2648" s="272">
        <v>-136.69032690972222</v>
      </c>
      <c r="BC2648" s="272">
        <v>21.443396236419982</v>
      </c>
      <c r="BD2648" s="272">
        <v>0</v>
      </c>
      <c r="BE2648" s="272">
        <v>-1202.0425310652759</v>
      </c>
    </row>
    <row r="2649" spans="3:57" x14ac:dyDescent="0.3">
      <c r="C2649" s="272">
        <v>449</v>
      </c>
      <c r="D2649" s="272">
        <v>1616400</v>
      </c>
      <c r="E2649" s="272">
        <v>6</v>
      </c>
      <c r="F2649" s="272">
        <v>11.453333333333337</v>
      </c>
      <c r="G2649" s="272">
        <v>0</v>
      </c>
      <c r="H2649" s="272">
        <v>246</v>
      </c>
      <c r="I2649" s="272">
        <v>195</v>
      </c>
      <c r="J2649" s="272">
        <v>0</v>
      </c>
      <c r="K2649" s="272">
        <v>7.7474509803921601</v>
      </c>
      <c r="L2649" s="272">
        <v>11.453333333333337</v>
      </c>
      <c r="M2649" s="272">
        <v>11.453333333333337</v>
      </c>
      <c r="N2649" s="272">
        <v>11.453333333333337</v>
      </c>
      <c r="O2649" s="272">
        <v>11.453333333333337</v>
      </c>
      <c r="P2649" s="272">
        <v>11.453333333333337</v>
      </c>
      <c r="Q2649" s="272">
        <v>11.453333333333337</v>
      </c>
      <c r="R2649" s="272">
        <v>11.453333333333337</v>
      </c>
      <c r="S2649" s="272">
        <v>11.453333333333337</v>
      </c>
      <c r="T2649" s="272">
        <v>18.547135416666666</v>
      </c>
      <c r="U2649" s="272">
        <v>-1551.3887539716206</v>
      </c>
      <c r="V2649" s="272">
        <v>0</v>
      </c>
      <c r="W2649" s="272">
        <v>-174.22679913194435</v>
      </c>
      <c r="X2649" s="272">
        <v>-386.18651132671135</v>
      </c>
      <c r="Y2649" s="272">
        <v>157.86585297348847</v>
      </c>
      <c r="Z2649" s="272">
        <v>-1148.8412964864533</v>
      </c>
      <c r="AA2649" s="272">
        <v>-429.68403451405561</v>
      </c>
      <c r="AB2649" s="272">
        <v>0</v>
      </c>
      <c r="AC2649" s="272">
        <v>-160.00123329844399</v>
      </c>
      <c r="AD2649" s="272">
        <v>1686.8858008106404</v>
      </c>
      <c r="AE2649" s="272">
        <v>0</v>
      </c>
      <c r="AF2649" s="272">
        <v>0</v>
      </c>
      <c r="AG2649" s="272">
        <v>18.586788522906467</v>
      </c>
      <c r="AH2649" s="272">
        <v>14.653781859195481</v>
      </c>
      <c r="AI2649" s="272">
        <v>1503.6329005516216</v>
      </c>
      <c r="AJ2649" s="272">
        <v>0</v>
      </c>
      <c r="AK2649" s="272">
        <v>5.6843418860808015E-14</v>
      </c>
      <c r="AL2649" s="272">
        <v>0</v>
      </c>
      <c r="AM2649" s="272">
        <v>-391.85359935793377</v>
      </c>
      <c r="AN2649" s="272">
        <v>0</v>
      </c>
      <c r="AO2649" s="272">
        <v>298.83801346258844</v>
      </c>
      <c r="AP2649" s="272">
        <v>0</v>
      </c>
      <c r="AQ2649" s="272">
        <v>0</v>
      </c>
      <c r="AR2649" s="272">
        <v>0</v>
      </c>
      <c r="AS2649" s="272">
        <v>-25.710577999687256</v>
      </c>
      <c r="AT2649" s="272">
        <v>0</v>
      </c>
      <c r="AU2649" s="272">
        <v>0</v>
      </c>
      <c r="AV2649" s="272">
        <v>0</v>
      </c>
      <c r="AW2649" s="272">
        <v>-170.05517047294688</v>
      </c>
      <c r="AX2649" s="272">
        <v>0</v>
      </c>
      <c r="AY2649" s="272">
        <v>0</v>
      </c>
      <c r="AZ2649" s="272">
        <v>0</v>
      </c>
      <c r="BA2649" s="272">
        <v>-26.838356806659075</v>
      </c>
      <c r="BB2649" s="272">
        <v>-174.22679913194435</v>
      </c>
      <c r="BC2649" s="272">
        <v>16.153502231642356</v>
      </c>
      <c r="BD2649" s="272">
        <v>0</v>
      </c>
      <c r="BE2649" s="272">
        <v>-1202.0425310652759</v>
      </c>
    </row>
    <row r="2650" spans="3:57" x14ac:dyDescent="0.3">
      <c r="C2650" s="272">
        <v>450</v>
      </c>
      <c r="D2650" s="272">
        <v>1620000</v>
      </c>
      <c r="E2650" s="272">
        <v>6</v>
      </c>
      <c r="F2650" s="272">
        <v>10.830000000000004</v>
      </c>
      <c r="G2650" s="272">
        <v>0</v>
      </c>
      <c r="H2650" s="272">
        <v>246</v>
      </c>
      <c r="I2650" s="272">
        <v>195</v>
      </c>
      <c r="J2650" s="272">
        <v>0</v>
      </c>
      <c r="K2650" s="272">
        <v>7.124117647058827</v>
      </c>
      <c r="L2650" s="272">
        <v>10.830000000000004</v>
      </c>
      <c r="M2650" s="272">
        <v>10.830000000000004</v>
      </c>
      <c r="N2650" s="272">
        <v>10.830000000000004</v>
      </c>
      <c r="O2650" s="272">
        <v>10.830000000000004</v>
      </c>
      <c r="P2650" s="272">
        <v>10.830000000000004</v>
      </c>
      <c r="Q2650" s="272">
        <v>10.830000000000004</v>
      </c>
      <c r="R2650" s="272">
        <v>10.830000000000004</v>
      </c>
      <c r="S2650" s="272">
        <v>10.830000000000004</v>
      </c>
      <c r="T2650" s="272">
        <v>18.547135416666666</v>
      </c>
      <c r="U2650" s="272">
        <v>-2540.6847774019097</v>
      </c>
      <c r="V2650" s="272">
        <v>0</v>
      </c>
      <c r="W2650" s="272">
        <v>-189.97130190972211</v>
      </c>
      <c r="X2650" s="272">
        <v>-495.64685953738342</v>
      </c>
      <c r="Y2650" s="272">
        <v>-691.0592103046281</v>
      </c>
      <c r="Z2650" s="272">
        <v>-1164.0074056501765</v>
      </c>
      <c r="AA2650" s="272">
        <v>-468.51366066043255</v>
      </c>
      <c r="AB2650" s="272">
        <v>0</v>
      </c>
      <c r="AC2650" s="272">
        <v>-174.46020215206707</v>
      </c>
      <c r="AD2650" s="272">
        <v>2732.1822211005965</v>
      </c>
      <c r="AE2650" s="272">
        <v>0</v>
      </c>
      <c r="AF2650" s="272">
        <v>0</v>
      </c>
      <c r="AG2650" s="272">
        <v>18.575483456367156</v>
      </c>
      <c r="AH2650" s="272">
        <v>10.476419113812678</v>
      </c>
      <c r="AI2650" s="272">
        <v>2185.1101355621713</v>
      </c>
      <c r="AJ2650" s="272">
        <v>0</v>
      </c>
      <c r="AK2650" s="272">
        <v>1.9895196601282805E-13</v>
      </c>
      <c r="AL2650" s="272">
        <v>0</v>
      </c>
      <c r="AM2650" s="272">
        <v>-499.69842724464399</v>
      </c>
      <c r="AN2650" s="272">
        <v>0</v>
      </c>
      <c r="AO2650" s="272">
        <v>-57.963024065113856</v>
      </c>
      <c r="AP2650" s="272">
        <v>0</v>
      </c>
      <c r="AQ2650" s="272">
        <v>0</v>
      </c>
      <c r="AR2650" s="272">
        <v>0</v>
      </c>
      <c r="AS2650" s="272">
        <v>-199.25553072219347</v>
      </c>
      <c r="AT2650" s="272">
        <v>0</v>
      </c>
      <c r="AU2650" s="272">
        <v>0</v>
      </c>
      <c r="AV2650" s="272">
        <v>0</v>
      </c>
      <c r="AW2650" s="272">
        <v>-262.09607241442899</v>
      </c>
      <c r="AX2650" s="272">
        <v>0</v>
      </c>
      <c r="AY2650" s="272">
        <v>0</v>
      </c>
      <c r="AZ2650" s="272">
        <v>0</v>
      </c>
      <c r="BA2650" s="272">
        <v>-207.99575292657741</v>
      </c>
      <c r="BB2650" s="272">
        <v>-189.97130190972211</v>
      </c>
      <c r="BC2650" s="272">
        <v>-10.561292225667435</v>
      </c>
      <c r="BD2650" s="272">
        <v>0</v>
      </c>
      <c r="BE2650" s="272">
        <v>-1202.0425310652759</v>
      </c>
    </row>
    <row r="2651" spans="3:57" x14ac:dyDescent="0.3">
      <c r="C2651" s="272">
        <v>451</v>
      </c>
      <c r="D2651" s="272">
        <v>1623600</v>
      </c>
      <c r="E2651" s="272">
        <v>6</v>
      </c>
      <c r="F2651" s="272">
        <v>9.2466666666666661</v>
      </c>
      <c r="G2651" s="272">
        <v>0</v>
      </c>
      <c r="H2651" s="272">
        <v>368.99999999999994</v>
      </c>
      <c r="I2651" s="272">
        <v>195</v>
      </c>
      <c r="J2651" s="272">
        <v>0</v>
      </c>
      <c r="K2651" s="272">
        <v>5.5407843137254895</v>
      </c>
      <c r="L2651" s="272">
        <v>9.2466666666666661</v>
      </c>
      <c r="M2651" s="272">
        <v>9.2466666666666661</v>
      </c>
      <c r="N2651" s="272">
        <v>9.2466666666666661</v>
      </c>
      <c r="O2651" s="272">
        <v>9.2466666666666661</v>
      </c>
      <c r="P2651" s="272">
        <v>9.2466666666666661</v>
      </c>
      <c r="Q2651" s="272">
        <v>9.2466666666666661</v>
      </c>
      <c r="R2651" s="272">
        <v>9.2466666666666661</v>
      </c>
      <c r="S2651" s="272">
        <v>9.2466666666666661</v>
      </c>
      <c r="T2651" s="272">
        <v>18.547135416666666</v>
      </c>
      <c r="U2651" s="272">
        <v>-3131.4051142441635</v>
      </c>
      <c r="V2651" s="272">
        <v>0</v>
      </c>
      <c r="W2651" s="272">
        <v>-228.60606857638888</v>
      </c>
      <c r="X2651" s="272">
        <v>-527.06036547211068</v>
      </c>
      <c r="Y2651" s="272">
        <v>-1200.8874929499602</v>
      </c>
      <c r="Z2651" s="272">
        <v>-1174.8511872457038</v>
      </c>
      <c r="AA2651" s="272">
        <v>-563.79603109111792</v>
      </c>
      <c r="AB2651" s="272">
        <v>0</v>
      </c>
      <c r="AC2651" s="272">
        <v>-209.94045172138203</v>
      </c>
      <c r="AD2651" s="272">
        <v>3335.7019960362204</v>
      </c>
      <c r="AE2651" s="272">
        <v>0</v>
      </c>
      <c r="AF2651" s="272">
        <v>0</v>
      </c>
      <c r="AG2651" s="272">
        <v>18.567401454590676</v>
      </c>
      <c r="AH2651" s="272">
        <v>7.4896010204433008</v>
      </c>
      <c r="AI2651" s="272">
        <v>2997.6233433298626</v>
      </c>
      <c r="AJ2651" s="272">
        <v>0</v>
      </c>
      <c r="AK2651" s="272">
        <v>0</v>
      </c>
      <c r="AL2651" s="272">
        <v>0</v>
      </c>
      <c r="AM2651" s="272">
        <v>-529.95683470506515</v>
      </c>
      <c r="AN2651" s="272">
        <v>0</v>
      </c>
      <c r="AO2651" s="272">
        <v>-267.59296711799203</v>
      </c>
      <c r="AP2651" s="272">
        <v>0</v>
      </c>
      <c r="AQ2651" s="272">
        <v>0</v>
      </c>
      <c r="AR2651" s="272">
        <v>0</v>
      </c>
      <c r="AS2651" s="272">
        <v>-303.6810460229371</v>
      </c>
      <c r="AT2651" s="272">
        <v>0</v>
      </c>
      <c r="AU2651" s="272">
        <v>0</v>
      </c>
      <c r="AV2651" s="272">
        <v>0</v>
      </c>
      <c r="AW2651" s="272">
        <v>-319.73139774132574</v>
      </c>
      <c r="AX2651" s="272">
        <v>0</v>
      </c>
      <c r="AY2651" s="272">
        <v>0</v>
      </c>
      <c r="AZ2651" s="272">
        <v>0</v>
      </c>
      <c r="BA2651" s="272">
        <v>-317.00182970146301</v>
      </c>
      <c r="BB2651" s="272">
        <v>-228.60606857638888</v>
      </c>
      <c r="BC2651" s="272">
        <v>-26.346521682638624</v>
      </c>
      <c r="BD2651" s="272">
        <v>0</v>
      </c>
      <c r="BE2651" s="272">
        <v>-1202.0425310652759</v>
      </c>
    </row>
    <row r="2652" spans="3:57" x14ac:dyDescent="0.3">
      <c r="C2652" s="272">
        <v>452</v>
      </c>
      <c r="D2652" s="272">
        <v>1627200</v>
      </c>
      <c r="E2652" s="272">
        <v>6</v>
      </c>
      <c r="F2652" s="272">
        <v>7.6733333333333338</v>
      </c>
      <c r="G2652" s="272">
        <v>0</v>
      </c>
      <c r="H2652" s="272">
        <v>442.8</v>
      </c>
      <c r="I2652" s="272">
        <v>195</v>
      </c>
      <c r="J2652" s="272">
        <v>0</v>
      </c>
      <c r="K2652" s="272">
        <v>3.9674509803921572</v>
      </c>
      <c r="L2652" s="272">
        <v>7.6733333333333338</v>
      </c>
      <c r="M2652" s="272">
        <v>7.6733333333333338</v>
      </c>
      <c r="N2652" s="272">
        <v>7.6733333333333338</v>
      </c>
      <c r="O2652" s="272">
        <v>7.6733333333333338</v>
      </c>
      <c r="P2652" s="272">
        <v>7.6733333333333338</v>
      </c>
      <c r="Q2652" s="272">
        <v>7.6733333333333338</v>
      </c>
      <c r="R2652" s="272">
        <v>7.6733333333333338</v>
      </c>
      <c r="S2652" s="272">
        <v>7.6733333333333338</v>
      </c>
      <c r="T2652" s="272">
        <v>18.547135416666666</v>
      </c>
      <c r="U2652" s="272">
        <v>-3802.1865876754687</v>
      </c>
      <c r="V2652" s="272">
        <v>0</v>
      </c>
      <c r="W2652" s="272">
        <v>-267.39284357638888</v>
      </c>
      <c r="X2652" s="272">
        <v>-600.6668370299293</v>
      </c>
      <c r="Y2652" s="272">
        <v>-1751.5234910493693</v>
      </c>
      <c r="Z2652" s="272">
        <v>-1182.603416019781</v>
      </c>
      <c r="AA2652" s="272">
        <v>-659.45328962324231</v>
      </c>
      <c r="AB2652" s="272">
        <v>0</v>
      </c>
      <c r="AC2652" s="272">
        <v>-245.56029818925759</v>
      </c>
      <c r="AD2652" s="272">
        <v>4065.2758532872222</v>
      </c>
      <c r="AE2652" s="272">
        <v>0</v>
      </c>
      <c r="AF2652" s="272">
        <v>0</v>
      </c>
      <c r="AG2652" s="272">
        <v>18.561623624580747</v>
      </c>
      <c r="AH2652" s="272">
        <v>5.3543222007460063</v>
      </c>
      <c r="AI2652" s="272">
        <v>3650.1943331030006</v>
      </c>
      <c r="AJ2652" s="272">
        <v>0</v>
      </c>
      <c r="AK2652" s="272">
        <v>-5.6843418860808015E-14</v>
      </c>
      <c r="AL2652" s="272">
        <v>0</v>
      </c>
      <c r="AM2652" s="272">
        <v>-602.73752537173198</v>
      </c>
      <c r="AN2652" s="272">
        <v>0</v>
      </c>
      <c r="AO2652" s="272">
        <v>-428.6321793725383</v>
      </c>
      <c r="AP2652" s="272">
        <v>0</v>
      </c>
      <c r="AQ2652" s="272">
        <v>0</v>
      </c>
      <c r="AR2652" s="272">
        <v>0</v>
      </c>
      <c r="AS2652" s="272">
        <v>-429.20479995779198</v>
      </c>
      <c r="AT2652" s="272">
        <v>0</v>
      </c>
      <c r="AU2652" s="272">
        <v>0</v>
      </c>
      <c r="AV2652" s="272">
        <v>0</v>
      </c>
      <c r="AW2652" s="272">
        <v>-429.45947579738771</v>
      </c>
      <c r="AX2652" s="272">
        <v>0</v>
      </c>
      <c r="AY2652" s="272">
        <v>0</v>
      </c>
      <c r="AZ2652" s="272">
        <v>0</v>
      </c>
      <c r="BA2652" s="272">
        <v>-448.03160646711518</v>
      </c>
      <c r="BB2652" s="272">
        <v>-267.39284357638888</v>
      </c>
      <c r="BC2652" s="272">
        <v>-40.120494125914554</v>
      </c>
      <c r="BD2652" s="272">
        <v>0</v>
      </c>
      <c r="BE2652" s="272">
        <v>-1202.0425310652759</v>
      </c>
    </row>
    <row r="2653" spans="3:57" x14ac:dyDescent="0.3">
      <c r="C2653" s="272">
        <v>453</v>
      </c>
      <c r="D2653" s="272">
        <v>1630800</v>
      </c>
      <c r="E2653" s="272">
        <v>6</v>
      </c>
      <c r="F2653" s="272">
        <v>6.7633333333333336</v>
      </c>
      <c r="G2653" s="272">
        <v>0</v>
      </c>
      <c r="H2653" s="272">
        <v>492</v>
      </c>
      <c r="I2653" s="272">
        <v>195</v>
      </c>
      <c r="J2653" s="272">
        <v>0</v>
      </c>
      <c r="K2653" s="272">
        <v>3.057450980392157</v>
      </c>
      <c r="L2653" s="272">
        <v>6.7633333333333336</v>
      </c>
      <c r="M2653" s="272">
        <v>6.7633333333333336</v>
      </c>
      <c r="N2653" s="272">
        <v>6.7633333333333336</v>
      </c>
      <c r="O2653" s="272">
        <v>6.7633333333333336</v>
      </c>
      <c r="P2653" s="272">
        <v>6.7633333333333336</v>
      </c>
      <c r="Q2653" s="272">
        <v>6.7633333333333336</v>
      </c>
      <c r="R2653" s="272">
        <v>6.7633333333333336</v>
      </c>
      <c r="S2653" s="272">
        <v>6.7633333333333336</v>
      </c>
      <c r="T2653" s="272">
        <v>18.547135416666666</v>
      </c>
      <c r="U2653" s="272">
        <v>-4074.1328143350615</v>
      </c>
      <c r="V2653" s="272">
        <v>0</v>
      </c>
      <c r="W2653" s="272">
        <v>-290.09686302083327</v>
      </c>
      <c r="X2653" s="272">
        <v>-674.32423449810233</v>
      </c>
      <c r="Y2653" s="272">
        <v>-1921.5662257890053</v>
      </c>
      <c r="Z2653" s="272">
        <v>-1188.1454910271209</v>
      </c>
      <c r="AA2653" s="272">
        <v>-715.44671154903006</v>
      </c>
      <c r="AB2653" s="272">
        <v>0</v>
      </c>
      <c r="AC2653" s="272">
        <v>-266.41054126346967</v>
      </c>
      <c r="AD2653" s="272">
        <v>4365.9822576085571</v>
      </c>
      <c r="AE2653" s="272">
        <v>0</v>
      </c>
      <c r="AF2653" s="272">
        <v>0</v>
      </c>
      <c r="AG2653" s="272">
        <v>18.55749304894529</v>
      </c>
      <c r="AH2653" s="272">
        <v>3.8278095390044036</v>
      </c>
      <c r="AI2653" s="272">
        <v>4154.1278014512463</v>
      </c>
      <c r="AJ2653" s="272">
        <v>0</v>
      </c>
      <c r="AK2653" s="272">
        <v>2.2737367544323206E-13</v>
      </c>
      <c r="AL2653" s="272">
        <v>0</v>
      </c>
      <c r="AM2653" s="272">
        <v>-675.80457137173187</v>
      </c>
      <c r="AN2653" s="272">
        <v>0</v>
      </c>
      <c r="AO2653" s="272">
        <v>-468.57018888888865</v>
      </c>
      <c r="AP2653" s="272">
        <v>0</v>
      </c>
      <c r="AQ2653" s="272">
        <v>0</v>
      </c>
      <c r="AR2653" s="272">
        <v>0</v>
      </c>
      <c r="AS2653" s="272">
        <v>-468.57018888888865</v>
      </c>
      <c r="AT2653" s="272">
        <v>0</v>
      </c>
      <c r="AU2653" s="272">
        <v>0</v>
      </c>
      <c r="AV2653" s="272">
        <v>0</v>
      </c>
      <c r="AW2653" s="272">
        <v>-468.57018888888865</v>
      </c>
      <c r="AX2653" s="272">
        <v>0</v>
      </c>
      <c r="AY2653" s="272">
        <v>0</v>
      </c>
      <c r="AZ2653" s="272">
        <v>0</v>
      </c>
      <c r="BA2653" s="272">
        <v>-489.12373415006869</v>
      </c>
      <c r="BB2653" s="272">
        <v>-290.09686302083327</v>
      </c>
      <c r="BC2653" s="272">
        <v>-43.835974249999992</v>
      </c>
      <c r="BD2653" s="272">
        <v>0</v>
      </c>
      <c r="BE2653" s="272">
        <v>-1202.0425310652759</v>
      </c>
    </row>
    <row r="2654" spans="3:57" x14ac:dyDescent="0.3">
      <c r="C2654" s="272">
        <v>454</v>
      </c>
      <c r="D2654" s="272">
        <v>1634400</v>
      </c>
      <c r="E2654" s="272">
        <v>6</v>
      </c>
      <c r="F2654" s="272">
        <v>5.7966666666666669</v>
      </c>
      <c r="G2654" s="272">
        <v>0</v>
      </c>
      <c r="H2654" s="272">
        <v>410</v>
      </c>
      <c r="I2654" s="272">
        <v>0</v>
      </c>
      <c r="J2654" s="272">
        <v>0</v>
      </c>
      <c r="K2654" s="272">
        <v>2.0907843137254902</v>
      </c>
      <c r="L2654" s="272">
        <v>5.7966666666666669</v>
      </c>
      <c r="M2654" s="272">
        <v>5.7966666666666669</v>
      </c>
      <c r="N2654" s="272">
        <v>5.7966666666666669</v>
      </c>
      <c r="O2654" s="272">
        <v>5.7966666666666669</v>
      </c>
      <c r="P2654" s="272">
        <v>5.7966666666666669</v>
      </c>
      <c r="Q2654" s="272">
        <v>5.7966666666666669</v>
      </c>
      <c r="R2654" s="272">
        <v>5.7966666666666669</v>
      </c>
      <c r="S2654" s="272">
        <v>5.7966666666666669</v>
      </c>
      <c r="T2654" s="272">
        <v>17.715514714363152</v>
      </c>
      <c r="U2654" s="272">
        <v>-4544.2388955544329</v>
      </c>
      <c r="V2654" s="272">
        <v>0</v>
      </c>
      <c r="W2654" s="272">
        <v>-313.90191579861107</v>
      </c>
      <c r="X2654" s="272">
        <v>-717.51641304740485</v>
      </c>
      <c r="Y2654" s="272">
        <v>-2320.7130414996363</v>
      </c>
      <c r="Z2654" s="272">
        <v>-1192.107525208781</v>
      </c>
      <c r="AA2654" s="272">
        <v>-774.15553918254056</v>
      </c>
      <c r="AB2654" s="272">
        <v>0</v>
      </c>
      <c r="AC2654" s="272">
        <v>-288.27191862995915</v>
      </c>
      <c r="AD2654" s="272">
        <v>0</v>
      </c>
      <c r="AE2654" s="272">
        <v>0</v>
      </c>
      <c r="AF2654" s="272">
        <v>0</v>
      </c>
      <c r="AG2654" s="272">
        <v>18.554540096876625</v>
      </c>
      <c r="AH2654" s="272">
        <v>2.7365043263273603</v>
      </c>
      <c r="AI2654" s="272">
        <v>4621.0121941279449</v>
      </c>
      <c r="AJ2654" s="272">
        <v>0</v>
      </c>
      <c r="AK2654" s="272">
        <v>-5189.3131823739386</v>
      </c>
      <c r="AL2654" s="272">
        <v>0</v>
      </c>
      <c r="AM2654" s="272">
        <v>-718.57470714950978</v>
      </c>
      <c r="AN2654" s="272">
        <v>0</v>
      </c>
      <c r="AO2654" s="272">
        <v>-563.86405555555552</v>
      </c>
      <c r="AP2654" s="272">
        <v>0</v>
      </c>
      <c r="AQ2654" s="272">
        <v>0</v>
      </c>
      <c r="AR2654" s="272">
        <v>0</v>
      </c>
      <c r="AS2654" s="272">
        <v>-563.86405555555552</v>
      </c>
      <c r="AT2654" s="272">
        <v>0</v>
      </c>
      <c r="AU2654" s="272">
        <v>0</v>
      </c>
      <c r="AV2654" s="272">
        <v>0</v>
      </c>
      <c r="AW2654" s="272">
        <v>-563.86405555555552</v>
      </c>
      <c r="AX2654" s="272">
        <v>0</v>
      </c>
      <c r="AY2654" s="272">
        <v>0</v>
      </c>
      <c r="AZ2654" s="272">
        <v>0</v>
      </c>
      <c r="BA2654" s="272">
        <v>-588.59760809865566</v>
      </c>
      <c r="BB2654" s="272">
        <v>-313.90191579861107</v>
      </c>
      <c r="BC2654" s="272">
        <v>-52.750966250000012</v>
      </c>
      <c r="BD2654" s="272">
        <v>0</v>
      </c>
      <c r="BE2654" s="272">
        <v>-1202.0425310652759</v>
      </c>
    </row>
    <row r="2655" spans="3:57" x14ac:dyDescent="0.3">
      <c r="C2655" s="272">
        <v>455</v>
      </c>
      <c r="D2655" s="272">
        <v>1638000</v>
      </c>
      <c r="E2655" s="272">
        <v>6</v>
      </c>
      <c r="F2655" s="272">
        <v>5.0366666666666671</v>
      </c>
      <c r="G2655" s="272">
        <v>0</v>
      </c>
      <c r="H2655" s="272">
        <v>410</v>
      </c>
      <c r="I2655" s="272">
        <v>0</v>
      </c>
      <c r="J2655" s="272">
        <v>0</v>
      </c>
      <c r="K2655" s="272">
        <v>1.3307843137254904</v>
      </c>
      <c r="L2655" s="272">
        <v>5.0366666666666671</v>
      </c>
      <c r="M2655" s="272">
        <v>5.0366666666666671</v>
      </c>
      <c r="N2655" s="272">
        <v>5.0366666666666671</v>
      </c>
      <c r="O2655" s="272">
        <v>5.0366666666666671</v>
      </c>
      <c r="P2655" s="272">
        <v>5.0366666666666671</v>
      </c>
      <c r="Q2655" s="272">
        <v>5.0366666666666671</v>
      </c>
      <c r="R2655" s="272">
        <v>5.0366666666666671</v>
      </c>
      <c r="S2655" s="272">
        <v>5.0366666666666671</v>
      </c>
      <c r="T2655" s="272">
        <v>17</v>
      </c>
      <c r="U2655" s="272">
        <v>-1480.540594135399</v>
      </c>
      <c r="V2655" s="272">
        <v>0</v>
      </c>
      <c r="W2655" s="272">
        <v>-294.58393333333333</v>
      </c>
      <c r="X2655" s="272">
        <v>-603.53014681651371</v>
      </c>
      <c r="Y2655" s="272">
        <v>-881.38123239556694</v>
      </c>
      <c r="Z2655" s="272">
        <v>298.95471841001495</v>
      </c>
      <c r="AA2655" s="272">
        <v>-726.51287636769916</v>
      </c>
      <c r="AB2655" s="272">
        <v>0</v>
      </c>
      <c r="AC2655" s="272">
        <v>-270.53124363230063</v>
      </c>
      <c r="AD2655" s="272">
        <v>1654.1490779289634</v>
      </c>
      <c r="AE2655" s="272">
        <v>0</v>
      </c>
      <c r="AF2655" s="272">
        <v>0</v>
      </c>
      <c r="AG2655" s="272">
        <v>18.118711431974379</v>
      </c>
      <c r="AH2655" s="272">
        <v>413.43563620643539</v>
      </c>
      <c r="AI2655" s="272">
        <v>708.03330523860757</v>
      </c>
      <c r="AJ2655" s="272">
        <v>0</v>
      </c>
      <c r="AK2655" s="272">
        <v>0</v>
      </c>
      <c r="AL2655" s="272">
        <v>0</v>
      </c>
      <c r="AM2655" s="272">
        <v>-763.41898426062073</v>
      </c>
      <c r="AN2655" s="272">
        <v>0</v>
      </c>
      <c r="AO2655" s="272">
        <v>-659.53285555555556</v>
      </c>
      <c r="AP2655" s="272">
        <v>0</v>
      </c>
      <c r="AQ2655" s="272">
        <v>0</v>
      </c>
      <c r="AR2655" s="272">
        <v>0</v>
      </c>
      <c r="AS2655" s="272">
        <v>-659.53285555555556</v>
      </c>
      <c r="AT2655" s="272">
        <v>0</v>
      </c>
      <c r="AU2655" s="272">
        <v>0</v>
      </c>
      <c r="AV2655" s="272">
        <v>0</v>
      </c>
      <c r="AW2655" s="272">
        <v>-659.53285555555556</v>
      </c>
      <c r="AX2655" s="272">
        <v>0</v>
      </c>
      <c r="AY2655" s="272">
        <v>0</v>
      </c>
      <c r="AZ2655" s="272">
        <v>0</v>
      </c>
      <c r="BA2655" s="272">
        <v>-688.46286160233558</v>
      </c>
      <c r="BB2655" s="272">
        <v>-294.58393333333333</v>
      </c>
      <c r="BC2655" s="272">
        <v>-61.701034250000014</v>
      </c>
      <c r="BD2655" s="272">
        <v>0</v>
      </c>
      <c r="BE2655" s="272">
        <v>-1202.0425310652759</v>
      </c>
    </row>
    <row r="2656" spans="3:57" x14ac:dyDescent="0.3">
      <c r="C2656" s="272">
        <v>456</v>
      </c>
      <c r="D2656" s="272">
        <v>1641600</v>
      </c>
      <c r="E2656" s="272">
        <v>7</v>
      </c>
      <c r="F2656" s="272">
        <v>4.6645161290322577</v>
      </c>
      <c r="G2656" s="272">
        <v>0</v>
      </c>
      <c r="H2656" s="272">
        <v>410</v>
      </c>
      <c r="I2656" s="272">
        <v>0</v>
      </c>
      <c r="J2656" s="272">
        <v>0</v>
      </c>
      <c r="K2656" s="272">
        <v>0.95863377609108102</v>
      </c>
      <c r="L2656" s="272">
        <v>4.6645161290322577</v>
      </c>
      <c r="M2656" s="272">
        <v>4.6645161290322577</v>
      </c>
      <c r="N2656" s="272">
        <v>4.6645161290322577</v>
      </c>
      <c r="O2656" s="272">
        <v>4.6645161290322577</v>
      </c>
      <c r="P2656" s="272">
        <v>4.6645161290322577</v>
      </c>
      <c r="Q2656" s="272">
        <v>4.6645161290322577</v>
      </c>
      <c r="R2656" s="272">
        <v>4.6645161290322577</v>
      </c>
      <c r="S2656" s="272">
        <v>4.6645161290322577</v>
      </c>
      <c r="T2656" s="272">
        <v>17</v>
      </c>
      <c r="U2656" s="272">
        <v>-2701.1430640198919</v>
      </c>
      <c r="V2656" s="272">
        <v>0</v>
      </c>
      <c r="W2656" s="272">
        <v>-284.23093333333327</v>
      </c>
      <c r="X2656" s="272">
        <v>-612.72284309103532</v>
      </c>
      <c r="Y2656" s="272">
        <v>-1639.7641234987659</v>
      </c>
      <c r="Z2656" s="272">
        <v>-164.42516409675727</v>
      </c>
      <c r="AA2656" s="272">
        <v>-700.97995702642663</v>
      </c>
      <c r="AB2656" s="272">
        <v>0</v>
      </c>
      <c r="AC2656" s="272">
        <v>-261.02356297357312</v>
      </c>
      <c r="AD2656" s="272">
        <v>2957.5810926835461</v>
      </c>
      <c r="AE2656" s="272">
        <v>0</v>
      </c>
      <c r="AF2656" s="272">
        <v>0</v>
      </c>
      <c r="AG2656" s="272">
        <v>17.79976776334296</v>
      </c>
      <c r="AH2656" s="272">
        <v>295.56549133634564</v>
      </c>
      <c r="AI2656" s="272">
        <v>2271.6586117360698</v>
      </c>
      <c r="AJ2656" s="272">
        <v>0</v>
      </c>
      <c r="AK2656" s="272">
        <v>-1.1368683772161603E-13</v>
      </c>
      <c r="AL2656" s="272">
        <v>0</v>
      </c>
      <c r="AM2656" s="272">
        <v>-727.02751027450972</v>
      </c>
      <c r="AN2656" s="272">
        <v>0</v>
      </c>
      <c r="AO2656" s="272">
        <v>-715.53303333333326</v>
      </c>
      <c r="AP2656" s="272">
        <v>0</v>
      </c>
      <c r="AQ2656" s="272">
        <v>0</v>
      </c>
      <c r="AR2656" s="272">
        <v>0</v>
      </c>
      <c r="AS2656" s="272">
        <v>-715.53303333333326</v>
      </c>
      <c r="AT2656" s="272">
        <v>0</v>
      </c>
      <c r="AU2656" s="272">
        <v>0</v>
      </c>
      <c r="AV2656" s="272">
        <v>0</v>
      </c>
      <c r="AW2656" s="272">
        <v>-715.53303333333326</v>
      </c>
      <c r="AX2656" s="272">
        <v>0</v>
      </c>
      <c r="AY2656" s="272">
        <v>0</v>
      </c>
      <c r="AZ2656" s="272">
        <v>0</v>
      </c>
      <c r="BA2656" s="272">
        <v>-746.91945298875328</v>
      </c>
      <c r="BB2656" s="272">
        <v>-284.23093333333327</v>
      </c>
      <c r="BC2656" s="272">
        <v>-66.939998250000002</v>
      </c>
      <c r="BD2656" s="272">
        <v>0</v>
      </c>
      <c r="BE2656" s="272">
        <v>-1237.4893866354969</v>
      </c>
    </row>
    <row r="2658" spans="3:57" x14ac:dyDescent="0.3">
      <c r="C2658" s="272">
        <v>504</v>
      </c>
      <c r="D2658" s="272">
        <v>1814400</v>
      </c>
      <c r="E2658" s="272">
        <v>7</v>
      </c>
      <c r="F2658" s="272">
        <v>4.6645161290322577</v>
      </c>
      <c r="G2658" s="272">
        <v>0</v>
      </c>
      <c r="H2658" s="272">
        <v>410</v>
      </c>
      <c r="I2658" s="272">
        <v>0</v>
      </c>
      <c r="J2658" s="272">
        <v>0</v>
      </c>
      <c r="K2658" s="272">
        <v>0.95863377609108102</v>
      </c>
      <c r="L2658" s="272">
        <v>4.6645161290322577</v>
      </c>
      <c r="M2658" s="272">
        <v>4.6645161290322577</v>
      </c>
      <c r="N2658" s="272">
        <v>4.6645161290322577</v>
      </c>
      <c r="O2658" s="272">
        <v>4.6645161290322577</v>
      </c>
      <c r="P2658" s="272">
        <v>4.6645161290322577</v>
      </c>
      <c r="Q2658" s="272">
        <v>4.6645161290322577</v>
      </c>
      <c r="R2658" s="272">
        <v>4.6645161290322577</v>
      </c>
      <c r="S2658" s="272">
        <v>4.6645161290322577</v>
      </c>
      <c r="T2658" s="272">
        <v>17</v>
      </c>
      <c r="U2658" s="272">
        <v>-2495.1958732448638</v>
      </c>
      <c r="V2658" s="272">
        <v>0</v>
      </c>
      <c r="W2658" s="272">
        <v>-303.2983709677419</v>
      </c>
      <c r="X2658" s="272">
        <v>-548.66058602699786</v>
      </c>
      <c r="Y2658" s="272">
        <v>-1436.0036506155268</v>
      </c>
      <c r="Z2658" s="272">
        <v>-207.23326563459716</v>
      </c>
      <c r="AA2658" s="272">
        <v>-748.00471769136436</v>
      </c>
      <c r="AB2658" s="272">
        <v>0</v>
      </c>
      <c r="AC2658" s="272">
        <v>-278.5341500505711</v>
      </c>
      <c r="AD2658" s="272">
        <v>2830.4500339683786</v>
      </c>
      <c r="AE2658" s="272">
        <v>0</v>
      </c>
      <c r="AF2658" s="272">
        <v>0</v>
      </c>
      <c r="AG2658" s="272">
        <v>17.761125529159628</v>
      </c>
      <c r="AH2658" s="272">
        <v>281.28470701842059</v>
      </c>
      <c r="AI2658" s="272">
        <v>2123.3103500034904</v>
      </c>
      <c r="AJ2658" s="272">
        <v>0</v>
      </c>
      <c r="AK2658" s="272">
        <v>-5.6843418860808015E-14</v>
      </c>
      <c r="AL2658" s="272">
        <v>0</v>
      </c>
      <c r="AM2658" s="272">
        <v>-657.44241530676777</v>
      </c>
      <c r="AN2658" s="272">
        <v>0</v>
      </c>
      <c r="AO2658" s="272">
        <v>-650.86171182795704</v>
      </c>
      <c r="AP2658" s="272">
        <v>0</v>
      </c>
      <c r="AQ2658" s="272">
        <v>0</v>
      </c>
      <c r="AR2658" s="272">
        <v>0</v>
      </c>
      <c r="AS2658" s="272">
        <v>-650.86171182795704</v>
      </c>
      <c r="AT2658" s="272">
        <v>0</v>
      </c>
      <c r="AU2658" s="272">
        <v>0</v>
      </c>
      <c r="AV2658" s="272">
        <v>0</v>
      </c>
      <c r="AW2658" s="272">
        <v>-650.86171182795704</v>
      </c>
      <c r="AX2658" s="272">
        <v>0</v>
      </c>
      <c r="AY2658" s="272">
        <v>0</v>
      </c>
      <c r="AZ2658" s="272">
        <v>0</v>
      </c>
      <c r="BA2658" s="272">
        <v>-679.4113634490875</v>
      </c>
      <c r="BB2658" s="272">
        <v>-303.2983709677419</v>
      </c>
      <c r="BC2658" s="272">
        <v>-60.889825935483884</v>
      </c>
      <c r="BD2658" s="272">
        <v>0</v>
      </c>
      <c r="BE2658" s="272">
        <v>-1228.4504384650907</v>
      </c>
    </row>
    <row r="2659" spans="3:57" x14ac:dyDescent="0.3">
      <c r="C2659" s="272">
        <v>505</v>
      </c>
      <c r="D2659" s="272">
        <v>1818000</v>
      </c>
      <c r="E2659" s="272">
        <v>7</v>
      </c>
      <c r="F2659" s="272">
        <v>4.0580645161290319</v>
      </c>
      <c r="G2659" s="272">
        <v>0</v>
      </c>
      <c r="H2659" s="272">
        <v>410</v>
      </c>
      <c r="I2659" s="272">
        <v>0</v>
      </c>
      <c r="J2659" s="272">
        <v>0</v>
      </c>
      <c r="K2659" s="272">
        <v>0.35218216318785522</v>
      </c>
      <c r="L2659" s="272">
        <v>4.0580645161290319</v>
      </c>
      <c r="M2659" s="272">
        <v>4.0580645161290319</v>
      </c>
      <c r="N2659" s="272">
        <v>4.0580645161290319</v>
      </c>
      <c r="O2659" s="272">
        <v>4.0580645161290319</v>
      </c>
      <c r="P2659" s="272">
        <v>4.0580645161290319</v>
      </c>
      <c r="Q2659" s="272">
        <v>4.0580645161290319</v>
      </c>
      <c r="R2659" s="272">
        <v>4.0580645161290319</v>
      </c>
      <c r="S2659" s="272">
        <v>4.0580645161290319</v>
      </c>
      <c r="T2659" s="272">
        <v>17</v>
      </c>
      <c r="U2659" s="272">
        <v>-3492.2324089703652</v>
      </c>
      <c r="V2659" s="272">
        <v>0</v>
      </c>
      <c r="W2659" s="272">
        <v>-318.76955913978497</v>
      </c>
      <c r="X2659" s="272">
        <v>-665.67566139228404</v>
      </c>
      <c r="Y2659" s="272">
        <v>-2009.405783737001</v>
      </c>
      <c r="Z2659" s="272">
        <v>-498.38140470129542</v>
      </c>
      <c r="AA2659" s="272">
        <v>-786.1602860976642</v>
      </c>
      <c r="AB2659" s="272">
        <v>0</v>
      </c>
      <c r="AC2659" s="272">
        <v>-292.74212035394862</v>
      </c>
      <c r="AD2659" s="272">
        <v>3960.0441368386118</v>
      </c>
      <c r="AE2659" s="272">
        <v>0</v>
      </c>
      <c r="AF2659" s="272">
        <v>0</v>
      </c>
      <c r="AG2659" s="272">
        <v>17.544129294365835</v>
      </c>
      <c r="AH2659" s="272">
        <v>201.09067858336607</v>
      </c>
      <c r="AI2659" s="272">
        <v>3378.519928908956</v>
      </c>
      <c r="AJ2659" s="272">
        <v>0</v>
      </c>
      <c r="AK2659" s="272">
        <v>2.2737367544323206E-13</v>
      </c>
      <c r="AL2659" s="272">
        <v>0</v>
      </c>
      <c r="AM2659" s="272">
        <v>-743.44388455407966</v>
      </c>
      <c r="AN2659" s="272">
        <v>0</v>
      </c>
      <c r="AO2659" s="272">
        <v>-702.84244301075273</v>
      </c>
      <c r="AP2659" s="272">
        <v>0</v>
      </c>
      <c r="AQ2659" s="272">
        <v>0</v>
      </c>
      <c r="AR2659" s="272">
        <v>0</v>
      </c>
      <c r="AS2659" s="272">
        <v>-702.84244301075273</v>
      </c>
      <c r="AT2659" s="272">
        <v>0</v>
      </c>
      <c r="AU2659" s="272">
        <v>0</v>
      </c>
      <c r="AV2659" s="272">
        <v>0</v>
      </c>
      <c r="AW2659" s="272">
        <v>-702.84244301075273</v>
      </c>
      <c r="AX2659" s="272">
        <v>0</v>
      </c>
      <c r="AY2659" s="272">
        <v>0</v>
      </c>
      <c r="AZ2659" s="272">
        <v>0</v>
      </c>
      <c r="BA2659" s="272">
        <v>-733.67219766961216</v>
      </c>
      <c r="BB2659" s="272">
        <v>-318.76955913978497</v>
      </c>
      <c r="BC2659" s="272">
        <v>-65.752760129032282</v>
      </c>
      <c r="BD2659" s="272">
        <v>0</v>
      </c>
      <c r="BE2659" s="272">
        <v>-1228.4504384650907</v>
      </c>
    </row>
    <row r="2660" spans="3:57" x14ac:dyDescent="0.3">
      <c r="C2660" s="272">
        <v>506</v>
      </c>
      <c r="D2660" s="272">
        <v>1821600</v>
      </c>
      <c r="E2660" s="272">
        <v>7</v>
      </c>
      <c r="F2660" s="272">
        <v>4.0516129032258066</v>
      </c>
      <c r="G2660" s="272">
        <v>0</v>
      </c>
      <c r="H2660" s="272">
        <v>410</v>
      </c>
      <c r="I2660" s="272">
        <v>0</v>
      </c>
      <c r="J2660" s="272">
        <v>0</v>
      </c>
      <c r="K2660" s="272">
        <v>0.34573055028462996</v>
      </c>
      <c r="L2660" s="272">
        <v>4.0516129032258066</v>
      </c>
      <c r="M2660" s="272">
        <v>4.0516129032258066</v>
      </c>
      <c r="N2660" s="272">
        <v>4.0516129032258066</v>
      </c>
      <c r="O2660" s="272">
        <v>4.0516129032258066</v>
      </c>
      <c r="P2660" s="272">
        <v>4.0516129032258066</v>
      </c>
      <c r="Q2660" s="272">
        <v>4.0516129032258066</v>
      </c>
      <c r="R2660" s="272">
        <v>4.0516129032258066</v>
      </c>
      <c r="S2660" s="272">
        <v>4.0516129032258066</v>
      </c>
      <c r="T2660" s="272">
        <v>17</v>
      </c>
      <c r="U2660" s="272">
        <v>-3555.0081437760755</v>
      </c>
      <c r="V2660" s="272">
        <v>0</v>
      </c>
      <c r="W2660" s="272">
        <v>-319.17509139784949</v>
      </c>
      <c r="X2660" s="272">
        <v>-716.99214643489279</v>
      </c>
      <c r="Y2660" s="272">
        <v>-1986.9185902603303</v>
      </c>
      <c r="Z2660" s="272">
        <v>-531.92231568300303</v>
      </c>
      <c r="AA2660" s="272">
        <v>-787.16042349121631</v>
      </c>
      <c r="AB2660" s="272">
        <v>0</v>
      </c>
      <c r="AC2660" s="272">
        <v>-293.11454102491257</v>
      </c>
      <c r="AD2660" s="272">
        <v>4081.5232094987296</v>
      </c>
      <c r="AE2660" s="272">
        <v>0</v>
      </c>
      <c r="AF2660" s="272">
        <v>0</v>
      </c>
      <c r="AG2660" s="272">
        <v>17.388998499779632</v>
      </c>
      <c r="AH2660" s="272">
        <v>143.75989879347512</v>
      </c>
      <c r="AI2660" s="272">
        <v>3718.8414380579543</v>
      </c>
      <c r="AJ2660" s="272">
        <v>0</v>
      </c>
      <c r="AK2660" s="272">
        <v>2.2737367544323206E-13</v>
      </c>
      <c r="AL2660" s="272">
        <v>0</v>
      </c>
      <c r="AM2660" s="272">
        <v>-772.58871595192909</v>
      </c>
      <c r="AN2660" s="272">
        <v>0</v>
      </c>
      <c r="AO2660" s="272">
        <v>-635.49075268817217</v>
      </c>
      <c r="AP2660" s="272">
        <v>0</v>
      </c>
      <c r="AQ2660" s="272">
        <v>0</v>
      </c>
      <c r="AR2660" s="272">
        <v>0</v>
      </c>
      <c r="AS2660" s="272">
        <v>-635.49075268817217</v>
      </c>
      <c r="AT2660" s="272">
        <v>0</v>
      </c>
      <c r="AU2660" s="272">
        <v>0</v>
      </c>
      <c r="AV2660" s="272">
        <v>0</v>
      </c>
      <c r="AW2660" s="272">
        <v>-635.49075268817217</v>
      </c>
      <c r="AX2660" s="272">
        <v>0</v>
      </c>
      <c r="AY2660" s="272">
        <v>0</v>
      </c>
      <c r="AZ2660" s="272">
        <v>0</v>
      </c>
      <c r="BA2660" s="272">
        <v>-663.36616657101081</v>
      </c>
      <c r="BB2660" s="272">
        <v>-319.17509139784949</v>
      </c>
      <c r="BC2660" s="272">
        <v>-59.451832258064535</v>
      </c>
      <c r="BD2660" s="272">
        <v>0</v>
      </c>
      <c r="BE2660" s="272">
        <v>-1053.8492948225278</v>
      </c>
    </row>
    <row r="2661" spans="3:57" x14ac:dyDescent="0.3">
      <c r="C2661" s="272">
        <v>507</v>
      </c>
      <c r="D2661" s="272">
        <v>1825200</v>
      </c>
      <c r="E2661" s="272">
        <v>7</v>
      </c>
      <c r="F2661" s="272">
        <v>3.6129032258064515</v>
      </c>
      <c r="G2661" s="272">
        <v>0</v>
      </c>
      <c r="H2661" s="272">
        <v>410</v>
      </c>
      <c r="I2661" s="272">
        <v>0</v>
      </c>
      <c r="J2661" s="272">
        <v>0</v>
      </c>
      <c r="K2661" s="272">
        <v>-9.2979127134725115E-2</v>
      </c>
      <c r="L2661" s="272">
        <v>3.6129032258064515</v>
      </c>
      <c r="M2661" s="272">
        <v>3.6129032258064515</v>
      </c>
      <c r="N2661" s="272">
        <v>3.6129032258064515</v>
      </c>
      <c r="O2661" s="272">
        <v>3.6129032258064515</v>
      </c>
      <c r="P2661" s="272">
        <v>3.6129032258064515</v>
      </c>
      <c r="Q2661" s="272">
        <v>3.6129032258064515</v>
      </c>
      <c r="R2661" s="272">
        <v>3.6129032258064515</v>
      </c>
      <c r="S2661" s="272">
        <v>3.6129032258064515</v>
      </c>
      <c r="T2661" s="272">
        <v>17</v>
      </c>
      <c r="U2661" s="272">
        <v>-4380.0903727747645</v>
      </c>
      <c r="V2661" s="272">
        <v>0</v>
      </c>
      <c r="W2661" s="272">
        <v>-329.81169892473116</v>
      </c>
      <c r="X2661" s="272">
        <v>-733.60662776084735</v>
      </c>
      <c r="Y2661" s="272">
        <v>-2635.9487968261196</v>
      </c>
      <c r="Z2661" s="272">
        <v>-680.72324926306601</v>
      </c>
      <c r="AA2661" s="272">
        <v>-813.39278532340427</v>
      </c>
      <c r="AB2661" s="272">
        <v>0</v>
      </c>
      <c r="AC2661" s="272">
        <v>-302.88267274111161</v>
      </c>
      <c r="AD2661" s="272">
        <v>4983.5917557468756</v>
      </c>
      <c r="AE2661" s="272">
        <v>0</v>
      </c>
      <c r="AF2661" s="272">
        <v>0</v>
      </c>
      <c r="AG2661" s="272">
        <v>17.278095361520936</v>
      </c>
      <c r="AH2661" s="272">
        <v>102.77407509240538</v>
      </c>
      <c r="AI2661" s="272">
        <v>4479.4464385849687</v>
      </c>
      <c r="AJ2661" s="272">
        <v>0</v>
      </c>
      <c r="AK2661" s="272">
        <v>-1.1368683772161603E-13</v>
      </c>
      <c r="AL2661" s="272">
        <v>0</v>
      </c>
      <c r="AM2661" s="272">
        <v>-773.35266304870311</v>
      </c>
      <c r="AN2661" s="272">
        <v>0</v>
      </c>
      <c r="AO2661" s="272">
        <v>-748.09496774193553</v>
      </c>
      <c r="AP2661" s="272">
        <v>0</v>
      </c>
      <c r="AQ2661" s="272">
        <v>0</v>
      </c>
      <c r="AR2661" s="272">
        <v>0</v>
      </c>
      <c r="AS2661" s="272">
        <v>-748.09496774193553</v>
      </c>
      <c r="AT2661" s="272">
        <v>0</v>
      </c>
      <c r="AU2661" s="272">
        <v>0</v>
      </c>
      <c r="AV2661" s="272">
        <v>0</v>
      </c>
      <c r="AW2661" s="272">
        <v>-748.09496774193553</v>
      </c>
      <c r="AX2661" s="272">
        <v>0</v>
      </c>
      <c r="AY2661" s="272">
        <v>0</v>
      </c>
      <c r="AZ2661" s="272">
        <v>0</v>
      </c>
      <c r="BA2661" s="272">
        <v>-780.90969677027113</v>
      </c>
      <c r="BB2661" s="272">
        <v>-329.81169892473116</v>
      </c>
      <c r="BC2661" s="272">
        <v>-69.986252903225818</v>
      </c>
      <c r="BD2661" s="272">
        <v>0</v>
      </c>
      <c r="BE2661" s="272">
        <v>-1053.8492948225278</v>
      </c>
    </row>
    <row r="2662" spans="3:57" x14ac:dyDescent="0.3">
      <c r="C2662" s="272">
        <v>508</v>
      </c>
      <c r="D2662" s="272">
        <v>1828800</v>
      </c>
      <c r="E2662" s="272">
        <v>7</v>
      </c>
      <c r="F2662" s="272">
        <v>3.212903225806452</v>
      </c>
      <c r="G2662" s="272">
        <v>0</v>
      </c>
      <c r="H2662" s="272">
        <v>410</v>
      </c>
      <c r="I2662" s="272">
        <v>0</v>
      </c>
      <c r="J2662" s="272">
        <v>0</v>
      </c>
      <c r="K2662" s="272">
        <v>-0.49297912713472458</v>
      </c>
      <c r="L2662" s="272">
        <v>3.212903225806452</v>
      </c>
      <c r="M2662" s="272">
        <v>3.212903225806452</v>
      </c>
      <c r="N2662" s="272">
        <v>3.212903225806452</v>
      </c>
      <c r="O2662" s="272">
        <v>3.212903225806452</v>
      </c>
      <c r="P2662" s="272">
        <v>3.212903225806452</v>
      </c>
      <c r="Q2662" s="272">
        <v>3.212903225806452</v>
      </c>
      <c r="R2662" s="272">
        <v>3.212903225806452</v>
      </c>
      <c r="S2662" s="272">
        <v>3.212903225806452</v>
      </c>
      <c r="T2662" s="272">
        <v>17</v>
      </c>
      <c r="U2662" s="272">
        <v>-4816.5243455638993</v>
      </c>
      <c r="V2662" s="272">
        <v>0</v>
      </c>
      <c r="W2662" s="272">
        <v>-339.6876021505376</v>
      </c>
      <c r="X2662" s="272">
        <v>-764.97557194787134</v>
      </c>
      <c r="Y2662" s="272">
        <v>-2924.7600070124131</v>
      </c>
      <c r="Z2662" s="272">
        <v>-787.10116445307676</v>
      </c>
      <c r="AA2662" s="272">
        <v>-837.74907243696839</v>
      </c>
      <c r="AB2662" s="272">
        <v>0</v>
      </c>
      <c r="AC2662" s="272">
        <v>-311.95221143399908</v>
      </c>
      <c r="AD2662" s="272">
        <v>5482.7523549004036</v>
      </c>
      <c r="AE2662" s="272">
        <v>0</v>
      </c>
      <c r="AF2662" s="272">
        <v>0</v>
      </c>
      <c r="AG2662" s="272">
        <v>17.198810612748566</v>
      </c>
      <c r="AH2662" s="272">
        <v>73.473274534462504</v>
      </c>
      <c r="AI2662" s="272">
        <v>5164.2830297052878</v>
      </c>
      <c r="AJ2662" s="272">
        <v>0</v>
      </c>
      <c r="AK2662" s="272">
        <v>-2.2737367544323206E-13</v>
      </c>
      <c r="AL2662" s="272">
        <v>0</v>
      </c>
      <c r="AM2662" s="272">
        <v>-793.39004670461725</v>
      </c>
      <c r="AN2662" s="272">
        <v>0</v>
      </c>
      <c r="AO2662" s="272">
        <v>-786.25513978494632</v>
      </c>
      <c r="AP2662" s="272">
        <v>0</v>
      </c>
      <c r="AQ2662" s="272">
        <v>0</v>
      </c>
      <c r="AR2662" s="272">
        <v>0</v>
      </c>
      <c r="AS2662" s="272">
        <v>-786.25513978494632</v>
      </c>
      <c r="AT2662" s="272">
        <v>0</v>
      </c>
      <c r="AU2662" s="272">
        <v>0</v>
      </c>
      <c r="AV2662" s="272">
        <v>0</v>
      </c>
      <c r="AW2662" s="272">
        <v>-786.25513978494632</v>
      </c>
      <c r="AX2662" s="272">
        <v>0</v>
      </c>
      <c r="AY2662" s="272">
        <v>0</v>
      </c>
      <c r="AZ2662" s="272">
        <v>0</v>
      </c>
      <c r="BA2662" s="272">
        <v>-820.74374146215928</v>
      </c>
      <c r="BB2662" s="272">
        <v>-339.6876021505376</v>
      </c>
      <c r="BC2662" s="272">
        <v>-73.556237419354872</v>
      </c>
      <c r="BD2662" s="272">
        <v>0</v>
      </c>
      <c r="BE2662" s="272">
        <v>-1053.8492948225278</v>
      </c>
    </row>
    <row r="2663" spans="3:57" x14ac:dyDescent="0.3">
      <c r="C2663" s="272">
        <v>509</v>
      </c>
      <c r="D2663" s="272">
        <v>1832400</v>
      </c>
      <c r="E2663" s="272">
        <v>7</v>
      </c>
      <c r="F2663" s="272">
        <v>3.3032258064516129</v>
      </c>
      <c r="G2663" s="272">
        <v>0</v>
      </c>
      <c r="H2663" s="272">
        <v>410</v>
      </c>
      <c r="I2663" s="272">
        <v>0</v>
      </c>
      <c r="J2663" s="272">
        <v>0</v>
      </c>
      <c r="K2663" s="272">
        <v>-0.40265654648956373</v>
      </c>
      <c r="L2663" s="272">
        <v>3.3032258064516129</v>
      </c>
      <c r="M2663" s="272">
        <v>3.3032258064516129</v>
      </c>
      <c r="N2663" s="272">
        <v>3.3032258064516129</v>
      </c>
      <c r="O2663" s="272">
        <v>3.3032258064516129</v>
      </c>
      <c r="P2663" s="272">
        <v>3.3032258064516129</v>
      </c>
      <c r="Q2663" s="272">
        <v>3.3032258064516129</v>
      </c>
      <c r="R2663" s="272">
        <v>3.3032258064516129</v>
      </c>
      <c r="S2663" s="272">
        <v>3.3032258064516129</v>
      </c>
      <c r="T2663" s="272">
        <v>17</v>
      </c>
      <c r="U2663" s="272">
        <v>-5014.9923686571383</v>
      </c>
      <c r="V2663" s="272">
        <v>0</v>
      </c>
      <c r="W2663" s="272">
        <v>-337.66259139784944</v>
      </c>
      <c r="X2663" s="272">
        <v>-791.68087301151661</v>
      </c>
      <c r="Y2663" s="272">
        <v>-3022.498076879896</v>
      </c>
      <c r="Z2663" s="272">
        <v>-863.1508273678769</v>
      </c>
      <c r="AA2663" s="272">
        <v>-832.75492231491728</v>
      </c>
      <c r="AB2663" s="272">
        <v>0</v>
      </c>
      <c r="AC2663" s="272">
        <v>-310.0925422012117</v>
      </c>
      <c r="AD2663" s="272">
        <v>5695.3137261179299</v>
      </c>
      <c r="AE2663" s="272">
        <v>0</v>
      </c>
      <c r="AF2663" s="272">
        <v>0</v>
      </c>
      <c r="AG2663" s="272">
        <v>17.142129877770323</v>
      </c>
      <c r="AH2663" s="272">
        <v>52.526107055337178</v>
      </c>
      <c r="AI2663" s="272">
        <v>5506.5312860198428</v>
      </c>
      <c r="AJ2663" s="272">
        <v>0</v>
      </c>
      <c r="AK2663" s="272">
        <v>-2.2737367544323206E-13</v>
      </c>
      <c r="AL2663" s="272">
        <v>0</v>
      </c>
      <c r="AM2663" s="272">
        <v>-811.99440541429465</v>
      </c>
      <c r="AN2663" s="272">
        <v>0</v>
      </c>
      <c r="AO2663" s="272">
        <v>-787.2553978494625</v>
      </c>
      <c r="AP2663" s="272">
        <v>0</v>
      </c>
      <c r="AQ2663" s="272">
        <v>0</v>
      </c>
      <c r="AR2663" s="272">
        <v>0</v>
      </c>
      <c r="AS2663" s="272">
        <v>-787.2553978494625</v>
      </c>
      <c r="AT2663" s="272">
        <v>0</v>
      </c>
      <c r="AU2663" s="272">
        <v>0</v>
      </c>
      <c r="AV2663" s="272">
        <v>0</v>
      </c>
      <c r="AW2663" s="272">
        <v>-787.2553978494625</v>
      </c>
      <c r="AX2663" s="272">
        <v>0</v>
      </c>
      <c r="AY2663" s="272">
        <v>0</v>
      </c>
      <c r="AZ2663" s="272">
        <v>0</v>
      </c>
      <c r="BA2663" s="272">
        <v>-821.78787523599158</v>
      </c>
      <c r="BB2663" s="272">
        <v>-337.66259139784944</v>
      </c>
      <c r="BC2663" s="272">
        <v>-73.649814193548394</v>
      </c>
      <c r="BD2663" s="272">
        <v>0</v>
      </c>
      <c r="BE2663" s="272">
        <v>-1053.8492948225278</v>
      </c>
    </row>
    <row r="2664" spans="3:57" x14ac:dyDescent="0.3">
      <c r="C2664" s="272">
        <v>510</v>
      </c>
      <c r="D2664" s="272">
        <v>1836000</v>
      </c>
      <c r="E2664" s="272">
        <v>7</v>
      </c>
      <c r="F2664" s="272">
        <v>4.161290322580645</v>
      </c>
      <c r="G2664" s="272">
        <v>0.36444837805903485</v>
      </c>
      <c r="H2664" s="272">
        <v>328</v>
      </c>
      <c r="I2664" s="272">
        <v>0</v>
      </c>
      <c r="J2664" s="272">
        <v>0</v>
      </c>
      <c r="K2664" s="272">
        <v>0.4605734767025087</v>
      </c>
      <c r="L2664" s="272">
        <v>4.1684747304819316</v>
      </c>
      <c r="M2664" s="272">
        <v>4.1670469516069524</v>
      </c>
      <c r="N2664" s="272">
        <v>4.1648051073719081</v>
      </c>
      <c r="O2664" s="272">
        <v>4.1631623023050901</v>
      </c>
      <c r="P2664" s="272">
        <v>4.1629810067541753</v>
      </c>
      <c r="Q2664" s="272">
        <v>4.1631623023050901</v>
      </c>
      <c r="R2664" s="272">
        <v>4.1648051073719081</v>
      </c>
      <c r="S2664" s="272">
        <v>4.1670469516069524</v>
      </c>
      <c r="T2664" s="272">
        <v>17</v>
      </c>
      <c r="U2664" s="272">
        <v>-5225.9230771374705</v>
      </c>
      <c r="V2664" s="272">
        <v>0</v>
      </c>
      <c r="W2664" s="272">
        <v>-316.82671505376345</v>
      </c>
      <c r="X2664" s="272">
        <v>-793.65568959715722</v>
      </c>
      <c r="Y2664" s="272">
        <v>-3197.938883535679</v>
      </c>
      <c r="Z2664" s="272">
        <v>-917.50178895087117</v>
      </c>
      <c r="AA2664" s="272">
        <v>-781.36877819260724</v>
      </c>
      <c r="AB2664" s="272">
        <v>0</v>
      </c>
      <c r="AC2664" s="272">
        <v>-290.95790890416691</v>
      </c>
      <c r="AD2664" s="272">
        <v>5931.273697772298</v>
      </c>
      <c r="AE2664" s="272">
        <v>0</v>
      </c>
      <c r="AF2664" s="272">
        <v>0</v>
      </c>
      <c r="AG2664" s="272">
        <v>17.101621935152203</v>
      </c>
      <c r="AH2664" s="272">
        <v>37.555643659516917</v>
      </c>
      <c r="AI2664" s="272">
        <v>5723.5645494737892</v>
      </c>
      <c r="AJ2664" s="272">
        <v>0</v>
      </c>
      <c r="AK2664" s="272">
        <v>2.8421709430404007E-13</v>
      </c>
      <c r="AL2664" s="272">
        <v>0</v>
      </c>
      <c r="AM2664" s="272">
        <v>-808.17966304870322</v>
      </c>
      <c r="AN2664" s="272">
        <v>0</v>
      </c>
      <c r="AO2664" s="272">
        <v>-813.49092473118276</v>
      </c>
      <c r="AP2664" s="272">
        <v>0</v>
      </c>
      <c r="AQ2664" s="272">
        <v>0</v>
      </c>
      <c r="AR2664" s="272">
        <v>0</v>
      </c>
      <c r="AS2664" s="272">
        <v>-813.49092473118276</v>
      </c>
      <c r="AT2664" s="272">
        <v>0</v>
      </c>
      <c r="AU2664" s="272">
        <v>0</v>
      </c>
      <c r="AV2664" s="272">
        <v>0</v>
      </c>
      <c r="AW2664" s="272">
        <v>-813.49092473118276</v>
      </c>
      <c r="AX2664" s="272">
        <v>0</v>
      </c>
      <c r="AY2664" s="272">
        <v>0</v>
      </c>
      <c r="AZ2664" s="272">
        <v>0</v>
      </c>
      <c r="BA2664" s="272">
        <v>-849.17420748689892</v>
      </c>
      <c r="BB2664" s="272">
        <v>-316.82671505376345</v>
      </c>
      <c r="BC2664" s="272">
        <v>-76.10421677419356</v>
      </c>
      <c r="BD2664" s="272">
        <v>0</v>
      </c>
      <c r="BE2664" s="272">
        <v>-1053.8492948225278</v>
      </c>
    </row>
    <row r="2665" spans="3:57" x14ac:dyDescent="0.3">
      <c r="C2665" s="272">
        <v>511</v>
      </c>
      <c r="D2665" s="272">
        <v>1839600</v>
      </c>
      <c r="E2665" s="272">
        <v>7</v>
      </c>
      <c r="F2665" s="272">
        <v>5.2064516129032254</v>
      </c>
      <c r="G2665" s="272">
        <v>106.25394020123787</v>
      </c>
      <c r="H2665" s="272">
        <v>393.6</v>
      </c>
      <c r="I2665" s="272">
        <v>0</v>
      </c>
      <c r="J2665" s="272">
        <v>0</v>
      </c>
      <c r="K2665" s="272">
        <v>2.6775669407547964</v>
      </c>
      <c r="L2665" s="272">
        <v>6.8434702704106574</v>
      </c>
      <c r="M2665" s="272">
        <v>6.5181406553260732</v>
      </c>
      <c r="N2665" s="272">
        <v>6.0073204331980783</v>
      </c>
      <c r="O2665" s="272">
        <v>5.6329955644017833</v>
      </c>
      <c r="P2665" s="272">
        <v>5.5916860781575615</v>
      </c>
      <c r="Q2665" s="272">
        <v>5.6329955644017833</v>
      </c>
      <c r="R2665" s="272">
        <v>6.0073204331980783</v>
      </c>
      <c r="S2665" s="272">
        <v>6.5181406553260723</v>
      </c>
      <c r="T2665" s="272">
        <v>18.470983870967743</v>
      </c>
      <c r="U2665" s="272">
        <v>-5340.761863389519</v>
      </c>
      <c r="V2665" s="272">
        <v>0</v>
      </c>
      <c r="W2665" s="272">
        <v>-291.1403548387097</v>
      </c>
      <c r="X2665" s="272">
        <v>-757.7797087743628</v>
      </c>
      <c r="Y2665" s="272">
        <v>-3340.4428013896427</v>
      </c>
      <c r="Z2665" s="272">
        <v>-951.39899838680378</v>
      </c>
      <c r="AA2665" s="272">
        <v>-718.02020642192838</v>
      </c>
      <c r="AB2665" s="272">
        <v>0</v>
      </c>
      <c r="AC2665" s="272">
        <v>-267.368832287749</v>
      </c>
      <c r="AD2665" s="272">
        <v>15068.691248218165</v>
      </c>
      <c r="AE2665" s="272">
        <v>0</v>
      </c>
      <c r="AF2665" s="272">
        <v>0</v>
      </c>
      <c r="AG2665" s="272">
        <v>17.076499560002848</v>
      </c>
      <c r="AH2665" s="272">
        <v>28.21897475245089</v>
      </c>
      <c r="AI2665" s="272">
        <v>5971.0933316769979</v>
      </c>
      <c r="AJ2665" s="272">
        <v>0</v>
      </c>
      <c r="AK2665" s="272">
        <v>9178.9393548387125</v>
      </c>
      <c r="AL2665" s="272">
        <v>0</v>
      </c>
      <c r="AM2665" s="272">
        <v>-768.69289252512476</v>
      </c>
      <c r="AN2665" s="272">
        <v>0</v>
      </c>
      <c r="AO2665" s="272">
        <v>-837.85015053763436</v>
      </c>
      <c r="AP2665" s="272">
        <v>0</v>
      </c>
      <c r="AQ2665" s="272">
        <v>0</v>
      </c>
      <c r="AR2665" s="272">
        <v>0</v>
      </c>
      <c r="AS2665" s="272">
        <v>-837.85015053763436</v>
      </c>
      <c r="AT2665" s="272">
        <v>0</v>
      </c>
      <c r="AU2665" s="272">
        <v>0</v>
      </c>
      <c r="AV2665" s="272">
        <v>0</v>
      </c>
      <c r="AW2665" s="272">
        <v>-837.85015053763436</v>
      </c>
      <c r="AX2665" s="272">
        <v>0</v>
      </c>
      <c r="AY2665" s="272">
        <v>0</v>
      </c>
      <c r="AZ2665" s="272">
        <v>0</v>
      </c>
      <c r="BA2665" s="272">
        <v>-874.60193586140213</v>
      </c>
      <c r="BB2665" s="272">
        <v>-291.1403548387097</v>
      </c>
      <c r="BC2665" s="272">
        <v>-78.383086451612911</v>
      </c>
      <c r="BD2665" s="272">
        <v>0</v>
      </c>
      <c r="BE2665" s="272">
        <v>-1053.8492948225278</v>
      </c>
    </row>
    <row r="2666" spans="3:57" x14ac:dyDescent="0.3">
      <c r="C2666" s="272">
        <v>512</v>
      </c>
      <c r="D2666" s="272">
        <v>1843200</v>
      </c>
      <c r="E2666" s="272">
        <v>7</v>
      </c>
      <c r="F2666" s="272">
        <v>6.4258064516129032</v>
      </c>
      <c r="G2666" s="272">
        <v>364.6056284913397</v>
      </c>
      <c r="H2666" s="272">
        <v>196.8</v>
      </c>
      <c r="I2666" s="272">
        <v>0</v>
      </c>
      <c r="J2666" s="272">
        <v>0</v>
      </c>
      <c r="K2666" s="272">
        <v>6.7442230655703144</v>
      </c>
      <c r="L2666" s="272">
        <v>12.022973378708061</v>
      </c>
      <c r="M2666" s="272">
        <v>10.910631650893778</v>
      </c>
      <c r="N2666" s="272">
        <v>9.1640748600630459</v>
      </c>
      <c r="O2666" s="272">
        <v>7.884212369793083</v>
      </c>
      <c r="P2666" s="272">
        <v>7.7429701859480247</v>
      </c>
      <c r="Q2666" s="272">
        <v>7.884212369793083</v>
      </c>
      <c r="R2666" s="272">
        <v>9.1640748600630459</v>
      </c>
      <c r="S2666" s="272">
        <v>10.910631650893778</v>
      </c>
      <c r="T2666" s="272">
        <v>18.470983870967743</v>
      </c>
      <c r="U2666" s="272">
        <v>-8539.3607161806613</v>
      </c>
      <c r="V2666" s="272">
        <v>0</v>
      </c>
      <c r="W2666" s="272">
        <v>-297.41457500000001</v>
      </c>
      <c r="X2666" s="272">
        <v>-806.95484074551825</v>
      </c>
      <c r="Y2666" s="272">
        <v>-5065.3304613308592</v>
      </c>
      <c r="Z2666" s="272">
        <v>-2369.6608391042846</v>
      </c>
      <c r="AA2666" s="272">
        <v>-733.49390074315022</v>
      </c>
      <c r="AB2666" s="272">
        <v>0</v>
      </c>
      <c r="AC2666" s="272">
        <v>-273.1307642568496</v>
      </c>
      <c r="AD2666" s="272">
        <v>9654.2883840190789</v>
      </c>
      <c r="AE2666" s="272">
        <v>0</v>
      </c>
      <c r="AF2666" s="272">
        <v>0</v>
      </c>
      <c r="AG2666" s="272">
        <v>17.490783623084535</v>
      </c>
      <c r="AH2666" s="272">
        <v>-362.42796789139328</v>
      </c>
      <c r="AI2666" s="272">
        <v>10195.981474547634</v>
      </c>
      <c r="AJ2666" s="272">
        <v>0</v>
      </c>
      <c r="AK2666" s="272">
        <v>3.4106051316484809E-13</v>
      </c>
      <c r="AL2666" s="272">
        <v>0</v>
      </c>
      <c r="AM2666" s="272">
        <v>-666.79230668072239</v>
      </c>
      <c r="AN2666" s="272">
        <v>0</v>
      </c>
      <c r="AO2666" s="272">
        <v>-832.85539784946241</v>
      </c>
      <c r="AP2666" s="272">
        <v>0</v>
      </c>
      <c r="AQ2666" s="272">
        <v>0</v>
      </c>
      <c r="AR2666" s="272">
        <v>0</v>
      </c>
      <c r="AS2666" s="272">
        <v>-832.85539784946241</v>
      </c>
      <c r="AT2666" s="272">
        <v>0</v>
      </c>
      <c r="AU2666" s="272">
        <v>0</v>
      </c>
      <c r="AV2666" s="272">
        <v>0</v>
      </c>
      <c r="AW2666" s="272">
        <v>-832.85539784946241</v>
      </c>
      <c r="AX2666" s="272">
        <v>0</v>
      </c>
      <c r="AY2666" s="272">
        <v>0</v>
      </c>
      <c r="AZ2666" s="272">
        <v>0</v>
      </c>
      <c r="BA2666" s="272">
        <v>-869.38809139599152</v>
      </c>
      <c r="BB2666" s="272">
        <v>-297.41457500000001</v>
      </c>
      <c r="BC2666" s="272">
        <v>-77.915814193548414</v>
      </c>
      <c r="BD2666" s="272">
        <v>0</v>
      </c>
      <c r="BE2666" s="272">
        <v>-1053.8492948225278</v>
      </c>
    </row>
    <row r="2667" spans="3:57" x14ac:dyDescent="0.3">
      <c r="C2667" s="272">
        <v>513</v>
      </c>
      <c r="D2667" s="272">
        <v>1846800</v>
      </c>
      <c r="E2667" s="272">
        <v>7</v>
      </c>
      <c r="F2667" s="272">
        <v>8.2129032258064516</v>
      </c>
      <c r="G2667" s="272">
        <v>689.33918707572241</v>
      </c>
      <c r="H2667" s="272">
        <v>123</v>
      </c>
      <c r="I2667" s="272">
        <v>0</v>
      </c>
      <c r="J2667" s="272">
        <v>0</v>
      </c>
      <c r="K2667" s="272">
        <v>12.078547332911658</v>
      </c>
      <c r="L2667" s="272">
        <v>18.743705693113661</v>
      </c>
      <c r="M2667" s="272">
        <v>16.650887815009977</v>
      </c>
      <c r="N2667" s="272">
        <v>13.364824561627978</v>
      </c>
      <c r="O2667" s="272">
        <v>10.956824363330561</v>
      </c>
      <c r="P2667" s="272">
        <v>10.691083934735673</v>
      </c>
      <c r="Q2667" s="272">
        <v>10.956824363330561</v>
      </c>
      <c r="R2667" s="272">
        <v>13.364824561627978</v>
      </c>
      <c r="S2667" s="272">
        <v>16.650887815009973</v>
      </c>
      <c r="T2667" s="272">
        <v>18.470983870967743</v>
      </c>
      <c r="U2667" s="272">
        <v>-7171.5646152918134</v>
      </c>
      <c r="V2667" s="272">
        <v>0</v>
      </c>
      <c r="W2667" s="272">
        <v>-253.59588682795697</v>
      </c>
      <c r="X2667" s="272">
        <v>-642.67751593484377</v>
      </c>
      <c r="Y2667" s="272">
        <v>-4329.733509445331</v>
      </c>
      <c r="Z2667" s="272">
        <v>-1945.5577030836823</v>
      </c>
      <c r="AA2667" s="272">
        <v>-625.42676747384246</v>
      </c>
      <c r="AB2667" s="272">
        <v>0</v>
      </c>
      <c r="AC2667" s="272">
        <v>-232.88985881648009</v>
      </c>
      <c r="AD2667" s="272">
        <v>8048.6749280261411</v>
      </c>
      <c r="AE2667" s="272">
        <v>0</v>
      </c>
      <c r="AF2667" s="272">
        <v>0</v>
      </c>
      <c r="AG2667" s="272">
        <v>17.807312984974967</v>
      </c>
      <c r="AH2667" s="272">
        <v>-245.6127306089025</v>
      </c>
      <c r="AI2667" s="272">
        <v>8690.6823749017585</v>
      </c>
      <c r="AJ2667" s="272">
        <v>0</v>
      </c>
      <c r="AK2667" s="272">
        <v>1.4210854715202004E-13</v>
      </c>
      <c r="AL2667" s="272">
        <v>0</v>
      </c>
      <c r="AM2667" s="272">
        <v>-547.69118548963377</v>
      </c>
      <c r="AN2667" s="272">
        <v>0</v>
      </c>
      <c r="AO2667" s="272">
        <v>-781.03352196304922</v>
      </c>
      <c r="AP2667" s="272">
        <v>0</v>
      </c>
      <c r="AQ2667" s="272">
        <v>0</v>
      </c>
      <c r="AR2667" s="272">
        <v>0</v>
      </c>
      <c r="AS2667" s="272">
        <v>-781.25291649672056</v>
      </c>
      <c r="AT2667" s="272">
        <v>0</v>
      </c>
      <c r="AU2667" s="272">
        <v>0</v>
      </c>
      <c r="AV2667" s="272">
        <v>0</v>
      </c>
      <c r="AW2667" s="272">
        <v>-781.36197339231944</v>
      </c>
      <c r="AX2667" s="272">
        <v>0</v>
      </c>
      <c r="AY2667" s="272">
        <v>0</v>
      </c>
      <c r="AZ2667" s="272">
        <v>0</v>
      </c>
      <c r="BA2667" s="272">
        <v>-815.52209870338436</v>
      </c>
      <c r="BB2667" s="272">
        <v>-253.59588682795697</v>
      </c>
      <c r="BC2667" s="272">
        <v>-73.075727183820405</v>
      </c>
      <c r="BD2667" s="272">
        <v>0</v>
      </c>
      <c r="BE2667" s="272">
        <v>-1053.8492948225278</v>
      </c>
    </row>
    <row r="2668" spans="3:57" x14ac:dyDescent="0.3">
      <c r="C2668" s="272">
        <v>514</v>
      </c>
      <c r="D2668" s="272">
        <v>1850400</v>
      </c>
      <c r="E2668" s="272">
        <v>7</v>
      </c>
      <c r="F2668" s="272">
        <v>9.6483870967741918</v>
      </c>
      <c r="G2668" s="272">
        <v>927.46623952204186</v>
      </c>
      <c r="H2668" s="272">
        <v>123</v>
      </c>
      <c r="I2668" s="272">
        <v>0</v>
      </c>
      <c r="J2668" s="272">
        <v>0</v>
      </c>
      <c r="K2668" s="272">
        <v>16.101950242462575</v>
      </c>
      <c r="L2668" s="272">
        <v>23.778577922625956</v>
      </c>
      <c r="M2668" s="272">
        <v>20.970442828157609</v>
      </c>
      <c r="N2668" s="272">
        <v>16.561215613018319</v>
      </c>
      <c r="O2668" s="272">
        <v>13.330170076245288</v>
      </c>
      <c r="P2668" s="272">
        <v>12.973600576641944</v>
      </c>
      <c r="Q2668" s="272">
        <v>13.330170076245288</v>
      </c>
      <c r="R2668" s="272">
        <v>16.561215613018319</v>
      </c>
      <c r="S2668" s="272">
        <v>20.970442828157609</v>
      </c>
      <c r="T2668" s="272">
        <v>18.470983870967743</v>
      </c>
      <c r="U2668" s="272">
        <v>-5632.4579205281607</v>
      </c>
      <c r="V2668" s="272">
        <v>0</v>
      </c>
      <c r="W2668" s="272">
        <v>-218.06675510752692</v>
      </c>
      <c r="X2668" s="272">
        <v>-360.87972033045418</v>
      </c>
      <c r="Y2668" s="272">
        <v>-3437.2217847886805</v>
      </c>
      <c r="Z2668" s="272">
        <v>-1616.2896603014992</v>
      </c>
      <c r="AA2668" s="272">
        <v>-537.80361916096831</v>
      </c>
      <c r="AB2668" s="272">
        <v>0</v>
      </c>
      <c r="AC2668" s="272">
        <v>-200.26167003258021</v>
      </c>
      <c r="AD2668" s="272">
        <v>6263.9175230956225</v>
      </c>
      <c r="AE2668" s="272">
        <v>0</v>
      </c>
      <c r="AF2668" s="272">
        <v>0</v>
      </c>
      <c r="AG2668" s="272">
        <v>18.053046279673769</v>
      </c>
      <c r="AH2668" s="272">
        <v>-154.91893167110467</v>
      </c>
      <c r="AI2668" s="272">
        <v>6992.2746468044243</v>
      </c>
      <c r="AJ2668" s="272">
        <v>0</v>
      </c>
      <c r="AK2668" s="272">
        <v>-4.2632564145606011E-13</v>
      </c>
      <c r="AL2668" s="272">
        <v>0</v>
      </c>
      <c r="AM2668" s="272">
        <v>-300.96759444247675</v>
      </c>
      <c r="AN2668" s="272">
        <v>0</v>
      </c>
      <c r="AO2668" s="272">
        <v>-620.22766970615976</v>
      </c>
      <c r="AP2668" s="272">
        <v>0</v>
      </c>
      <c r="AQ2668" s="272">
        <v>0</v>
      </c>
      <c r="AR2668" s="272">
        <v>0</v>
      </c>
      <c r="AS2668" s="272">
        <v>-670.22199985839393</v>
      </c>
      <c r="AT2668" s="272">
        <v>0</v>
      </c>
      <c r="AU2668" s="272">
        <v>0</v>
      </c>
      <c r="AV2668" s="272">
        <v>0</v>
      </c>
      <c r="AW2668" s="272">
        <v>-695.07324092037572</v>
      </c>
      <c r="AX2668" s="272">
        <v>0</v>
      </c>
      <c r="AY2668" s="272">
        <v>0</v>
      </c>
      <c r="AZ2668" s="272">
        <v>0</v>
      </c>
      <c r="BA2668" s="272">
        <v>-699.6208786940141</v>
      </c>
      <c r="BB2668" s="272">
        <v>-218.06675510752692</v>
      </c>
      <c r="BC2668" s="272">
        <v>-59.843699635617888</v>
      </c>
      <c r="BD2668" s="272">
        <v>0</v>
      </c>
      <c r="BE2668" s="272">
        <v>-1053.8492948225278</v>
      </c>
    </row>
    <row r="2669" spans="3:57" x14ac:dyDescent="0.3">
      <c r="C2669" s="272">
        <v>515</v>
      </c>
      <c r="D2669" s="272">
        <v>1854000</v>
      </c>
      <c r="E2669" s="272">
        <v>7</v>
      </c>
      <c r="F2669" s="272">
        <v>10.706451612903226</v>
      </c>
      <c r="G2669" s="272">
        <v>1150.6848932401781</v>
      </c>
      <c r="H2669" s="272">
        <v>123</v>
      </c>
      <c r="I2669" s="272">
        <v>0</v>
      </c>
      <c r="J2669" s="272">
        <v>0</v>
      </c>
      <c r="K2669" s="272">
        <v>19.554227282310773</v>
      </c>
      <c r="L2669" s="272">
        <v>28.166615501001296</v>
      </c>
      <c r="M2669" s="272">
        <v>24.696704897980013</v>
      </c>
      <c r="N2669" s="272">
        <v>19.248382879897605</v>
      </c>
      <c r="O2669" s="272">
        <v>15.255897194654617</v>
      </c>
      <c r="P2669" s="272">
        <v>14.815297207202132</v>
      </c>
      <c r="Q2669" s="272">
        <v>15.255897194654617</v>
      </c>
      <c r="R2669" s="272">
        <v>19.248382879897605</v>
      </c>
      <c r="S2669" s="272">
        <v>24.696704897980009</v>
      </c>
      <c r="T2669" s="272">
        <v>18.470983870967743</v>
      </c>
      <c r="U2669" s="272">
        <v>-4506.0343040811031</v>
      </c>
      <c r="V2669" s="272">
        <v>0</v>
      </c>
      <c r="W2669" s="272">
        <v>-191.83040833333334</v>
      </c>
      <c r="X2669" s="272">
        <v>-145.68104551004424</v>
      </c>
      <c r="Y2669" s="272">
        <v>-2634.4187998673819</v>
      </c>
      <c r="Z2669" s="272">
        <v>-1534.1040503703432</v>
      </c>
      <c r="AA2669" s="272">
        <v>-473.09865190556985</v>
      </c>
      <c r="AB2669" s="272">
        <v>0</v>
      </c>
      <c r="AC2669" s="272">
        <v>-176.16751309443006</v>
      </c>
      <c r="AD2669" s="272">
        <v>4944.4452068206019</v>
      </c>
      <c r="AE2669" s="272">
        <v>0</v>
      </c>
      <c r="AF2669" s="272">
        <v>0</v>
      </c>
      <c r="AG2669" s="272">
        <v>18.24473648975037</v>
      </c>
      <c r="AH2669" s="272">
        <v>-84.189425091230476</v>
      </c>
      <c r="AI2669" s="272">
        <v>5736.7184043965708</v>
      </c>
      <c r="AJ2669" s="272">
        <v>0</v>
      </c>
      <c r="AK2669" s="272">
        <v>3.694822225952521E-13</v>
      </c>
      <c r="AL2669" s="272">
        <v>0</v>
      </c>
      <c r="AM2669" s="272">
        <v>-113.12229119839776</v>
      </c>
      <c r="AN2669" s="272">
        <v>0</v>
      </c>
      <c r="AO2669" s="272">
        <v>-397.28760107913001</v>
      </c>
      <c r="AP2669" s="272">
        <v>0</v>
      </c>
      <c r="AQ2669" s="272">
        <v>0</v>
      </c>
      <c r="AR2669" s="272">
        <v>0</v>
      </c>
      <c r="AS2669" s="272">
        <v>-569.05891234889543</v>
      </c>
      <c r="AT2669" s="272">
        <v>0</v>
      </c>
      <c r="AU2669" s="272">
        <v>0</v>
      </c>
      <c r="AV2669" s="272">
        <v>0</v>
      </c>
      <c r="AW2669" s="272">
        <v>-654.44319994509317</v>
      </c>
      <c r="AX2669" s="272">
        <v>0</v>
      </c>
      <c r="AY2669" s="272">
        <v>0</v>
      </c>
      <c r="AZ2669" s="272">
        <v>0</v>
      </c>
      <c r="BA2669" s="272">
        <v>-594.02033411363857</v>
      </c>
      <c r="BB2669" s="272">
        <v>-191.83040833333334</v>
      </c>
      <c r="BC2669" s="272">
        <v>-43.419691574160531</v>
      </c>
      <c r="BD2669" s="272">
        <v>0</v>
      </c>
      <c r="BE2669" s="272">
        <v>-1228.4504384650907</v>
      </c>
    </row>
    <row r="2670" spans="3:57" x14ac:dyDescent="0.3">
      <c r="C2670" s="272">
        <v>516</v>
      </c>
      <c r="D2670" s="272">
        <v>1857600</v>
      </c>
      <c r="E2670" s="272">
        <v>7</v>
      </c>
      <c r="F2670" s="272">
        <v>11.903225806451614</v>
      </c>
      <c r="G2670" s="272">
        <v>1010.0031831293016</v>
      </c>
      <c r="H2670" s="272">
        <v>123</v>
      </c>
      <c r="I2670" s="272">
        <v>0</v>
      </c>
      <c r="J2670" s="272">
        <v>0</v>
      </c>
      <c r="K2670" s="272">
        <v>19.236401012017712</v>
      </c>
      <c r="L2670" s="272">
        <v>27.256818663493888</v>
      </c>
      <c r="M2670" s="272">
        <v>24.205553223457628</v>
      </c>
      <c r="N2670" s="272">
        <v>19.414571961436472</v>
      </c>
      <c r="O2670" s="272">
        <v>15.903780190428217</v>
      </c>
      <c r="P2670" s="272">
        <v>15.516338648440476</v>
      </c>
      <c r="Q2670" s="272">
        <v>15.903780190428217</v>
      </c>
      <c r="R2670" s="272">
        <v>19.414571961436472</v>
      </c>
      <c r="S2670" s="272">
        <v>24.205553223457624</v>
      </c>
      <c r="T2670" s="272">
        <v>18.470983870967743</v>
      </c>
      <c r="U2670" s="272">
        <v>-2740.1949165190495</v>
      </c>
      <c r="V2670" s="272">
        <v>0</v>
      </c>
      <c r="W2670" s="272">
        <v>-162.38691102150534</v>
      </c>
      <c r="X2670" s="272">
        <v>35.022325324995677</v>
      </c>
      <c r="Y2670" s="272">
        <v>-1266.025333466406</v>
      </c>
      <c r="Z2670" s="272">
        <v>-1346.8049973561338</v>
      </c>
      <c r="AA2670" s="272">
        <v>-400.48410134168722</v>
      </c>
      <c r="AB2670" s="272">
        <v>0</v>
      </c>
      <c r="AC2670" s="272">
        <v>-149.12806849702233</v>
      </c>
      <c r="AD2670" s="272">
        <v>3047.5545595226185</v>
      </c>
      <c r="AE2670" s="272">
        <v>0</v>
      </c>
      <c r="AF2670" s="272">
        <v>0</v>
      </c>
      <c r="AG2670" s="272">
        <v>18.384149653907002</v>
      </c>
      <c r="AH2670" s="272">
        <v>-32.599654909531495</v>
      </c>
      <c r="AI2670" s="272">
        <v>3883.0509985429139</v>
      </c>
      <c r="AJ2670" s="272">
        <v>0</v>
      </c>
      <c r="AK2670" s="272">
        <v>1.4210854715202004E-13</v>
      </c>
      <c r="AL2670" s="272">
        <v>0</v>
      </c>
      <c r="AM2670" s="272">
        <v>47.629658772085058</v>
      </c>
      <c r="AN2670" s="272">
        <v>0</v>
      </c>
      <c r="AO2670" s="272">
        <v>9.7711447078742601</v>
      </c>
      <c r="AP2670" s="272">
        <v>0</v>
      </c>
      <c r="AQ2670" s="272">
        <v>0</v>
      </c>
      <c r="AR2670" s="272">
        <v>0</v>
      </c>
      <c r="AS2670" s="272">
        <v>-314.71124570544345</v>
      </c>
      <c r="AT2670" s="272">
        <v>0</v>
      </c>
      <c r="AU2670" s="272">
        <v>0</v>
      </c>
      <c r="AV2670" s="272">
        <v>0</v>
      </c>
      <c r="AW2670" s="272">
        <v>-476.0053380550147</v>
      </c>
      <c r="AX2670" s="272">
        <v>0</v>
      </c>
      <c r="AY2670" s="272">
        <v>0</v>
      </c>
      <c r="AZ2670" s="272">
        <v>0</v>
      </c>
      <c r="BA2670" s="272">
        <v>-328.51586235881541</v>
      </c>
      <c r="BB2670" s="272">
        <v>-162.38691102150534</v>
      </c>
      <c r="BC2670" s="272">
        <v>-10.896882650646013</v>
      </c>
      <c r="BD2670" s="272">
        <v>0</v>
      </c>
      <c r="BE2670" s="272">
        <v>-1228.4504384650907</v>
      </c>
    </row>
    <row r="2671" spans="3:57" x14ac:dyDescent="0.3">
      <c r="C2671" s="272">
        <v>517</v>
      </c>
      <c r="D2671" s="272">
        <v>1861200</v>
      </c>
      <c r="E2671" s="272">
        <v>7</v>
      </c>
      <c r="F2671" s="272">
        <v>12.954838709677418</v>
      </c>
      <c r="G2671" s="272">
        <v>1023.6019989549222</v>
      </c>
      <c r="H2671" s="272">
        <v>123</v>
      </c>
      <c r="I2671" s="272">
        <v>0</v>
      </c>
      <c r="J2671" s="272">
        <v>0</v>
      </c>
      <c r="K2671" s="272">
        <v>20.434492936959728</v>
      </c>
      <c r="L2671" s="272">
        <v>28.512160847920455</v>
      </c>
      <c r="M2671" s="272">
        <v>25.420407678357993</v>
      </c>
      <c r="N2671" s="272">
        <v>20.565854119100223</v>
      </c>
      <c r="O2671" s="272">
        <v>17.008477090125783</v>
      </c>
      <c r="P2671" s="272">
        <v>16.615894524301378</v>
      </c>
      <c r="Q2671" s="272">
        <v>17.008477090125783</v>
      </c>
      <c r="R2671" s="272">
        <v>20.565854119100223</v>
      </c>
      <c r="S2671" s="272">
        <v>25.420407678357989</v>
      </c>
      <c r="T2671" s="272">
        <v>18.470983870967743</v>
      </c>
      <c r="U2671" s="272">
        <v>-1555.4710177146537</v>
      </c>
      <c r="V2671" s="272">
        <v>0</v>
      </c>
      <c r="W2671" s="272">
        <v>-136.40501586021512</v>
      </c>
      <c r="X2671" s="272">
        <v>36.822681763395146</v>
      </c>
      <c r="Y2671" s="272">
        <v>-237.14325997177568</v>
      </c>
      <c r="Z2671" s="272">
        <v>-1218.745423646058</v>
      </c>
      <c r="AA2671" s="272">
        <v>-336.40667127440031</v>
      </c>
      <c r="AB2671" s="272">
        <v>0</v>
      </c>
      <c r="AC2671" s="272">
        <v>-125.26758727398695</v>
      </c>
      <c r="AD2671" s="272">
        <v>1737.9658180105462</v>
      </c>
      <c r="AE2671" s="272">
        <v>0</v>
      </c>
      <c r="AF2671" s="272">
        <v>0</v>
      </c>
      <c r="AG2671" s="272">
        <v>18.479609003604086</v>
      </c>
      <c r="AH2671" s="272">
        <v>2.6731554488206419</v>
      </c>
      <c r="AI2671" s="272">
        <v>2318.9005276010607</v>
      </c>
      <c r="AJ2671" s="272">
        <v>0</v>
      </c>
      <c r="AK2671" s="272">
        <v>-2.8421709430404007E-14</v>
      </c>
      <c r="AL2671" s="272">
        <v>0</v>
      </c>
      <c r="AM2671" s="272">
        <v>35.788886706585139</v>
      </c>
      <c r="AN2671" s="272">
        <v>0</v>
      </c>
      <c r="AO2671" s="272">
        <v>317.59971448158029</v>
      </c>
      <c r="AP2671" s="272">
        <v>0</v>
      </c>
      <c r="AQ2671" s="272">
        <v>0</v>
      </c>
      <c r="AR2671" s="272">
        <v>0</v>
      </c>
      <c r="AS2671" s="272">
        <v>-119.35291968206728</v>
      </c>
      <c r="AT2671" s="272">
        <v>0</v>
      </c>
      <c r="AU2671" s="272">
        <v>0</v>
      </c>
      <c r="AV2671" s="272">
        <v>0</v>
      </c>
      <c r="AW2671" s="272">
        <v>-336.55385449214026</v>
      </c>
      <c r="AX2671" s="272">
        <v>0</v>
      </c>
      <c r="AY2671" s="272">
        <v>0</v>
      </c>
      <c r="AZ2671" s="272">
        <v>0</v>
      </c>
      <c r="BA2671" s="272">
        <v>-124.58826263582283</v>
      </c>
      <c r="BB2671" s="272">
        <v>-136.40501586021512</v>
      </c>
      <c r="BC2671" s="272">
        <v>13.80742873324956</v>
      </c>
      <c r="BD2671" s="272">
        <v>0</v>
      </c>
      <c r="BE2671" s="272">
        <v>-1228.4504384650907</v>
      </c>
    </row>
    <row r="2672" spans="3:57" x14ac:dyDescent="0.3">
      <c r="C2672" s="272">
        <v>518</v>
      </c>
      <c r="D2672" s="272">
        <v>1864800</v>
      </c>
      <c r="E2672" s="272">
        <v>7</v>
      </c>
      <c r="F2672" s="272">
        <v>14.261290322580646</v>
      </c>
      <c r="G2672" s="272">
        <v>663.23114617123406</v>
      </c>
      <c r="H2672" s="272">
        <v>123</v>
      </c>
      <c r="I2672" s="272">
        <v>0</v>
      </c>
      <c r="J2672" s="272">
        <v>0</v>
      </c>
      <c r="K2672" s="272">
        <v>17.845414294750157</v>
      </c>
      <c r="L2672" s="272">
        <v>24.400542559267738</v>
      </c>
      <c r="M2672" s="272">
        <v>22.38553862985043</v>
      </c>
      <c r="N2672" s="272">
        <v>19.221655887278356</v>
      </c>
      <c r="O2672" s="272">
        <v>16.903188565122498</v>
      </c>
      <c r="P2672" s="272">
        <v>16.647328744052484</v>
      </c>
      <c r="Q2672" s="272">
        <v>16.903188565122498</v>
      </c>
      <c r="R2672" s="272">
        <v>19.221655887278356</v>
      </c>
      <c r="S2672" s="272">
        <v>22.38553862985043</v>
      </c>
      <c r="T2672" s="272">
        <v>18.470983870967743</v>
      </c>
      <c r="U2672" s="272">
        <v>-556.67993647573485</v>
      </c>
      <c r="V2672" s="272">
        <v>0</v>
      </c>
      <c r="W2672" s="272">
        <v>-104.30567983870968</v>
      </c>
      <c r="X2672" s="272">
        <v>99.311087946772943</v>
      </c>
      <c r="Y2672" s="272">
        <v>591.70429493597715</v>
      </c>
      <c r="Z2672" s="272">
        <v>-1143.3896395197753</v>
      </c>
      <c r="AA2672" s="272">
        <v>-257.24220130960742</v>
      </c>
      <c r="AB2672" s="272">
        <v>0</v>
      </c>
      <c r="AC2672" s="272">
        <v>-95.789152400069966</v>
      </c>
      <c r="AD2672" s="272">
        <v>662.89649061425746</v>
      </c>
      <c r="AE2672" s="272">
        <v>0</v>
      </c>
      <c r="AF2672" s="272">
        <v>0</v>
      </c>
      <c r="AG2672" s="272">
        <v>18.535290927937776</v>
      </c>
      <c r="AH2672" s="272">
        <v>23.429200513510374</v>
      </c>
      <c r="AI2672" s="272">
        <v>1148.0789536268207</v>
      </c>
      <c r="AJ2672" s="272">
        <v>0</v>
      </c>
      <c r="AK2672" s="272">
        <v>-1.4210854715202004E-14</v>
      </c>
      <c r="AL2672" s="272">
        <v>0</v>
      </c>
      <c r="AM2672" s="272">
        <v>90.250263711293698</v>
      </c>
      <c r="AN2672" s="272">
        <v>0</v>
      </c>
      <c r="AO2672" s="272">
        <v>585.04785835995312</v>
      </c>
      <c r="AP2672" s="272">
        <v>0</v>
      </c>
      <c r="AQ2672" s="272">
        <v>0</v>
      </c>
      <c r="AR2672" s="272">
        <v>0</v>
      </c>
      <c r="AS2672" s="272">
        <v>44.542863579164624</v>
      </c>
      <c r="AT2672" s="272">
        <v>0</v>
      </c>
      <c r="AU2672" s="272">
        <v>0</v>
      </c>
      <c r="AV2672" s="272">
        <v>0</v>
      </c>
      <c r="AW2672" s="272">
        <v>-224.1320017425835</v>
      </c>
      <c r="AX2672" s="272">
        <v>0</v>
      </c>
      <c r="AY2672" s="272">
        <v>0</v>
      </c>
      <c r="AZ2672" s="272">
        <v>0</v>
      </c>
      <c r="BA2672" s="272">
        <v>46.496709095474287</v>
      </c>
      <c r="BB2672" s="272">
        <v>-104.30567983870968</v>
      </c>
      <c r="BC2672" s="272">
        <v>35.058651557426622</v>
      </c>
      <c r="BD2672" s="272">
        <v>0</v>
      </c>
      <c r="BE2672" s="272">
        <v>-1228.4504384650907</v>
      </c>
    </row>
    <row r="2673" spans="3:57" x14ac:dyDescent="0.3">
      <c r="C2673" s="272">
        <v>519</v>
      </c>
      <c r="D2673" s="272">
        <v>1868400</v>
      </c>
      <c r="E2673" s="272">
        <v>7</v>
      </c>
      <c r="F2673" s="272">
        <v>13.925806451612907</v>
      </c>
      <c r="G2673" s="272">
        <v>336.17293295167815</v>
      </c>
      <c r="H2673" s="272">
        <v>123</v>
      </c>
      <c r="I2673" s="272">
        <v>0</v>
      </c>
      <c r="J2673" s="272">
        <v>0</v>
      </c>
      <c r="K2673" s="272">
        <v>13.937244360109638</v>
      </c>
      <c r="L2673" s="272">
        <v>19.096014280574465</v>
      </c>
      <c r="M2673" s="272">
        <v>18.068523411616098</v>
      </c>
      <c r="N2673" s="272">
        <v>16.45519622103944</v>
      </c>
      <c r="O2673" s="272">
        <v>15.272963289026064</v>
      </c>
      <c r="P2673" s="272">
        <v>15.142495240778246</v>
      </c>
      <c r="Q2673" s="272">
        <v>15.272963289026064</v>
      </c>
      <c r="R2673" s="272">
        <v>16.45519622103944</v>
      </c>
      <c r="S2673" s="272">
        <v>18.068523411616098</v>
      </c>
      <c r="T2673" s="272">
        <v>18.470983870967743</v>
      </c>
      <c r="U2673" s="272">
        <v>-612.81602878833894</v>
      </c>
      <c r="V2673" s="272">
        <v>0</v>
      </c>
      <c r="W2673" s="272">
        <v>-111.90079543010745</v>
      </c>
      <c r="X2673" s="272">
        <v>-15.639830104839135</v>
      </c>
      <c r="Y2673" s="272">
        <v>636.10445444876541</v>
      </c>
      <c r="Z2673" s="272">
        <v>-1121.3798577021578</v>
      </c>
      <c r="AA2673" s="272">
        <v>-275.97353269015417</v>
      </c>
      <c r="AB2673" s="272">
        <v>0</v>
      </c>
      <c r="AC2673" s="272">
        <v>-102.76412908403908</v>
      </c>
      <c r="AD2673" s="272">
        <v>787.8185162832275</v>
      </c>
      <c r="AE2673" s="272">
        <v>0</v>
      </c>
      <c r="AF2673" s="272">
        <v>0</v>
      </c>
      <c r="AG2673" s="272">
        <v>18.5512495060125</v>
      </c>
      <c r="AH2673" s="272">
        <v>29.491588803503937</v>
      </c>
      <c r="AI2673" s="272">
        <v>697.43584770632481</v>
      </c>
      <c r="AJ2673" s="272">
        <v>0</v>
      </c>
      <c r="AK2673" s="272">
        <v>-4.2632564145606011E-14</v>
      </c>
      <c r="AL2673" s="272">
        <v>0</v>
      </c>
      <c r="AM2673" s="272">
        <v>-27.045174577412425</v>
      </c>
      <c r="AN2673" s="272">
        <v>0</v>
      </c>
      <c r="AO2673" s="272">
        <v>535.10068284759723</v>
      </c>
      <c r="AP2673" s="272">
        <v>0</v>
      </c>
      <c r="AQ2673" s="272">
        <v>0</v>
      </c>
      <c r="AR2673" s="272">
        <v>0</v>
      </c>
      <c r="AS2673" s="272">
        <v>57.201750964539357</v>
      </c>
      <c r="AT2673" s="272">
        <v>0</v>
      </c>
      <c r="AU2673" s="272">
        <v>0</v>
      </c>
      <c r="AV2673" s="272">
        <v>0</v>
      </c>
      <c r="AW2673" s="272">
        <v>-180.35281819011266</v>
      </c>
      <c r="AX2673" s="272">
        <v>0</v>
      </c>
      <c r="AY2673" s="272">
        <v>0</v>
      </c>
      <c r="AZ2673" s="272">
        <v>0</v>
      </c>
      <c r="BA2673" s="272">
        <v>59.710870847424616</v>
      </c>
      <c r="BB2673" s="272">
        <v>-111.90079543010745</v>
      </c>
      <c r="BC2673" s="272">
        <v>32.664791655707177</v>
      </c>
      <c r="BD2673" s="272">
        <v>0</v>
      </c>
      <c r="BE2673" s="272">
        <v>-1228.4504384650907</v>
      </c>
    </row>
    <row r="2674" spans="3:57" x14ac:dyDescent="0.3">
      <c r="C2674" s="272">
        <v>520</v>
      </c>
      <c r="D2674" s="272">
        <v>1872000</v>
      </c>
      <c r="E2674" s="272">
        <v>7</v>
      </c>
      <c r="F2674" s="272">
        <v>13.338709677419356</v>
      </c>
      <c r="G2674" s="272">
        <v>86.269516201035671</v>
      </c>
      <c r="H2674" s="272">
        <v>147.59999999999997</v>
      </c>
      <c r="I2674" s="272">
        <v>0</v>
      </c>
      <c r="J2674" s="272">
        <v>0</v>
      </c>
      <c r="K2674" s="272">
        <v>10.589553025511279</v>
      </c>
      <c r="L2674" s="272">
        <v>14.669364655136212</v>
      </c>
      <c r="M2674" s="272">
        <v>14.404919610648962</v>
      </c>
      <c r="N2674" s="272">
        <v>13.989698031972507</v>
      </c>
      <c r="O2674" s="272">
        <v>13.685427064954077</v>
      </c>
      <c r="P2674" s="272">
        <v>13.651848538988162</v>
      </c>
      <c r="Q2674" s="272">
        <v>13.685427064954077</v>
      </c>
      <c r="R2674" s="272">
        <v>13.989698031972507</v>
      </c>
      <c r="S2674" s="272">
        <v>14.404919610648962</v>
      </c>
      <c r="T2674" s="272">
        <v>18.470983870967743</v>
      </c>
      <c r="U2674" s="272">
        <v>-545.00020569488163</v>
      </c>
      <c r="V2674" s="272">
        <v>0</v>
      </c>
      <c r="W2674" s="272">
        <v>-126.26935994623655</v>
      </c>
      <c r="X2674" s="272">
        <v>-197.27050228802051</v>
      </c>
      <c r="Y2674" s="272">
        <v>910.91991499260905</v>
      </c>
      <c r="Z2674" s="272">
        <v>-1132.3802584532336</v>
      </c>
      <c r="AA2674" s="272">
        <v>-311.40977328130595</v>
      </c>
      <c r="AB2674" s="272">
        <v>0</v>
      </c>
      <c r="AC2674" s="272">
        <v>-115.95950462191982</v>
      </c>
      <c r="AD2674" s="272">
        <v>785.15266619566898</v>
      </c>
      <c r="AE2674" s="272">
        <v>0</v>
      </c>
      <c r="AF2674" s="272">
        <v>0</v>
      </c>
      <c r="AG2674" s="272">
        <v>18.542709137680401</v>
      </c>
      <c r="AH2674" s="272">
        <v>26.461631430406396</v>
      </c>
      <c r="AI2674" s="272">
        <v>770.0811388406994</v>
      </c>
      <c r="AJ2674" s="272">
        <v>0</v>
      </c>
      <c r="AK2674" s="272">
        <v>-2.8421709430404007E-14</v>
      </c>
      <c r="AL2674" s="272">
        <v>0</v>
      </c>
      <c r="AM2674" s="272">
        <v>-207.50406494145747</v>
      </c>
      <c r="AN2674" s="272">
        <v>0</v>
      </c>
      <c r="AO2674" s="272">
        <v>609.23148011850606</v>
      </c>
      <c r="AP2674" s="272">
        <v>0</v>
      </c>
      <c r="AQ2674" s="272">
        <v>0</v>
      </c>
      <c r="AR2674" s="272">
        <v>0</v>
      </c>
      <c r="AS2674" s="272">
        <v>126.20147850002228</v>
      </c>
      <c r="AT2674" s="272">
        <v>0</v>
      </c>
      <c r="AU2674" s="272">
        <v>0</v>
      </c>
      <c r="AV2674" s="272">
        <v>0</v>
      </c>
      <c r="AW2674" s="272">
        <v>-113.90364889818743</v>
      </c>
      <c r="AX2674" s="272">
        <v>0</v>
      </c>
      <c r="AY2674" s="272">
        <v>0</v>
      </c>
      <c r="AZ2674" s="272">
        <v>0</v>
      </c>
      <c r="BA2674" s="272">
        <v>131.73722930510203</v>
      </c>
      <c r="BB2674" s="272">
        <v>-126.26935994623655</v>
      </c>
      <c r="BC2674" s="272">
        <v>39.413154414111162</v>
      </c>
      <c r="BD2674" s="272">
        <v>0</v>
      </c>
      <c r="BE2674" s="272">
        <v>-1228.4504384650907</v>
      </c>
    </row>
    <row r="2675" spans="3:57" x14ac:dyDescent="0.3">
      <c r="C2675" s="272">
        <v>521</v>
      </c>
      <c r="D2675" s="272">
        <v>1875600</v>
      </c>
      <c r="E2675" s="272">
        <v>7</v>
      </c>
      <c r="F2675" s="272">
        <v>12.161290322580648</v>
      </c>
      <c r="G2675" s="272">
        <v>0.19879002439583715</v>
      </c>
      <c r="H2675" s="272">
        <v>246</v>
      </c>
      <c r="I2675" s="272">
        <v>195</v>
      </c>
      <c r="J2675" s="272">
        <v>0</v>
      </c>
      <c r="K2675" s="272">
        <v>8.4576217583807747</v>
      </c>
      <c r="L2675" s="272">
        <v>12.164369354538342</v>
      </c>
      <c r="M2675" s="272">
        <v>12.163757449306209</v>
      </c>
      <c r="N2675" s="272">
        <v>12.16279665891976</v>
      </c>
      <c r="O2675" s="272">
        <v>12.16209259960541</v>
      </c>
      <c r="P2675" s="272">
        <v>12.16201490151216</v>
      </c>
      <c r="Q2675" s="272">
        <v>12.16209259960541</v>
      </c>
      <c r="R2675" s="272">
        <v>12.16279665891976</v>
      </c>
      <c r="S2675" s="272">
        <v>12.163757449306209</v>
      </c>
      <c r="T2675" s="272">
        <v>18.470983870967743</v>
      </c>
      <c r="U2675" s="272">
        <v>-1204.6436207913166</v>
      </c>
      <c r="V2675" s="272">
        <v>0</v>
      </c>
      <c r="W2675" s="272">
        <v>-155.05022284946233</v>
      </c>
      <c r="X2675" s="272">
        <v>-355.6501883663305</v>
      </c>
      <c r="Y2675" s="272">
        <v>461.83619926762134</v>
      </c>
      <c r="Z2675" s="272">
        <v>-1155.7794088431451</v>
      </c>
      <c r="AA2675" s="272">
        <v>-382.3901124178156</v>
      </c>
      <c r="AB2675" s="272">
        <v>0</v>
      </c>
      <c r="AC2675" s="272">
        <v>-142.39041871121645</v>
      </c>
      <c r="AD2675" s="272">
        <v>1273.0526020232637</v>
      </c>
      <c r="AE2675" s="272">
        <v>0</v>
      </c>
      <c r="AF2675" s="272">
        <v>0</v>
      </c>
      <c r="AG2675" s="272">
        <v>18.525148691040499</v>
      </c>
      <c r="AH2675" s="272">
        <v>20.016554577983833</v>
      </c>
      <c r="AI2675" s="272">
        <v>1015.8837759046578</v>
      </c>
      <c r="AJ2675" s="272">
        <v>0</v>
      </c>
      <c r="AK2675" s="272">
        <v>-5.6843418860808015E-14</v>
      </c>
      <c r="AL2675" s="272">
        <v>0</v>
      </c>
      <c r="AM2675" s="272">
        <v>-363.39123282605948</v>
      </c>
      <c r="AN2675" s="272">
        <v>0</v>
      </c>
      <c r="AO2675" s="272">
        <v>364.68360811447451</v>
      </c>
      <c r="AP2675" s="272">
        <v>0</v>
      </c>
      <c r="AQ2675" s="272">
        <v>0</v>
      </c>
      <c r="AR2675" s="272">
        <v>0</v>
      </c>
      <c r="AS2675" s="272">
        <v>47.002979466598077</v>
      </c>
      <c r="AT2675" s="272">
        <v>0</v>
      </c>
      <c r="AU2675" s="272">
        <v>0</v>
      </c>
      <c r="AV2675" s="272">
        <v>0</v>
      </c>
      <c r="AW2675" s="272">
        <v>-110.91008505912887</v>
      </c>
      <c r="AX2675" s="272">
        <v>0</v>
      </c>
      <c r="AY2675" s="272">
        <v>0</v>
      </c>
      <c r="AZ2675" s="272">
        <v>0</v>
      </c>
      <c r="BA2675" s="272">
        <v>49.06473646434452</v>
      </c>
      <c r="BB2675" s="272">
        <v>-155.05022284946233</v>
      </c>
      <c r="BC2675" s="272">
        <v>22.55369305432324</v>
      </c>
      <c r="BD2675" s="272">
        <v>0</v>
      </c>
      <c r="BE2675" s="272">
        <v>-1228.4504384650907</v>
      </c>
    </row>
    <row r="2676" spans="3:57" x14ac:dyDescent="0.3">
      <c r="C2676" s="272">
        <v>522</v>
      </c>
      <c r="D2676" s="272">
        <v>1879200</v>
      </c>
      <c r="E2676" s="272">
        <v>7</v>
      </c>
      <c r="F2676" s="272">
        <v>10.374193548387094</v>
      </c>
      <c r="G2676" s="272">
        <v>0</v>
      </c>
      <c r="H2676" s="272">
        <v>246</v>
      </c>
      <c r="I2676" s="272">
        <v>195</v>
      </c>
      <c r="J2676" s="272">
        <v>0</v>
      </c>
      <c r="K2676" s="272">
        <v>6.6683111954459173</v>
      </c>
      <c r="L2676" s="272">
        <v>10.374193548387094</v>
      </c>
      <c r="M2676" s="272">
        <v>10.374193548387094</v>
      </c>
      <c r="N2676" s="272">
        <v>10.374193548387094</v>
      </c>
      <c r="O2676" s="272">
        <v>10.374193548387094</v>
      </c>
      <c r="P2676" s="272">
        <v>10.374193548387094</v>
      </c>
      <c r="Q2676" s="272">
        <v>10.374193548387094</v>
      </c>
      <c r="R2676" s="272">
        <v>10.374193548387094</v>
      </c>
      <c r="S2676" s="272">
        <v>10.374193548387094</v>
      </c>
      <c r="T2676" s="272">
        <v>18.470983870967743</v>
      </c>
      <c r="U2676" s="272">
        <v>-2173.29472850203</v>
      </c>
      <c r="V2676" s="272">
        <v>0</v>
      </c>
      <c r="W2676" s="272">
        <v>-198.8516825268818</v>
      </c>
      <c r="X2676" s="272">
        <v>-457.79525585325769</v>
      </c>
      <c r="Y2676" s="272">
        <v>-340.16096565717811</v>
      </c>
      <c r="Z2676" s="272">
        <v>-1176.4868244647121</v>
      </c>
      <c r="AA2676" s="272">
        <v>-490.41475619001216</v>
      </c>
      <c r="AB2676" s="272">
        <v>0</v>
      </c>
      <c r="AC2676" s="272">
        <v>-182.61550235837515</v>
      </c>
      <c r="AD2676" s="272">
        <v>2391.0115992147353</v>
      </c>
      <c r="AE2676" s="272">
        <v>0</v>
      </c>
      <c r="AF2676" s="272">
        <v>0</v>
      </c>
      <c r="AG2676" s="272">
        <v>18.509712986436128</v>
      </c>
      <c r="AH2676" s="272">
        <v>14.312890860620985</v>
      </c>
      <c r="AI2676" s="272">
        <v>1816.2508047890781</v>
      </c>
      <c r="AJ2676" s="272">
        <v>0</v>
      </c>
      <c r="AK2676" s="272">
        <v>-2.8421709430404007E-14</v>
      </c>
      <c r="AL2676" s="272">
        <v>0</v>
      </c>
      <c r="AM2676" s="272">
        <v>-463.3305103880806</v>
      </c>
      <c r="AN2676" s="272">
        <v>0</v>
      </c>
      <c r="AO2676" s="272">
        <v>43.37710422649797</v>
      </c>
      <c r="AP2676" s="272">
        <v>0</v>
      </c>
      <c r="AQ2676" s="272">
        <v>0</v>
      </c>
      <c r="AR2676" s="272">
        <v>0</v>
      </c>
      <c r="AS2676" s="272">
        <v>-119.75654332051872</v>
      </c>
      <c r="AT2676" s="272">
        <v>0</v>
      </c>
      <c r="AU2676" s="272">
        <v>0</v>
      </c>
      <c r="AV2676" s="272">
        <v>0</v>
      </c>
      <c r="AW2676" s="272">
        <v>-200.84721076553689</v>
      </c>
      <c r="AX2676" s="272">
        <v>0</v>
      </c>
      <c r="AY2676" s="272">
        <v>0</v>
      </c>
      <c r="AZ2676" s="272">
        <v>0</v>
      </c>
      <c r="BA2676" s="272">
        <v>-125.00959097875212</v>
      </c>
      <c r="BB2676" s="272">
        <v>-198.8516825268818</v>
      </c>
      <c r="BC2676" s="272">
        <v>-1.8799420501035302</v>
      </c>
      <c r="BD2676" s="272">
        <v>0</v>
      </c>
      <c r="BE2676" s="272">
        <v>-1228.4504384650907</v>
      </c>
    </row>
    <row r="2677" spans="3:57" x14ac:dyDescent="0.3">
      <c r="C2677" s="272">
        <v>523</v>
      </c>
      <c r="D2677" s="272">
        <v>1882800</v>
      </c>
      <c r="E2677" s="272">
        <v>7</v>
      </c>
      <c r="F2677" s="272">
        <v>9.112903225806452</v>
      </c>
      <c r="G2677" s="272">
        <v>0</v>
      </c>
      <c r="H2677" s="272">
        <v>368.99999999999994</v>
      </c>
      <c r="I2677" s="272">
        <v>195</v>
      </c>
      <c r="J2677" s="272">
        <v>0</v>
      </c>
      <c r="K2677" s="272">
        <v>5.4070208728652753</v>
      </c>
      <c r="L2677" s="272">
        <v>9.112903225806452</v>
      </c>
      <c r="M2677" s="272">
        <v>9.112903225806452</v>
      </c>
      <c r="N2677" s="272">
        <v>9.112903225806452</v>
      </c>
      <c r="O2677" s="272">
        <v>9.112903225806452</v>
      </c>
      <c r="P2677" s="272">
        <v>9.112903225806452</v>
      </c>
      <c r="Q2677" s="272">
        <v>9.112903225806452</v>
      </c>
      <c r="R2677" s="272">
        <v>9.112903225806452</v>
      </c>
      <c r="S2677" s="272">
        <v>9.112903225806452</v>
      </c>
      <c r="T2677" s="272">
        <v>18.470983870967743</v>
      </c>
      <c r="U2677" s="272">
        <v>-3011.1609666144159</v>
      </c>
      <c r="V2677" s="272">
        <v>0</v>
      </c>
      <c r="W2677" s="272">
        <v>-230.15850779569891</v>
      </c>
      <c r="X2677" s="272">
        <v>-542.72694259176887</v>
      </c>
      <c r="Y2677" s="272">
        <v>-1046.9739143535735</v>
      </c>
      <c r="Z2677" s="272">
        <v>-1191.3016018733749</v>
      </c>
      <c r="AA2677" s="272">
        <v>-567.62470928766686</v>
      </c>
      <c r="AB2677" s="272">
        <v>0</v>
      </c>
      <c r="AC2677" s="272">
        <v>-211.36613474459116</v>
      </c>
      <c r="AD2677" s="272">
        <v>3217.969511489568</v>
      </c>
      <c r="AE2677" s="272">
        <v>0</v>
      </c>
      <c r="AF2677" s="272">
        <v>0</v>
      </c>
      <c r="AG2677" s="272">
        <v>18.498671348872335</v>
      </c>
      <c r="AH2677" s="272">
        <v>10.232299157106308</v>
      </c>
      <c r="AI2677" s="272">
        <v>2774.6863757345577</v>
      </c>
      <c r="AJ2677" s="272">
        <v>0</v>
      </c>
      <c r="AK2677" s="272">
        <v>1.9895196601282805E-13</v>
      </c>
      <c r="AL2677" s="272">
        <v>0</v>
      </c>
      <c r="AM2677" s="272">
        <v>-546.68410127219079</v>
      </c>
      <c r="AN2677" s="272">
        <v>0</v>
      </c>
      <c r="AO2677" s="272">
        <v>-226.65277670211304</v>
      </c>
      <c r="AP2677" s="272">
        <v>0</v>
      </c>
      <c r="AQ2677" s="272">
        <v>0</v>
      </c>
      <c r="AR2677" s="272">
        <v>0</v>
      </c>
      <c r="AS2677" s="272">
        <v>-269.96380751265582</v>
      </c>
      <c r="AT2677" s="272">
        <v>0</v>
      </c>
      <c r="AU2677" s="272">
        <v>0</v>
      </c>
      <c r="AV2677" s="272">
        <v>0</v>
      </c>
      <c r="AW2677" s="272">
        <v>-291.4929061932113</v>
      </c>
      <c r="AX2677" s="272">
        <v>0</v>
      </c>
      <c r="AY2677" s="272">
        <v>0</v>
      </c>
      <c r="AZ2677" s="272">
        <v>0</v>
      </c>
      <c r="BA2677" s="272">
        <v>-281.80560510918968</v>
      </c>
      <c r="BB2677" s="272">
        <v>-230.15850779569891</v>
      </c>
      <c r="BC2677" s="272">
        <v>-22.780463872361537</v>
      </c>
      <c r="BD2677" s="272">
        <v>0</v>
      </c>
      <c r="BE2677" s="272">
        <v>-1228.4504384650907</v>
      </c>
    </row>
    <row r="2678" spans="3:57" x14ac:dyDescent="0.3">
      <c r="C2678" s="272">
        <v>524</v>
      </c>
      <c r="D2678" s="272">
        <v>1886400</v>
      </c>
      <c r="E2678" s="272">
        <v>7</v>
      </c>
      <c r="F2678" s="272">
        <v>8.425806451612905</v>
      </c>
      <c r="G2678" s="272">
        <v>0</v>
      </c>
      <c r="H2678" s="272">
        <v>442.8</v>
      </c>
      <c r="I2678" s="272">
        <v>195</v>
      </c>
      <c r="J2678" s="272">
        <v>0</v>
      </c>
      <c r="K2678" s="272">
        <v>4.7199240986717284</v>
      </c>
      <c r="L2678" s="272">
        <v>8.425806451612905</v>
      </c>
      <c r="M2678" s="272">
        <v>8.425806451612905</v>
      </c>
      <c r="N2678" s="272">
        <v>8.425806451612905</v>
      </c>
      <c r="O2678" s="272">
        <v>8.425806451612905</v>
      </c>
      <c r="P2678" s="272">
        <v>8.425806451612905</v>
      </c>
      <c r="Q2678" s="272">
        <v>8.425806451612905</v>
      </c>
      <c r="R2678" s="272">
        <v>8.425806451612905</v>
      </c>
      <c r="S2678" s="272">
        <v>8.425806451612905</v>
      </c>
      <c r="T2678" s="272">
        <v>18.470983870967743</v>
      </c>
      <c r="U2678" s="272">
        <v>-3598.1285716135126</v>
      </c>
      <c r="V2678" s="272">
        <v>0</v>
      </c>
      <c r="W2678" s="272">
        <v>-247.33134112903221</v>
      </c>
      <c r="X2678" s="272">
        <v>-602.83305501763016</v>
      </c>
      <c r="Y2678" s="272">
        <v>-1546.0714721804554</v>
      </c>
      <c r="Z2678" s="272">
        <v>-1201.8927032863951</v>
      </c>
      <c r="AA2678" s="272">
        <v>-609.97693263945996</v>
      </c>
      <c r="AB2678" s="272">
        <v>0</v>
      </c>
      <c r="AC2678" s="272">
        <v>-227.13681139279788</v>
      </c>
      <c r="AD2678" s="272">
        <v>3791.3572361919973</v>
      </c>
      <c r="AE2678" s="272">
        <v>0</v>
      </c>
      <c r="AF2678" s="272">
        <v>0</v>
      </c>
      <c r="AG2678" s="272">
        <v>18.490777672696655</v>
      </c>
      <c r="AH2678" s="272">
        <v>7.31507945377267</v>
      </c>
      <c r="AI2678" s="272">
        <v>3458.3350835504048</v>
      </c>
      <c r="AJ2678" s="272">
        <v>0</v>
      </c>
      <c r="AK2678" s="272">
        <v>0</v>
      </c>
      <c r="AL2678" s="272">
        <v>0</v>
      </c>
      <c r="AM2678" s="272">
        <v>-605.66203115623034</v>
      </c>
      <c r="AN2678" s="272">
        <v>0</v>
      </c>
      <c r="AO2678" s="272">
        <v>-380.90376736096835</v>
      </c>
      <c r="AP2678" s="272">
        <v>0</v>
      </c>
      <c r="AQ2678" s="272">
        <v>0</v>
      </c>
      <c r="AR2678" s="272">
        <v>0</v>
      </c>
      <c r="AS2678" s="272">
        <v>-381.68652243449054</v>
      </c>
      <c r="AT2678" s="272">
        <v>0</v>
      </c>
      <c r="AU2678" s="272">
        <v>0</v>
      </c>
      <c r="AV2678" s="272">
        <v>0</v>
      </c>
      <c r="AW2678" s="272">
        <v>-382.0756152569237</v>
      </c>
      <c r="AX2678" s="272">
        <v>0</v>
      </c>
      <c r="AY2678" s="272">
        <v>0</v>
      </c>
      <c r="AZ2678" s="272">
        <v>0</v>
      </c>
      <c r="BA2678" s="272">
        <v>-398.42896871141318</v>
      </c>
      <c r="BB2678" s="272">
        <v>-247.33134112903221</v>
      </c>
      <c r="BC2678" s="272">
        <v>-35.663041713515511</v>
      </c>
      <c r="BD2678" s="272">
        <v>0</v>
      </c>
      <c r="BE2678" s="272">
        <v>-1228.4504384650907</v>
      </c>
    </row>
    <row r="2679" spans="3:57" x14ac:dyDescent="0.3">
      <c r="C2679" s="272">
        <v>525</v>
      </c>
      <c r="D2679" s="272">
        <v>1890000</v>
      </c>
      <c r="E2679" s="272">
        <v>7</v>
      </c>
      <c r="F2679" s="272">
        <v>7.7548387096774185</v>
      </c>
      <c r="G2679" s="272">
        <v>0</v>
      </c>
      <c r="H2679" s="272">
        <v>492</v>
      </c>
      <c r="I2679" s="272">
        <v>195</v>
      </c>
      <c r="J2679" s="272">
        <v>0</v>
      </c>
      <c r="K2679" s="272">
        <v>4.0489563567362419</v>
      </c>
      <c r="L2679" s="272">
        <v>7.7548387096774185</v>
      </c>
      <c r="M2679" s="272">
        <v>7.7548387096774185</v>
      </c>
      <c r="N2679" s="272">
        <v>7.7548387096774185</v>
      </c>
      <c r="O2679" s="272">
        <v>7.7548387096774185</v>
      </c>
      <c r="P2679" s="272">
        <v>7.7548387096774185</v>
      </c>
      <c r="Q2679" s="272">
        <v>7.7548387096774185</v>
      </c>
      <c r="R2679" s="272">
        <v>7.7548387096774185</v>
      </c>
      <c r="S2679" s="272">
        <v>7.7548387096774185</v>
      </c>
      <c r="T2679" s="272">
        <v>18.470983870967743</v>
      </c>
      <c r="U2679" s="272">
        <v>-4115.2520191878048</v>
      </c>
      <c r="V2679" s="272">
        <v>0</v>
      </c>
      <c r="W2679" s="272">
        <v>-263.87732231182798</v>
      </c>
      <c r="X2679" s="272">
        <v>-635.99000701886928</v>
      </c>
      <c r="Y2679" s="272">
        <v>-2005.9203990760845</v>
      </c>
      <c r="Z2679" s="272">
        <v>-1209.464290781023</v>
      </c>
      <c r="AA2679" s="272">
        <v>-650.7831919809588</v>
      </c>
      <c r="AB2679" s="272">
        <v>0</v>
      </c>
      <c r="AC2679" s="272">
        <v>-242.3318181803316</v>
      </c>
      <c r="AD2679" s="272">
        <v>4316.9574727662193</v>
      </c>
      <c r="AE2679" s="272">
        <v>0</v>
      </c>
      <c r="AF2679" s="272">
        <v>0</v>
      </c>
      <c r="AG2679" s="272">
        <v>18.485134476820448</v>
      </c>
      <c r="AH2679" s="272">
        <v>5.2295565828757038</v>
      </c>
      <c r="AI2679" s="272">
        <v>3996.0421452071446</v>
      </c>
      <c r="AJ2679" s="272">
        <v>0</v>
      </c>
      <c r="AK2679" s="272">
        <v>-5.6843418860808015E-14</v>
      </c>
      <c r="AL2679" s="272">
        <v>0</v>
      </c>
      <c r="AM2679" s="272">
        <v>-638.01244448956345</v>
      </c>
      <c r="AN2679" s="272">
        <v>0</v>
      </c>
      <c r="AO2679" s="272">
        <v>-490.47080679600344</v>
      </c>
      <c r="AP2679" s="272">
        <v>0</v>
      </c>
      <c r="AQ2679" s="272">
        <v>0</v>
      </c>
      <c r="AR2679" s="272">
        <v>0</v>
      </c>
      <c r="AS2679" s="272">
        <v>-490.47240046089706</v>
      </c>
      <c r="AT2679" s="272">
        <v>0</v>
      </c>
      <c r="AU2679" s="272">
        <v>0</v>
      </c>
      <c r="AV2679" s="272">
        <v>0</v>
      </c>
      <c r="AW2679" s="272">
        <v>-490.47319264173666</v>
      </c>
      <c r="AX2679" s="272">
        <v>0</v>
      </c>
      <c r="AY2679" s="272">
        <v>0</v>
      </c>
      <c r="AZ2679" s="272">
        <v>0</v>
      </c>
      <c r="BA2679" s="272">
        <v>-511.98667286080666</v>
      </c>
      <c r="BB2679" s="272">
        <v>-263.87732231182798</v>
      </c>
      <c r="BC2679" s="272">
        <v>-45.884892697031603</v>
      </c>
      <c r="BD2679" s="272">
        <v>0</v>
      </c>
      <c r="BE2679" s="272">
        <v>-1228.4504384650907</v>
      </c>
    </row>
    <row r="2680" spans="3:57" x14ac:dyDescent="0.3">
      <c r="C2680" s="272">
        <v>526</v>
      </c>
      <c r="D2680" s="272">
        <v>1893600</v>
      </c>
      <c r="E2680" s="272">
        <v>7</v>
      </c>
      <c r="F2680" s="272">
        <v>6.8967741935483859</v>
      </c>
      <c r="G2680" s="272">
        <v>0</v>
      </c>
      <c r="H2680" s="272">
        <v>410</v>
      </c>
      <c r="I2680" s="272">
        <v>0</v>
      </c>
      <c r="J2680" s="272">
        <v>0</v>
      </c>
      <c r="K2680" s="272">
        <v>3.1908918406072093</v>
      </c>
      <c r="L2680" s="272">
        <v>6.8967741935483859</v>
      </c>
      <c r="M2680" s="272">
        <v>6.8967741935483859</v>
      </c>
      <c r="N2680" s="272">
        <v>6.8967741935483859</v>
      </c>
      <c r="O2680" s="272">
        <v>6.8967741935483859</v>
      </c>
      <c r="P2680" s="272">
        <v>6.8967741935483859</v>
      </c>
      <c r="Q2680" s="272">
        <v>6.8967741935483859</v>
      </c>
      <c r="R2680" s="272">
        <v>6.8967741935483859</v>
      </c>
      <c r="S2680" s="272">
        <v>6.8967741935483859</v>
      </c>
      <c r="T2680" s="272">
        <v>17.662373132801122</v>
      </c>
      <c r="U2680" s="272">
        <v>-4499.6431126406251</v>
      </c>
      <c r="V2680" s="272">
        <v>0</v>
      </c>
      <c r="W2680" s="272">
        <v>-284.95174704301076</v>
      </c>
      <c r="X2680" s="272">
        <v>-667.73614306533659</v>
      </c>
      <c r="Y2680" s="272">
        <v>-2332.0779973497038</v>
      </c>
      <c r="Z2680" s="272">
        <v>-1214.8772251825737</v>
      </c>
      <c r="AA2680" s="272">
        <v>-702.75765221712288</v>
      </c>
      <c r="AB2680" s="272">
        <v>0</v>
      </c>
      <c r="AC2680" s="272">
        <v>-261.6855224602964</v>
      </c>
      <c r="AD2680" s="272">
        <v>0</v>
      </c>
      <c r="AE2680" s="272">
        <v>0</v>
      </c>
      <c r="AF2680" s="272">
        <v>0</v>
      </c>
      <c r="AG2680" s="272">
        <v>18.481100151242796</v>
      </c>
      <c r="AH2680" s="272">
        <v>3.7386144916552544</v>
      </c>
      <c r="AI2680" s="272">
        <v>4529.8771024899634</v>
      </c>
      <c r="AJ2680" s="272">
        <v>0</v>
      </c>
      <c r="AK2680" s="272">
        <v>-5045.7310061597218</v>
      </c>
      <c r="AL2680" s="272">
        <v>0</v>
      </c>
      <c r="AM2680" s="272">
        <v>-669.18198534977864</v>
      </c>
      <c r="AN2680" s="272">
        <v>0</v>
      </c>
      <c r="AO2680" s="272">
        <v>-567.6931956989248</v>
      </c>
      <c r="AP2680" s="272">
        <v>0</v>
      </c>
      <c r="AQ2680" s="272">
        <v>0</v>
      </c>
      <c r="AR2680" s="272">
        <v>0</v>
      </c>
      <c r="AS2680" s="272">
        <v>-567.6931956989248</v>
      </c>
      <c r="AT2680" s="272">
        <v>0</v>
      </c>
      <c r="AU2680" s="272">
        <v>0</v>
      </c>
      <c r="AV2680" s="272">
        <v>0</v>
      </c>
      <c r="AW2680" s="272">
        <v>-567.6931956989248</v>
      </c>
      <c r="AX2680" s="272">
        <v>0</v>
      </c>
      <c r="AY2680" s="272">
        <v>0</v>
      </c>
      <c r="AZ2680" s="272">
        <v>0</v>
      </c>
      <c r="BA2680" s="272">
        <v>-592.59471113662289</v>
      </c>
      <c r="BB2680" s="272">
        <v>-284.95174704301076</v>
      </c>
      <c r="BC2680" s="272">
        <v>-53.10919238709679</v>
      </c>
      <c r="BD2680" s="272">
        <v>0</v>
      </c>
      <c r="BE2680" s="272">
        <v>-1228.4504384650907</v>
      </c>
    </row>
    <row r="2681" spans="3:57" x14ac:dyDescent="0.3">
      <c r="C2681" s="272">
        <v>527</v>
      </c>
      <c r="D2681" s="272">
        <v>1897200</v>
      </c>
      <c r="E2681" s="272">
        <v>7</v>
      </c>
      <c r="F2681" s="272">
        <v>6.5419354838709678</v>
      </c>
      <c r="G2681" s="272">
        <v>0</v>
      </c>
      <c r="H2681" s="272">
        <v>410</v>
      </c>
      <c r="I2681" s="272">
        <v>0</v>
      </c>
      <c r="J2681" s="272">
        <v>0</v>
      </c>
      <c r="K2681" s="272">
        <v>2.8360531309297912</v>
      </c>
      <c r="L2681" s="272">
        <v>6.5419354838709678</v>
      </c>
      <c r="M2681" s="272">
        <v>6.5419354838709678</v>
      </c>
      <c r="N2681" s="272">
        <v>6.5419354838709678</v>
      </c>
      <c r="O2681" s="272">
        <v>6.5419354838709678</v>
      </c>
      <c r="P2681" s="272">
        <v>6.5419354838709678</v>
      </c>
      <c r="Q2681" s="272">
        <v>6.5419354838709678</v>
      </c>
      <c r="R2681" s="272">
        <v>6.5419354838709678</v>
      </c>
      <c r="S2681" s="272">
        <v>6.5419354838709678</v>
      </c>
      <c r="T2681" s="272">
        <v>17</v>
      </c>
      <c r="U2681" s="272">
        <v>-1380.2526792066933</v>
      </c>
      <c r="V2681" s="272">
        <v>0</v>
      </c>
      <c r="W2681" s="272">
        <v>-257.64551075268815</v>
      </c>
      <c r="X2681" s="272">
        <v>-556.71875222041047</v>
      </c>
      <c r="Y2681" s="272">
        <v>-765.91180679513832</v>
      </c>
      <c r="Z2681" s="272">
        <v>200.02339056154369</v>
      </c>
      <c r="AA2681" s="272">
        <v>-635.41408719108847</v>
      </c>
      <c r="AB2681" s="272">
        <v>0</v>
      </c>
      <c r="AC2681" s="272">
        <v>-236.60883216375015</v>
      </c>
      <c r="AD2681" s="272">
        <v>1448.8158593685912</v>
      </c>
      <c r="AE2681" s="272">
        <v>0</v>
      </c>
      <c r="AF2681" s="272">
        <v>0</v>
      </c>
      <c r="AG2681" s="272">
        <v>18.064658848220372</v>
      </c>
      <c r="AH2681" s="272">
        <v>393.45973919294073</v>
      </c>
      <c r="AI2681" s="272">
        <v>653.62415884125096</v>
      </c>
      <c r="AJ2681" s="272">
        <v>0</v>
      </c>
      <c r="AK2681" s="272">
        <v>-5.6843418860808015E-14</v>
      </c>
      <c r="AL2681" s="272">
        <v>0</v>
      </c>
      <c r="AM2681" s="272">
        <v>-708.88226879063893</v>
      </c>
      <c r="AN2681" s="272">
        <v>0</v>
      </c>
      <c r="AO2681" s="272">
        <v>-610.05052903225794</v>
      </c>
      <c r="AP2681" s="272">
        <v>0</v>
      </c>
      <c r="AQ2681" s="272">
        <v>0</v>
      </c>
      <c r="AR2681" s="272">
        <v>0</v>
      </c>
      <c r="AS2681" s="272">
        <v>-610.05052903225794</v>
      </c>
      <c r="AT2681" s="272">
        <v>0</v>
      </c>
      <c r="AU2681" s="272">
        <v>0</v>
      </c>
      <c r="AV2681" s="272">
        <v>0</v>
      </c>
      <c r="AW2681" s="272">
        <v>-610.05052903225794</v>
      </c>
      <c r="AX2681" s="272">
        <v>0</v>
      </c>
      <c r="AY2681" s="272">
        <v>0</v>
      </c>
      <c r="AZ2681" s="272">
        <v>0</v>
      </c>
      <c r="BA2681" s="272">
        <v>-636.81002303635603</v>
      </c>
      <c r="BB2681" s="272">
        <v>-257.64551075268815</v>
      </c>
      <c r="BC2681" s="272">
        <v>-57.071832387096777</v>
      </c>
      <c r="BD2681" s="272">
        <v>0</v>
      </c>
      <c r="BE2681" s="272">
        <v>-1228.4504384650907</v>
      </c>
    </row>
    <row r="2682" spans="3:57" x14ac:dyDescent="0.3">
      <c r="C2682" s="272">
        <v>528</v>
      </c>
      <c r="D2682" s="272">
        <v>1900800</v>
      </c>
      <c r="E2682" s="272">
        <v>8</v>
      </c>
      <c r="F2682" s="272">
        <v>6.3709677419354849</v>
      </c>
      <c r="G2682" s="272">
        <v>0</v>
      </c>
      <c r="H2682" s="272">
        <v>410</v>
      </c>
      <c r="I2682" s="272">
        <v>0</v>
      </c>
      <c r="J2682" s="272">
        <v>0</v>
      </c>
      <c r="K2682" s="272">
        <v>2.6650853889943082</v>
      </c>
      <c r="L2682" s="272">
        <v>6.3709677419354849</v>
      </c>
      <c r="M2682" s="272">
        <v>6.3709677419354849</v>
      </c>
      <c r="N2682" s="272">
        <v>6.3709677419354849</v>
      </c>
      <c r="O2682" s="272">
        <v>6.3709677419354849</v>
      </c>
      <c r="P2682" s="272">
        <v>6.3709677419354849</v>
      </c>
      <c r="Q2682" s="272">
        <v>6.3709677419354849</v>
      </c>
      <c r="R2682" s="272">
        <v>6.3709677419354849</v>
      </c>
      <c r="S2682" s="272">
        <v>6.3709677419354849</v>
      </c>
      <c r="T2682" s="272">
        <v>17</v>
      </c>
      <c r="U2682" s="272">
        <v>-2352.1853340616281</v>
      </c>
      <c r="V2682" s="272">
        <v>0</v>
      </c>
      <c r="W2682" s="272">
        <v>-303.2983709677419</v>
      </c>
      <c r="X2682" s="272">
        <v>-548.66058664967227</v>
      </c>
      <c r="Y2682" s="272">
        <v>-1436.0036578100071</v>
      </c>
      <c r="Z2682" s="272">
        <v>-64.222718634206785</v>
      </c>
      <c r="AA2682" s="272">
        <v>-748.00471769136436</v>
      </c>
      <c r="AB2682" s="272">
        <v>0</v>
      </c>
      <c r="AC2682" s="272">
        <v>-278.5341500505711</v>
      </c>
      <c r="AD2682" s="272">
        <v>2687.4394963952354</v>
      </c>
      <c r="AE2682" s="272">
        <v>0</v>
      </c>
      <c r="AF2682" s="272">
        <v>0</v>
      </c>
      <c r="AG2682" s="272">
        <v>17.761125524802896</v>
      </c>
      <c r="AH2682" s="272">
        <v>281.28470540832819</v>
      </c>
      <c r="AI2682" s="272">
        <v>2120.9268584742726</v>
      </c>
      <c r="AJ2682" s="272">
        <v>0</v>
      </c>
      <c r="AK2682" s="272">
        <v>-5.6843418860808015E-14</v>
      </c>
      <c r="AL2682" s="272">
        <v>0</v>
      </c>
      <c r="AM2682" s="272">
        <v>-657.44241530676777</v>
      </c>
      <c r="AN2682" s="272">
        <v>0</v>
      </c>
      <c r="AO2682" s="272">
        <v>-650.86171182795704</v>
      </c>
      <c r="AP2682" s="272">
        <v>0</v>
      </c>
      <c r="AQ2682" s="272">
        <v>0</v>
      </c>
      <c r="AR2682" s="272">
        <v>0</v>
      </c>
      <c r="AS2682" s="272">
        <v>-650.86171182795704</v>
      </c>
      <c r="AT2682" s="272">
        <v>0</v>
      </c>
      <c r="AU2682" s="272">
        <v>0</v>
      </c>
      <c r="AV2682" s="272">
        <v>0</v>
      </c>
      <c r="AW2682" s="272">
        <v>-650.86171182795704</v>
      </c>
      <c r="AX2682" s="272">
        <v>0</v>
      </c>
      <c r="AY2682" s="272">
        <v>0</v>
      </c>
      <c r="AZ2682" s="272">
        <v>0</v>
      </c>
      <c r="BA2682" s="272">
        <v>-679.4113634490875</v>
      </c>
      <c r="BB2682" s="272">
        <v>-303.2983709677419</v>
      </c>
      <c r="BC2682" s="272">
        <v>-60.889825935483884</v>
      </c>
      <c r="BD2682" s="272">
        <v>0</v>
      </c>
      <c r="BE2682" s="272">
        <v>-1085.4398856191851</v>
      </c>
    </row>
    <row r="2684" spans="3:57" x14ac:dyDescent="0.3">
      <c r="C2684" s="272">
        <v>576</v>
      </c>
      <c r="D2684" s="272">
        <v>2073600</v>
      </c>
      <c r="E2684" s="272">
        <v>8</v>
      </c>
      <c r="F2684" s="272">
        <v>6.3709677419354849</v>
      </c>
      <c r="G2684" s="272">
        <v>0</v>
      </c>
      <c r="H2684" s="272">
        <v>410</v>
      </c>
      <c r="I2684" s="272">
        <v>0</v>
      </c>
      <c r="J2684" s="272">
        <v>0</v>
      </c>
      <c r="K2684" s="272">
        <v>2.6650853889943082</v>
      </c>
      <c r="L2684" s="272">
        <v>6.3709677419354849</v>
      </c>
      <c r="M2684" s="272">
        <v>6.3709677419354849</v>
      </c>
      <c r="N2684" s="272">
        <v>6.3709677419354849</v>
      </c>
      <c r="O2684" s="272">
        <v>6.3709677419354849</v>
      </c>
      <c r="P2684" s="272">
        <v>6.3709677419354849</v>
      </c>
      <c r="Q2684" s="272">
        <v>6.3709677419354849</v>
      </c>
      <c r="R2684" s="272">
        <v>6.3709677419354849</v>
      </c>
      <c r="S2684" s="272">
        <v>6.3709677419354849</v>
      </c>
      <c r="T2684" s="272">
        <v>17</v>
      </c>
      <c r="U2684" s="272">
        <v>-1645.7881318008265</v>
      </c>
      <c r="V2684" s="272">
        <v>0</v>
      </c>
      <c r="W2684" s="272">
        <v>-261.90625</v>
      </c>
      <c r="X2684" s="272">
        <v>-513.9281984375184</v>
      </c>
      <c r="Y2684" s="272">
        <v>-1061.5964619289375</v>
      </c>
      <c r="Z2684" s="272">
        <v>191.64277856562944</v>
      </c>
      <c r="AA2684" s="272">
        <v>-645.92206666909556</v>
      </c>
      <c r="AB2684" s="272">
        <v>0</v>
      </c>
      <c r="AC2684" s="272">
        <v>-240.52168333090438</v>
      </c>
      <c r="AD2684" s="272">
        <v>1760.4267372778625</v>
      </c>
      <c r="AE2684" s="272">
        <v>0</v>
      </c>
      <c r="AF2684" s="272">
        <v>0</v>
      </c>
      <c r="AG2684" s="272">
        <v>17.979004991052296</v>
      </c>
      <c r="AH2684" s="272">
        <v>361.80514452296381</v>
      </c>
      <c r="AI2684" s="272">
        <v>991.93191396182124</v>
      </c>
      <c r="AJ2684" s="272">
        <v>0</v>
      </c>
      <c r="AK2684" s="272">
        <v>-2.8421709430404007E-14</v>
      </c>
      <c r="AL2684" s="272">
        <v>0</v>
      </c>
      <c r="AM2684" s="272">
        <v>-653.84986670461728</v>
      </c>
      <c r="AN2684" s="272">
        <v>0</v>
      </c>
      <c r="AO2684" s="272">
        <v>-647.32991827956971</v>
      </c>
      <c r="AP2684" s="272">
        <v>0</v>
      </c>
      <c r="AQ2684" s="272">
        <v>0</v>
      </c>
      <c r="AR2684" s="272">
        <v>0</v>
      </c>
      <c r="AS2684" s="272">
        <v>-647.32991827956971</v>
      </c>
      <c r="AT2684" s="272">
        <v>0</v>
      </c>
      <c r="AU2684" s="272">
        <v>0</v>
      </c>
      <c r="AV2684" s="272">
        <v>0</v>
      </c>
      <c r="AW2684" s="272">
        <v>-647.32991827956971</v>
      </c>
      <c r="AX2684" s="272">
        <v>0</v>
      </c>
      <c r="AY2684" s="272">
        <v>0</v>
      </c>
      <c r="AZ2684" s="272">
        <v>0</v>
      </c>
      <c r="BA2684" s="272">
        <v>-675.72464993295307</v>
      </c>
      <c r="BB2684" s="272">
        <v>-261.90625</v>
      </c>
      <c r="BC2684" s="272">
        <v>-60.559417354838708</v>
      </c>
      <c r="BD2684" s="272">
        <v>0</v>
      </c>
      <c r="BE2684" s="272">
        <v>-1121.9075765948905</v>
      </c>
    </row>
    <row r="2685" spans="3:57" x14ac:dyDescent="0.3">
      <c r="C2685" s="272">
        <v>577</v>
      </c>
      <c r="D2685" s="272">
        <v>2077200</v>
      </c>
      <c r="E2685" s="272">
        <v>8</v>
      </c>
      <c r="F2685" s="272">
        <v>6.0096774193548379</v>
      </c>
      <c r="G2685" s="272">
        <v>0</v>
      </c>
      <c r="H2685" s="272">
        <v>410</v>
      </c>
      <c r="I2685" s="272">
        <v>0</v>
      </c>
      <c r="J2685" s="272">
        <v>0</v>
      </c>
      <c r="K2685" s="272">
        <v>2.3037950664136613</v>
      </c>
      <c r="L2685" s="272">
        <v>6.0096774193548379</v>
      </c>
      <c r="M2685" s="272">
        <v>6.0096774193548379</v>
      </c>
      <c r="N2685" s="272">
        <v>6.0096774193548379</v>
      </c>
      <c r="O2685" s="272">
        <v>6.0096774193548379</v>
      </c>
      <c r="P2685" s="272">
        <v>6.0096774193548379</v>
      </c>
      <c r="Q2685" s="272">
        <v>6.0096774193548379</v>
      </c>
      <c r="R2685" s="272">
        <v>6.0096774193548379</v>
      </c>
      <c r="S2685" s="272">
        <v>6.0096774193548379</v>
      </c>
      <c r="T2685" s="272">
        <v>17</v>
      </c>
      <c r="U2685" s="272">
        <v>-2734.5007880137537</v>
      </c>
      <c r="V2685" s="272">
        <v>0</v>
      </c>
      <c r="W2685" s="272">
        <v>-270.76302150537634</v>
      </c>
      <c r="X2685" s="272">
        <v>-565.4387321479204</v>
      </c>
      <c r="Y2685" s="272">
        <v>-1715.4497346002142</v>
      </c>
      <c r="Z2685" s="272">
        <v>-182.84929976024262</v>
      </c>
      <c r="AA2685" s="272">
        <v>-667.76493660736026</v>
      </c>
      <c r="AB2685" s="272">
        <v>0</v>
      </c>
      <c r="AC2685" s="272">
        <v>-248.65530210231705</v>
      </c>
      <c r="AD2685" s="272">
        <v>2982.2662182261001</v>
      </c>
      <c r="AE2685" s="272">
        <v>0</v>
      </c>
      <c r="AF2685" s="272">
        <v>0</v>
      </c>
      <c r="AG2685" s="272">
        <v>17.699891508763471</v>
      </c>
      <c r="AH2685" s="272">
        <v>258.65480849733075</v>
      </c>
      <c r="AI2685" s="272">
        <v>2379.4835998759854</v>
      </c>
      <c r="AJ2685" s="272">
        <v>0</v>
      </c>
      <c r="AK2685" s="272">
        <v>-1.4210854715202004E-13</v>
      </c>
      <c r="AL2685" s="272">
        <v>0</v>
      </c>
      <c r="AM2685" s="272">
        <v>-665.46885294117635</v>
      </c>
      <c r="AN2685" s="272">
        <v>0</v>
      </c>
      <c r="AO2685" s="272">
        <v>-693.96286451612889</v>
      </c>
      <c r="AP2685" s="272">
        <v>0</v>
      </c>
      <c r="AQ2685" s="272">
        <v>0</v>
      </c>
      <c r="AR2685" s="272">
        <v>0</v>
      </c>
      <c r="AS2685" s="272">
        <v>-693.96286451612889</v>
      </c>
      <c r="AT2685" s="272">
        <v>0</v>
      </c>
      <c r="AU2685" s="272">
        <v>0</v>
      </c>
      <c r="AV2685" s="272">
        <v>0</v>
      </c>
      <c r="AW2685" s="272">
        <v>-693.96286451612889</v>
      </c>
      <c r="AX2685" s="272">
        <v>0</v>
      </c>
      <c r="AY2685" s="272">
        <v>0</v>
      </c>
      <c r="AZ2685" s="272">
        <v>0</v>
      </c>
      <c r="BA2685" s="272">
        <v>-724.40312188553798</v>
      </c>
      <c r="BB2685" s="272">
        <v>-270.76302150537634</v>
      </c>
      <c r="BC2685" s="272">
        <v>-64.922052193548382</v>
      </c>
      <c r="BD2685" s="272">
        <v>0</v>
      </c>
      <c r="BE2685" s="272">
        <v>-1121.9075765948905</v>
      </c>
    </row>
    <row r="2686" spans="3:57" x14ac:dyDescent="0.3">
      <c r="C2686" s="272">
        <v>578</v>
      </c>
      <c r="D2686" s="272">
        <v>2080800</v>
      </c>
      <c r="E2686" s="272">
        <v>8</v>
      </c>
      <c r="F2686" s="272">
        <v>5.3419354838709676</v>
      </c>
      <c r="G2686" s="272">
        <v>0</v>
      </c>
      <c r="H2686" s="272">
        <v>410</v>
      </c>
      <c r="I2686" s="272">
        <v>0</v>
      </c>
      <c r="J2686" s="272">
        <v>0</v>
      </c>
      <c r="K2686" s="272">
        <v>1.636053130929791</v>
      </c>
      <c r="L2686" s="272">
        <v>5.3419354838709676</v>
      </c>
      <c r="M2686" s="272">
        <v>5.3419354838709676</v>
      </c>
      <c r="N2686" s="272">
        <v>5.3419354838709676</v>
      </c>
      <c r="O2686" s="272">
        <v>5.3419354838709676</v>
      </c>
      <c r="P2686" s="272">
        <v>5.3419354838709676</v>
      </c>
      <c r="Q2686" s="272">
        <v>5.3419354838709676</v>
      </c>
      <c r="R2686" s="272">
        <v>5.3419354838709676</v>
      </c>
      <c r="S2686" s="272">
        <v>5.3419354838709676</v>
      </c>
      <c r="T2686" s="272">
        <v>17</v>
      </c>
      <c r="U2686" s="272">
        <v>-2920.8157309970311</v>
      </c>
      <c r="V2686" s="272">
        <v>0</v>
      </c>
      <c r="W2686" s="272">
        <v>-287.09695967741936</v>
      </c>
      <c r="X2686" s="272">
        <v>-610.64173842256014</v>
      </c>
      <c r="Y2686" s="272">
        <v>-1783.571859387931</v>
      </c>
      <c r="Z2686" s="272">
        <v>-239.50517350912037</v>
      </c>
      <c r="AA2686" s="272">
        <v>-708.04824829209963</v>
      </c>
      <c r="AB2686" s="272">
        <v>0</v>
      </c>
      <c r="AC2686" s="272">
        <v>-263.65557912725518</v>
      </c>
      <c r="AD2686" s="272">
        <v>3297.6070137177708</v>
      </c>
      <c r="AE2686" s="272">
        <v>0</v>
      </c>
      <c r="AF2686" s="272">
        <v>0</v>
      </c>
      <c r="AG2686" s="272">
        <v>17.500353040603699</v>
      </c>
      <c r="AH2686" s="272">
        <v>184.91254469861522</v>
      </c>
      <c r="AI2686" s="272">
        <v>2887.4354696505329</v>
      </c>
      <c r="AJ2686" s="272">
        <v>0</v>
      </c>
      <c r="AK2686" s="272">
        <v>1.7053025658242404E-13</v>
      </c>
      <c r="AL2686" s="272">
        <v>0</v>
      </c>
      <c r="AM2686" s="272">
        <v>-682.15335767235922</v>
      </c>
      <c r="AN2686" s="272">
        <v>0</v>
      </c>
      <c r="AO2686" s="272">
        <v>-630.78692473118281</v>
      </c>
      <c r="AP2686" s="272">
        <v>0</v>
      </c>
      <c r="AQ2686" s="272">
        <v>0</v>
      </c>
      <c r="AR2686" s="272">
        <v>0</v>
      </c>
      <c r="AS2686" s="272">
        <v>-630.78692473118281</v>
      </c>
      <c r="AT2686" s="272">
        <v>0</v>
      </c>
      <c r="AU2686" s="272">
        <v>0</v>
      </c>
      <c r="AV2686" s="272">
        <v>0</v>
      </c>
      <c r="AW2686" s="272">
        <v>-630.78692473118281</v>
      </c>
      <c r="AX2686" s="272">
        <v>0</v>
      </c>
      <c r="AY2686" s="272">
        <v>0</v>
      </c>
      <c r="AZ2686" s="272">
        <v>0</v>
      </c>
      <c r="BA2686" s="272">
        <v>-658.456008072499</v>
      </c>
      <c r="BB2686" s="272">
        <v>-287.09695967741936</v>
      </c>
      <c r="BC2686" s="272">
        <v>-59.011776774193557</v>
      </c>
      <c r="BD2686" s="272">
        <v>0</v>
      </c>
      <c r="BE2686" s="272">
        <v>-910.83874197662226</v>
      </c>
    </row>
    <row r="2687" spans="3:57" x14ac:dyDescent="0.3">
      <c r="C2687" s="272">
        <v>579</v>
      </c>
      <c r="D2687" s="272">
        <v>2084400</v>
      </c>
      <c r="E2687" s="272">
        <v>8</v>
      </c>
      <c r="F2687" s="272">
        <v>4.7645161290322573</v>
      </c>
      <c r="G2687" s="272">
        <v>0</v>
      </c>
      <c r="H2687" s="272">
        <v>410</v>
      </c>
      <c r="I2687" s="272">
        <v>0</v>
      </c>
      <c r="J2687" s="272">
        <v>0</v>
      </c>
      <c r="K2687" s="272">
        <v>1.0586337760910807</v>
      </c>
      <c r="L2687" s="272">
        <v>4.7645161290322573</v>
      </c>
      <c r="M2687" s="272">
        <v>4.7645161290322573</v>
      </c>
      <c r="N2687" s="272">
        <v>4.7645161290322573</v>
      </c>
      <c r="O2687" s="272">
        <v>4.7645161290322573</v>
      </c>
      <c r="P2687" s="272">
        <v>4.7645161290322573</v>
      </c>
      <c r="Q2687" s="272">
        <v>4.7645161290322573</v>
      </c>
      <c r="R2687" s="272">
        <v>4.7645161290322573</v>
      </c>
      <c r="S2687" s="272">
        <v>4.7645161290322573</v>
      </c>
      <c r="T2687" s="272">
        <v>17</v>
      </c>
      <c r="U2687" s="272">
        <v>-3476.1487542978343</v>
      </c>
      <c r="V2687" s="272">
        <v>0</v>
      </c>
      <c r="W2687" s="272">
        <v>-301.36745430107527</v>
      </c>
      <c r="X2687" s="272">
        <v>-661.79973106233183</v>
      </c>
      <c r="Y2687" s="272">
        <v>-2082.0797715215476</v>
      </c>
      <c r="Z2687" s="272">
        <v>-430.90179741287977</v>
      </c>
      <c r="AA2687" s="272">
        <v>-743.24262559199997</v>
      </c>
      <c r="AB2687" s="272">
        <v>0</v>
      </c>
      <c r="AC2687" s="272">
        <v>-276.76089214993539</v>
      </c>
      <c r="AD2687" s="272">
        <v>3953.9581350524786</v>
      </c>
      <c r="AE2687" s="272">
        <v>0</v>
      </c>
      <c r="AF2687" s="272">
        <v>0</v>
      </c>
      <c r="AG2687" s="272">
        <v>17.357702818374918</v>
      </c>
      <c r="AH2687" s="272">
        <v>132.19413698729099</v>
      </c>
      <c r="AI2687" s="272">
        <v>3590.9957150610439</v>
      </c>
      <c r="AJ2687" s="272">
        <v>0</v>
      </c>
      <c r="AK2687" s="272">
        <v>5.6843418860808015E-14</v>
      </c>
      <c r="AL2687" s="272">
        <v>0</v>
      </c>
      <c r="AM2687" s="272">
        <v>-712.92344907020879</v>
      </c>
      <c r="AN2687" s="272">
        <v>0</v>
      </c>
      <c r="AO2687" s="272">
        <v>-646</v>
      </c>
      <c r="AP2687" s="272">
        <v>0</v>
      </c>
      <c r="AQ2687" s="272">
        <v>0</v>
      </c>
      <c r="AR2687" s="272">
        <v>0</v>
      </c>
      <c r="AS2687" s="272">
        <v>-646</v>
      </c>
      <c r="AT2687" s="272">
        <v>0</v>
      </c>
      <c r="AU2687" s="272">
        <v>0</v>
      </c>
      <c r="AV2687" s="272">
        <v>0</v>
      </c>
      <c r="AW2687" s="272">
        <v>-646</v>
      </c>
      <c r="AX2687" s="272">
        <v>0</v>
      </c>
      <c r="AY2687" s="272">
        <v>0</v>
      </c>
      <c r="AZ2687" s="272">
        <v>0</v>
      </c>
      <c r="BA2687" s="272">
        <v>-674.33639559999995</v>
      </c>
      <c r="BB2687" s="272">
        <v>-301.36745430107527</v>
      </c>
      <c r="BC2687" s="272">
        <v>-60.435000000000016</v>
      </c>
      <c r="BD2687" s="272">
        <v>0</v>
      </c>
      <c r="BE2687" s="272">
        <v>-910.83874197662226</v>
      </c>
    </row>
    <row r="2688" spans="3:57" x14ac:dyDescent="0.3">
      <c r="C2688" s="272">
        <v>580</v>
      </c>
      <c r="D2688" s="272">
        <v>2088000</v>
      </c>
      <c r="E2688" s="272">
        <v>8</v>
      </c>
      <c r="F2688" s="272">
        <v>4.8322580645161297</v>
      </c>
      <c r="G2688" s="272">
        <v>0</v>
      </c>
      <c r="H2688" s="272">
        <v>410</v>
      </c>
      <c r="I2688" s="272">
        <v>0</v>
      </c>
      <c r="J2688" s="272">
        <v>0</v>
      </c>
      <c r="K2688" s="272">
        <v>1.1263757115749531</v>
      </c>
      <c r="L2688" s="272">
        <v>4.8322580645161297</v>
      </c>
      <c r="M2688" s="272">
        <v>4.8322580645161297</v>
      </c>
      <c r="N2688" s="272">
        <v>4.8322580645161297</v>
      </c>
      <c r="O2688" s="272">
        <v>4.8322580645161297</v>
      </c>
      <c r="P2688" s="272">
        <v>4.8322580645161297</v>
      </c>
      <c r="Q2688" s="272">
        <v>4.8322580645161297</v>
      </c>
      <c r="R2688" s="272">
        <v>4.8322580645161297</v>
      </c>
      <c r="S2688" s="272">
        <v>4.8322580645161297</v>
      </c>
      <c r="T2688" s="272">
        <v>17</v>
      </c>
      <c r="U2688" s="272">
        <v>-3911.8214976346762</v>
      </c>
      <c r="V2688" s="272">
        <v>0</v>
      </c>
      <c r="W2688" s="272">
        <v>-299.96266935483868</v>
      </c>
      <c r="X2688" s="272">
        <v>-703.25800798423961</v>
      </c>
      <c r="Y2688" s="272">
        <v>-2340.8694121038689</v>
      </c>
      <c r="Z2688" s="272">
        <v>-567.7314081917292</v>
      </c>
      <c r="AA2688" s="272">
        <v>-739.77809736596964</v>
      </c>
      <c r="AB2688" s="272">
        <v>0</v>
      </c>
      <c r="AC2688" s="272">
        <v>-275.47080747273986</v>
      </c>
      <c r="AD2688" s="272">
        <v>4422.5647004276025</v>
      </c>
      <c r="AE2688" s="272">
        <v>0</v>
      </c>
      <c r="AF2688" s="272">
        <v>0</v>
      </c>
      <c r="AG2688" s="272">
        <v>17.255722052011478</v>
      </c>
      <c r="AH2688" s="272">
        <v>94.505702045782584</v>
      </c>
      <c r="AI2688" s="272">
        <v>4136.4443701561058</v>
      </c>
      <c r="AJ2688" s="272">
        <v>0</v>
      </c>
      <c r="AK2688" s="272">
        <v>-2.8421709430404007E-13</v>
      </c>
      <c r="AL2688" s="272">
        <v>0</v>
      </c>
      <c r="AM2688" s="272">
        <v>-739.80639788741303</v>
      </c>
      <c r="AN2688" s="272">
        <v>0</v>
      </c>
      <c r="AO2688" s="272">
        <v>-667.84550537634414</v>
      </c>
      <c r="AP2688" s="272">
        <v>0</v>
      </c>
      <c r="AQ2688" s="272">
        <v>0</v>
      </c>
      <c r="AR2688" s="272">
        <v>0</v>
      </c>
      <c r="AS2688" s="272">
        <v>-667.84550537634414</v>
      </c>
      <c r="AT2688" s="272">
        <v>0</v>
      </c>
      <c r="AU2688" s="272">
        <v>0</v>
      </c>
      <c r="AV2688" s="272">
        <v>0</v>
      </c>
      <c r="AW2688" s="272">
        <v>-667.84550537634414</v>
      </c>
      <c r="AX2688" s="272">
        <v>0</v>
      </c>
      <c r="AY2688" s="272">
        <v>0</v>
      </c>
      <c r="AZ2688" s="272">
        <v>0</v>
      </c>
      <c r="BA2688" s="272">
        <v>-697.14014073242151</v>
      </c>
      <c r="BB2688" s="272">
        <v>-299.96266935483868</v>
      </c>
      <c r="BC2688" s="272">
        <v>-62.478704516129035</v>
      </c>
      <c r="BD2688" s="272">
        <v>0</v>
      </c>
      <c r="BE2688" s="272">
        <v>-910.83874197662226</v>
      </c>
    </row>
    <row r="2689" spans="3:57" x14ac:dyDescent="0.3">
      <c r="C2689" s="272">
        <v>581</v>
      </c>
      <c r="D2689" s="272">
        <v>2091600</v>
      </c>
      <c r="E2689" s="272">
        <v>8</v>
      </c>
      <c r="F2689" s="272">
        <v>4.4774193548387098</v>
      </c>
      <c r="G2689" s="272">
        <v>0</v>
      </c>
      <c r="H2689" s="272">
        <v>410</v>
      </c>
      <c r="I2689" s="272">
        <v>0</v>
      </c>
      <c r="J2689" s="272">
        <v>0</v>
      </c>
      <c r="K2689" s="272">
        <v>0.77153700189753316</v>
      </c>
      <c r="L2689" s="272">
        <v>4.4774193548387098</v>
      </c>
      <c r="M2689" s="272">
        <v>4.4774193548387098</v>
      </c>
      <c r="N2689" s="272">
        <v>4.4774193548387098</v>
      </c>
      <c r="O2689" s="272">
        <v>4.4774193548387098</v>
      </c>
      <c r="P2689" s="272">
        <v>4.4774193548387098</v>
      </c>
      <c r="Q2689" s="272">
        <v>4.4774193548387098</v>
      </c>
      <c r="R2689" s="272">
        <v>4.4774193548387098</v>
      </c>
      <c r="S2689" s="272">
        <v>4.4774193548387098</v>
      </c>
      <c r="T2689" s="272">
        <v>17</v>
      </c>
      <c r="U2689" s="272">
        <v>-4313.0701600262728</v>
      </c>
      <c r="V2689" s="272">
        <v>0</v>
      </c>
      <c r="W2689" s="272">
        <v>-308.5358333333333</v>
      </c>
      <c r="X2689" s="272">
        <v>-711.03156987378543</v>
      </c>
      <c r="Y2689" s="272">
        <v>-2627.951742387625</v>
      </c>
      <c r="Z2689" s="272">
        <v>-665.55101443152864</v>
      </c>
      <c r="AA2689" s="272">
        <v>-760.92152481331868</v>
      </c>
      <c r="AB2689" s="272">
        <v>0</v>
      </c>
      <c r="AC2689" s="272">
        <v>-283.34397518668101</v>
      </c>
      <c r="AD2689" s="272">
        <v>4879.7734524827956</v>
      </c>
      <c r="AE2689" s="272">
        <v>0</v>
      </c>
      <c r="AF2689" s="272">
        <v>0</v>
      </c>
      <c r="AG2689" s="272">
        <v>17.182815914568558</v>
      </c>
      <c r="AH2689" s="272">
        <v>67.562207543476234</v>
      </c>
      <c r="AI2689" s="272">
        <v>4587.5277627798132</v>
      </c>
      <c r="AJ2689" s="272">
        <v>0</v>
      </c>
      <c r="AK2689" s="272">
        <v>-1.7053025658242404E-13</v>
      </c>
      <c r="AL2689" s="272">
        <v>0</v>
      </c>
      <c r="AM2689" s="272">
        <v>-737.16004519924104</v>
      </c>
      <c r="AN2689" s="272">
        <v>0</v>
      </c>
      <c r="AO2689" s="272">
        <v>-708.13367741935497</v>
      </c>
      <c r="AP2689" s="272">
        <v>0</v>
      </c>
      <c r="AQ2689" s="272">
        <v>0</v>
      </c>
      <c r="AR2689" s="272">
        <v>0</v>
      </c>
      <c r="AS2689" s="272">
        <v>-708.13367741935497</v>
      </c>
      <c r="AT2689" s="272">
        <v>0</v>
      </c>
      <c r="AU2689" s="272">
        <v>0</v>
      </c>
      <c r="AV2689" s="272">
        <v>0</v>
      </c>
      <c r="AW2689" s="272">
        <v>-708.13367741935497</v>
      </c>
      <c r="AX2689" s="272">
        <v>0</v>
      </c>
      <c r="AY2689" s="272">
        <v>0</v>
      </c>
      <c r="AZ2689" s="272">
        <v>0</v>
      </c>
      <c r="BA2689" s="272">
        <v>-739.19552884510983</v>
      </c>
      <c r="BB2689" s="272">
        <v>-308.5358333333333</v>
      </c>
      <c r="BC2689" s="272">
        <v>-66.247769032258091</v>
      </c>
      <c r="BD2689" s="272">
        <v>0</v>
      </c>
      <c r="BE2689" s="272">
        <v>-910.83874197662226</v>
      </c>
    </row>
    <row r="2690" spans="3:57" x14ac:dyDescent="0.3">
      <c r="C2690" s="272">
        <v>582</v>
      </c>
      <c r="D2690" s="272">
        <v>2095200</v>
      </c>
      <c r="E2690" s="272">
        <v>8</v>
      </c>
      <c r="F2690" s="272">
        <v>5.1193548387096772</v>
      </c>
      <c r="G2690" s="272">
        <v>15.141173524816264</v>
      </c>
      <c r="H2690" s="272">
        <v>328</v>
      </c>
      <c r="I2690" s="272">
        <v>0</v>
      </c>
      <c r="J2690" s="272">
        <v>0</v>
      </c>
      <c r="K2690" s="272">
        <v>1.5909445498629555</v>
      </c>
      <c r="L2690" s="272">
        <v>5.3171179571215115</v>
      </c>
      <c r="M2690" s="272">
        <v>5.2869790724867771</v>
      </c>
      <c r="N2690" s="272">
        <v>5.2361364071143255</v>
      </c>
      <c r="O2690" s="272">
        <v>5.1865284478890503</v>
      </c>
      <c r="P2690" s="272">
        <v>5.1750593214665574</v>
      </c>
      <c r="Q2690" s="272">
        <v>5.1865284478890503</v>
      </c>
      <c r="R2690" s="272">
        <v>5.2361364071143255</v>
      </c>
      <c r="S2690" s="272">
        <v>5.2869790724867771</v>
      </c>
      <c r="T2690" s="272">
        <v>17</v>
      </c>
      <c r="U2690" s="272">
        <v>-4621.2359117972255</v>
      </c>
      <c r="V2690" s="272">
        <v>0</v>
      </c>
      <c r="W2690" s="272">
        <v>-293.12163172043006</v>
      </c>
      <c r="X2690" s="272">
        <v>-734.55574918545949</v>
      </c>
      <c r="Y2690" s="272">
        <v>-2858.7827901588585</v>
      </c>
      <c r="Z2690" s="272">
        <v>-734.77574073247717</v>
      </c>
      <c r="AA2690" s="272">
        <v>-722.90649858977292</v>
      </c>
      <c r="AB2690" s="272">
        <v>0</v>
      </c>
      <c r="AC2690" s="272">
        <v>-269.18833850700111</v>
      </c>
      <c r="AD2690" s="272">
        <v>5233.2358541902358</v>
      </c>
      <c r="AE2690" s="272">
        <v>0</v>
      </c>
      <c r="AF2690" s="272">
        <v>0</v>
      </c>
      <c r="AG2690" s="272">
        <v>17.131242137437809</v>
      </c>
      <c r="AH2690" s="272">
        <v>48.494904942186452</v>
      </c>
      <c r="AI2690" s="272">
        <v>4983.6655676418413</v>
      </c>
      <c r="AJ2690" s="272">
        <v>0</v>
      </c>
      <c r="AK2690" s="272">
        <v>2.8421709430404007E-13</v>
      </c>
      <c r="AL2690" s="272">
        <v>0</v>
      </c>
      <c r="AM2690" s="272">
        <v>-753.31028627450974</v>
      </c>
      <c r="AN2690" s="272">
        <v>0</v>
      </c>
      <c r="AO2690" s="272">
        <v>-743.3323010752689</v>
      </c>
      <c r="AP2690" s="272">
        <v>0</v>
      </c>
      <c r="AQ2690" s="272">
        <v>0</v>
      </c>
      <c r="AR2690" s="272">
        <v>0</v>
      </c>
      <c r="AS2690" s="272">
        <v>-743.3323010752689</v>
      </c>
      <c r="AT2690" s="272">
        <v>0</v>
      </c>
      <c r="AU2690" s="272">
        <v>0</v>
      </c>
      <c r="AV2690" s="272">
        <v>0</v>
      </c>
      <c r="AW2690" s="272">
        <v>-743.3323010752689</v>
      </c>
      <c r="AX2690" s="272">
        <v>0</v>
      </c>
      <c r="AY2690" s="272">
        <v>0</v>
      </c>
      <c r="AZ2690" s="272">
        <v>0</v>
      </c>
      <c r="BA2690" s="272">
        <v>-775.93811863800443</v>
      </c>
      <c r="BB2690" s="272">
        <v>-293.12163172043006</v>
      </c>
      <c r="BC2690" s="272">
        <v>-69.540692903225818</v>
      </c>
      <c r="BD2690" s="272">
        <v>0</v>
      </c>
      <c r="BE2690" s="272">
        <v>-910.83874197662226</v>
      </c>
    </row>
    <row r="2691" spans="3:57" x14ac:dyDescent="0.3">
      <c r="C2691" s="272">
        <v>583</v>
      </c>
      <c r="D2691" s="272">
        <v>2098800</v>
      </c>
      <c r="E2691" s="272">
        <v>8</v>
      </c>
      <c r="F2691" s="272">
        <v>6.6354838709677413</v>
      </c>
      <c r="G2691" s="272">
        <v>239.14075568627268</v>
      </c>
      <c r="H2691" s="272">
        <v>393.6</v>
      </c>
      <c r="I2691" s="272">
        <v>0</v>
      </c>
      <c r="J2691" s="272">
        <v>0</v>
      </c>
      <c r="K2691" s="272">
        <v>5.6654754374868217</v>
      </c>
      <c r="L2691" s="272">
        <v>9.6841606340108761</v>
      </c>
      <c r="M2691" s="272">
        <v>9.2195456037269885</v>
      </c>
      <c r="N2691" s="272">
        <v>8.4357652217379471</v>
      </c>
      <c r="O2691" s="272">
        <v>7.6710188232859364</v>
      </c>
      <c r="P2691" s="272">
        <v>7.4942130594131964</v>
      </c>
      <c r="Q2691" s="272">
        <v>7.6710188232859364</v>
      </c>
      <c r="R2691" s="272">
        <v>8.4357652217379471</v>
      </c>
      <c r="S2691" s="272">
        <v>9.2195456037269885</v>
      </c>
      <c r="T2691" s="272">
        <v>18.778217741935482</v>
      </c>
      <c r="U2691" s="272">
        <v>-4622.3523266500961</v>
      </c>
      <c r="V2691" s="272">
        <v>0</v>
      </c>
      <c r="W2691" s="272">
        <v>-256.1081989247312</v>
      </c>
      <c r="X2691" s="272">
        <v>-701.49835606072793</v>
      </c>
      <c r="Y2691" s="272">
        <v>-2891.6320589313609</v>
      </c>
      <c r="Z2691" s="272">
        <v>-773.11371273327552</v>
      </c>
      <c r="AA2691" s="272">
        <v>-631.62271667958362</v>
      </c>
      <c r="AB2691" s="272">
        <v>0</v>
      </c>
      <c r="AC2691" s="272">
        <v>-235.19704138493242</v>
      </c>
      <c r="AD2691" s="272">
        <v>16119.49794375545</v>
      </c>
      <c r="AE2691" s="272">
        <v>0</v>
      </c>
      <c r="AF2691" s="272">
        <v>0</v>
      </c>
      <c r="AG2691" s="272">
        <v>17.102968304420031</v>
      </c>
      <c r="AH2691" s="272">
        <v>37.93506957236454</v>
      </c>
      <c r="AI2691" s="272">
        <v>5236.3221978595084</v>
      </c>
      <c r="AJ2691" s="272">
        <v>0</v>
      </c>
      <c r="AK2691" s="272">
        <v>11096.078709677406</v>
      </c>
      <c r="AL2691" s="272">
        <v>0</v>
      </c>
      <c r="AM2691" s="272">
        <v>-716.16906569751916</v>
      </c>
      <c r="AN2691" s="272">
        <v>0</v>
      </c>
      <c r="AO2691" s="272">
        <v>-739.86735483870962</v>
      </c>
      <c r="AP2691" s="272">
        <v>0</v>
      </c>
      <c r="AQ2691" s="272">
        <v>0</v>
      </c>
      <c r="AR2691" s="272">
        <v>0</v>
      </c>
      <c r="AS2691" s="272">
        <v>-739.86735483870962</v>
      </c>
      <c r="AT2691" s="272">
        <v>0</v>
      </c>
      <c r="AU2691" s="272">
        <v>0</v>
      </c>
      <c r="AV2691" s="272">
        <v>0</v>
      </c>
      <c r="AW2691" s="272">
        <v>-739.86735483870962</v>
      </c>
      <c r="AX2691" s="272">
        <v>0</v>
      </c>
      <c r="AY2691" s="272">
        <v>0</v>
      </c>
      <c r="AZ2691" s="272">
        <v>0</v>
      </c>
      <c r="BA2691" s="272">
        <v>-772.32118465021938</v>
      </c>
      <c r="BB2691" s="272">
        <v>-256.1081989247312</v>
      </c>
      <c r="BC2691" s="272">
        <v>-69.216538064516129</v>
      </c>
      <c r="BD2691" s="272">
        <v>0</v>
      </c>
      <c r="BE2691" s="272">
        <v>-910.83874197662226</v>
      </c>
    </row>
    <row r="2692" spans="3:57" x14ac:dyDescent="0.3">
      <c r="C2692" s="272">
        <v>584</v>
      </c>
      <c r="D2692" s="272">
        <v>2102400</v>
      </c>
      <c r="E2692" s="272">
        <v>8</v>
      </c>
      <c r="F2692" s="272">
        <v>8.0838709677419338</v>
      </c>
      <c r="G2692" s="272">
        <v>677.44040458177278</v>
      </c>
      <c r="H2692" s="272">
        <v>196.8</v>
      </c>
      <c r="I2692" s="272">
        <v>0</v>
      </c>
      <c r="J2692" s="272">
        <v>0</v>
      </c>
      <c r="K2692" s="272">
        <v>12.29892473118279</v>
      </c>
      <c r="L2692" s="272">
        <v>16.910437757898379</v>
      </c>
      <c r="M2692" s="272">
        <v>15.565278557610512</v>
      </c>
      <c r="N2692" s="272">
        <v>13.296067871091196</v>
      </c>
      <c r="O2692" s="272">
        <v>11.081964609868299</v>
      </c>
      <c r="P2692" s="272">
        <v>10.570074368624876</v>
      </c>
      <c r="Q2692" s="272">
        <v>11.081964609868299</v>
      </c>
      <c r="R2692" s="272">
        <v>13.296067871091196</v>
      </c>
      <c r="S2692" s="272">
        <v>15.56527855761051</v>
      </c>
      <c r="T2692" s="272">
        <v>18.778217741935482</v>
      </c>
      <c r="U2692" s="272">
        <v>-8510.0195452021526</v>
      </c>
      <c r="V2692" s="272">
        <v>0</v>
      </c>
      <c r="W2692" s="272">
        <v>-264.21069368279564</v>
      </c>
      <c r="X2692" s="272">
        <v>-696.14420003205214</v>
      </c>
      <c r="Y2692" s="272">
        <v>-5074.2551135768363</v>
      </c>
      <c r="Z2692" s="272">
        <v>-2475.4095379104683</v>
      </c>
      <c r="AA2692" s="272">
        <v>-651.60536375006984</v>
      </c>
      <c r="AB2692" s="272">
        <v>0</v>
      </c>
      <c r="AC2692" s="272">
        <v>-242.63796987896225</v>
      </c>
      <c r="AD2692" s="272">
        <v>9534.6089415070437</v>
      </c>
      <c r="AE2692" s="272">
        <v>0</v>
      </c>
      <c r="AF2692" s="272">
        <v>0</v>
      </c>
      <c r="AG2692" s="272">
        <v>17.613035610319102</v>
      </c>
      <c r="AH2692" s="272">
        <v>-430.94637424088563</v>
      </c>
      <c r="AI2692" s="272">
        <v>10244.772027757683</v>
      </c>
      <c r="AJ2692" s="272">
        <v>0</v>
      </c>
      <c r="AK2692" s="272">
        <v>1.4210854715202004E-13</v>
      </c>
      <c r="AL2692" s="272">
        <v>0</v>
      </c>
      <c r="AM2692" s="272">
        <v>-529.48339785649023</v>
      </c>
      <c r="AN2692" s="272">
        <v>0</v>
      </c>
      <c r="AO2692" s="272">
        <v>-761.01333333333332</v>
      </c>
      <c r="AP2692" s="272">
        <v>0</v>
      </c>
      <c r="AQ2692" s="272">
        <v>0</v>
      </c>
      <c r="AR2692" s="272">
        <v>0</v>
      </c>
      <c r="AS2692" s="272">
        <v>-761.01333333333332</v>
      </c>
      <c r="AT2692" s="272">
        <v>0</v>
      </c>
      <c r="AU2692" s="272">
        <v>0</v>
      </c>
      <c r="AV2692" s="272">
        <v>0</v>
      </c>
      <c r="AW2692" s="272">
        <v>-761.01333333333332</v>
      </c>
      <c r="AX2692" s="272">
        <v>0</v>
      </c>
      <c r="AY2692" s="272">
        <v>0</v>
      </c>
      <c r="AZ2692" s="272">
        <v>0</v>
      </c>
      <c r="BA2692" s="272">
        <v>-794.39471858133334</v>
      </c>
      <c r="BB2692" s="272">
        <v>-264.21069368279564</v>
      </c>
      <c r="BC2692" s="272">
        <v>-71.194800000000015</v>
      </c>
      <c r="BD2692" s="272">
        <v>0</v>
      </c>
      <c r="BE2692" s="272">
        <v>-910.83874197662226</v>
      </c>
    </row>
    <row r="2693" spans="3:57" x14ac:dyDescent="0.3">
      <c r="C2693" s="272">
        <v>585</v>
      </c>
      <c r="D2693" s="272">
        <v>2106000</v>
      </c>
      <c r="E2693" s="272">
        <v>8</v>
      </c>
      <c r="F2693" s="272">
        <v>10.219354838709675</v>
      </c>
      <c r="G2693" s="272">
        <v>983.59746355410346</v>
      </c>
      <c r="H2693" s="272">
        <v>123</v>
      </c>
      <c r="I2693" s="272">
        <v>0</v>
      </c>
      <c r="J2693" s="272">
        <v>0</v>
      </c>
      <c r="K2693" s="272">
        <v>18.163535736875392</v>
      </c>
      <c r="L2693" s="272">
        <v>23.201414015120598</v>
      </c>
      <c r="M2693" s="272">
        <v>21.222962284680435</v>
      </c>
      <c r="N2693" s="272">
        <v>17.885421413297571</v>
      </c>
      <c r="O2693" s="272">
        <v>14.628932198041703</v>
      </c>
      <c r="P2693" s="272">
        <v>13.876047235899861</v>
      </c>
      <c r="Q2693" s="272">
        <v>14.628932198041703</v>
      </c>
      <c r="R2693" s="272">
        <v>17.885421413297571</v>
      </c>
      <c r="S2693" s="272">
        <v>21.222962284680435</v>
      </c>
      <c r="T2693" s="272">
        <v>18.778217741935482</v>
      </c>
      <c r="U2693" s="272">
        <v>-6823.7216585665774</v>
      </c>
      <c r="V2693" s="272">
        <v>0</v>
      </c>
      <c r="W2693" s="272">
        <v>-211.85329852150537</v>
      </c>
      <c r="X2693" s="272">
        <v>-416.93820734182833</v>
      </c>
      <c r="Y2693" s="272">
        <v>-4242.6898106709414</v>
      </c>
      <c r="Z2693" s="272">
        <v>-1952.2403420323024</v>
      </c>
      <c r="AA2693" s="272">
        <v>-522.47978202763613</v>
      </c>
      <c r="AB2693" s="272">
        <v>0</v>
      </c>
      <c r="AC2693" s="272">
        <v>-194.55554031107337</v>
      </c>
      <c r="AD2693" s="272">
        <v>7556.5970724991521</v>
      </c>
      <c r="AE2693" s="272">
        <v>0</v>
      </c>
      <c r="AF2693" s="272">
        <v>0</v>
      </c>
      <c r="AG2693" s="272">
        <v>18.003379341331097</v>
      </c>
      <c r="AH2693" s="272">
        <v>-286.84431847955068</v>
      </c>
      <c r="AI2693" s="272">
        <v>8383.7555948145728</v>
      </c>
      <c r="AJ2693" s="272">
        <v>0</v>
      </c>
      <c r="AK2693" s="272">
        <v>-4.2632564145606011E-13</v>
      </c>
      <c r="AL2693" s="272">
        <v>0</v>
      </c>
      <c r="AM2693" s="272">
        <v>-306.00629777067979</v>
      </c>
      <c r="AN2693" s="272">
        <v>0</v>
      </c>
      <c r="AO2693" s="272">
        <v>-711.17012279065864</v>
      </c>
      <c r="AP2693" s="272">
        <v>0</v>
      </c>
      <c r="AQ2693" s="272">
        <v>0</v>
      </c>
      <c r="AR2693" s="272">
        <v>0</v>
      </c>
      <c r="AS2693" s="272">
        <v>-716.0117397270883</v>
      </c>
      <c r="AT2693" s="272">
        <v>0</v>
      </c>
      <c r="AU2693" s="272">
        <v>0</v>
      </c>
      <c r="AV2693" s="272">
        <v>0</v>
      </c>
      <c r="AW2693" s="272">
        <v>-719.66333508768275</v>
      </c>
      <c r="AX2693" s="272">
        <v>0</v>
      </c>
      <c r="AY2693" s="272">
        <v>0</v>
      </c>
      <c r="AZ2693" s="272">
        <v>0</v>
      </c>
      <c r="BA2693" s="272">
        <v>-747.41915754620754</v>
      </c>
      <c r="BB2693" s="272">
        <v>-211.85329852150537</v>
      </c>
      <c r="BC2693" s="272">
        <v>-66.700409296928271</v>
      </c>
      <c r="BD2693" s="272">
        <v>0</v>
      </c>
      <c r="BE2693" s="272">
        <v>-910.83874197662226</v>
      </c>
    </row>
    <row r="2694" spans="3:57" x14ac:dyDescent="0.3">
      <c r="C2694" s="272">
        <v>586</v>
      </c>
      <c r="D2694" s="272">
        <v>2109600</v>
      </c>
      <c r="E2694" s="272">
        <v>8</v>
      </c>
      <c r="F2694" s="272">
        <v>12.02903225806452</v>
      </c>
      <c r="G2694" s="272">
        <v>1141.4525058924601</v>
      </c>
      <c r="H2694" s="272">
        <v>123</v>
      </c>
      <c r="I2694" s="272">
        <v>0</v>
      </c>
      <c r="J2694" s="272">
        <v>0</v>
      </c>
      <c r="K2694" s="272">
        <v>21.778557874762811</v>
      </c>
      <c r="L2694" s="272">
        <v>27.022848063143016</v>
      </c>
      <c r="M2694" s="272">
        <v>24.737806805638925</v>
      </c>
      <c r="N2694" s="272">
        <v>20.883066013949602</v>
      </c>
      <c r="O2694" s="272">
        <v>17.121936997260732</v>
      </c>
      <c r="P2694" s="272">
        <v>16.252381690866791</v>
      </c>
      <c r="Q2694" s="272">
        <v>17.121936997260732</v>
      </c>
      <c r="R2694" s="272">
        <v>20.883066013949602</v>
      </c>
      <c r="S2694" s="272">
        <v>24.737806805638922</v>
      </c>
      <c r="T2694" s="272">
        <v>18.778217741935482</v>
      </c>
      <c r="U2694" s="272">
        <v>-4765.7454769367268</v>
      </c>
      <c r="V2694" s="272">
        <v>0</v>
      </c>
      <c r="W2694" s="272">
        <v>-167.11089798387079</v>
      </c>
      <c r="X2694" s="272">
        <v>-101.88553863200204</v>
      </c>
      <c r="Y2694" s="272">
        <v>-2940.0013255622184</v>
      </c>
      <c r="Z2694" s="272">
        <v>-1556.7477147586355</v>
      </c>
      <c r="AA2694" s="272">
        <v>-412.13455802857021</v>
      </c>
      <c r="AB2694" s="272">
        <v>0</v>
      </c>
      <c r="AC2694" s="272">
        <v>-153.4663433423969</v>
      </c>
      <c r="AD2694" s="272">
        <v>5215.4327179365773</v>
      </c>
      <c r="AE2694" s="272">
        <v>0</v>
      </c>
      <c r="AF2694" s="272">
        <v>0</v>
      </c>
      <c r="AG2694" s="272">
        <v>18.298362843576975</v>
      </c>
      <c r="AH2694" s="272">
        <v>-177.90957790690658</v>
      </c>
      <c r="AI2694" s="272">
        <v>6221.0380602584764</v>
      </c>
      <c r="AJ2694" s="272">
        <v>0</v>
      </c>
      <c r="AK2694" s="272">
        <v>-2.8421709430404007E-13</v>
      </c>
      <c r="AL2694" s="272">
        <v>0</v>
      </c>
      <c r="AM2694" s="272">
        <v>-33.082191531309334</v>
      </c>
      <c r="AN2694" s="272">
        <v>0</v>
      </c>
      <c r="AO2694" s="272">
        <v>-449.22830336471998</v>
      </c>
      <c r="AP2694" s="272">
        <v>0</v>
      </c>
      <c r="AQ2694" s="272">
        <v>0</v>
      </c>
      <c r="AR2694" s="272">
        <v>0</v>
      </c>
      <c r="AS2694" s="272">
        <v>-523.94776505048469</v>
      </c>
      <c r="AT2694" s="272">
        <v>0</v>
      </c>
      <c r="AU2694" s="272">
        <v>0</v>
      </c>
      <c r="AV2694" s="272">
        <v>0</v>
      </c>
      <c r="AW2694" s="272">
        <v>-580.3019217754636</v>
      </c>
      <c r="AX2694" s="272">
        <v>0</v>
      </c>
      <c r="AY2694" s="272">
        <v>0</v>
      </c>
      <c r="AZ2694" s="272">
        <v>0</v>
      </c>
      <c r="BA2694" s="272">
        <v>-546.93041388052552</v>
      </c>
      <c r="BB2694" s="272">
        <v>-167.11089798387079</v>
      </c>
      <c r="BC2694" s="272">
        <v>-44.628031913162467</v>
      </c>
      <c r="BD2694" s="272">
        <v>0</v>
      </c>
      <c r="BE2694" s="272">
        <v>-910.83874197662226</v>
      </c>
    </row>
    <row r="2695" spans="3:57" x14ac:dyDescent="0.3">
      <c r="C2695" s="272">
        <v>587</v>
      </c>
      <c r="D2695" s="272">
        <v>2113200</v>
      </c>
      <c r="E2695" s="272">
        <v>8</v>
      </c>
      <c r="F2695" s="272">
        <v>13.435483870967742</v>
      </c>
      <c r="G2695" s="272">
        <v>1366.1946205624367</v>
      </c>
      <c r="H2695" s="272">
        <v>123</v>
      </c>
      <c r="I2695" s="272">
        <v>0</v>
      </c>
      <c r="J2695" s="272">
        <v>0</v>
      </c>
      <c r="K2695" s="272">
        <v>25.98951085810668</v>
      </c>
      <c r="L2695" s="272">
        <v>31.554450326874402</v>
      </c>
      <c r="M2695" s="272">
        <v>28.793139501576938</v>
      </c>
      <c r="N2695" s="272">
        <v>24.134957754594467</v>
      </c>
      <c r="O2695" s="272">
        <v>19.589899220085815</v>
      </c>
      <c r="P2695" s="272">
        <v>18.539103103011268</v>
      </c>
      <c r="Q2695" s="272">
        <v>19.589899220085815</v>
      </c>
      <c r="R2695" s="272">
        <v>24.134957754594467</v>
      </c>
      <c r="S2695" s="272">
        <v>28.793139501576938</v>
      </c>
      <c r="T2695" s="272">
        <v>18.778217741935482</v>
      </c>
      <c r="U2695" s="272">
        <v>-3258.2186013059045</v>
      </c>
      <c r="V2695" s="272">
        <v>0</v>
      </c>
      <c r="W2695" s="272">
        <v>-132.27620712365584</v>
      </c>
      <c r="X2695" s="272">
        <v>99.732862247857895</v>
      </c>
      <c r="Y2695" s="272">
        <v>-1758.362635501401</v>
      </c>
      <c r="Z2695" s="272">
        <v>-1467.3126209287054</v>
      </c>
      <c r="AA2695" s="272">
        <v>-326.22406329158287</v>
      </c>
      <c r="AB2695" s="272">
        <v>0</v>
      </c>
      <c r="AC2695" s="272">
        <v>-121.47589453099752</v>
      </c>
      <c r="AD2695" s="272">
        <v>3473.6898062302557</v>
      </c>
      <c r="AE2695" s="272">
        <v>0</v>
      </c>
      <c r="AF2695" s="272">
        <v>0</v>
      </c>
      <c r="AG2695" s="272">
        <v>18.522636211532451</v>
      </c>
      <c r="AH2695" s="272">
        <v>-95.138584899461236</v>
      </c>
      <c r="AI2695" s="272">
        <v>4542.3620449191458</v>
      </c>
      <c r="AJ2695" s="272">
        <v>0</v>
      </c>
      <c r="AK2695" s="272">
        <v>1.9895196601282805E-13</v>
      </c>
      <c r="AL2695" s="272">
        <v>0</v>
      </c>
      <c r="AM2695" s="272">
        <v>136.52600827472079</v>
      </c>
      <c r="AN2695" s="272">
        <v>0</v>
      </c>
      <c r="AO2695" s="272">
        <v>-120.88365051499514</v>
      </c>
      <c r="AP2695" s="272">
        <v>0</v>
      </c>
      <c r="AQ2695" s="272">
        <v>0</v>
      </c>
      <c r="AR2695" s="272">
        <v>0</v>
      </c>
      <c r="AS2695" s="272">
        <v>-338.23981883201049</v>
      </c>
      <c r="AT2695" s="272">
        <v>0</v>
      </c>
      <c r="AU2695" s="272">
        <v>0</v>
      </c>
      <c r="AV2695" s="272">
        <v>0</v>
      </c>
      <c r="AW2695" s="272">
        <v>-502.17198989061927</v>
      </c>
      <c r="AX2695" s="272">
        <v>0</v>
      </c>
      <c r="AY2695" s="272">
        <v>0</v>
      </c>
      <c r="AZ2695" s="272">
        <v>0</v>
      </c>
      <c r="BA2695" s="272">
        <v>-353.07650198076618</v>
      </c>
      <c r="BB2695" s="272">
        <v>-132.27620712365584</v>
      </c>
      <c r="BC2695" s="272">
        <v>-18.8767735644686</v>
      </c>
      <c r="BD2695" s="272">
        <v>0</v>
      </c>
      <c r="BE2695" s="272">
        <v>-1121.9075765948905</v>
      </c>
    </row>
    <row r="2696" spans="3:57" x14ac:dyDescent="0.3">
      <c r="C2696" s="272">
        <v>588</v>
      </c>
      <c r="D2696" s="272">
        <v>2116800</v>
      </c>
      <c r="E2696" s="272">
        <v>8</v>
      </c>
      <c r="F2696" s="272">
        <v>13.890322580645163</v>
      </c>
      <c r="G2696" s="272">
        <v>1272.7578696974065</v>
      </c>
      <c r="H2696" s="272">
        <v>123</v>
      </c>
      <c r="I2696" s="272">
        <v>0</v>
      </c>
      <c r="J2696" s="272">
        <v>0</v>
      </c>
      <c r="K2696" s="272">
        <v>25.161458992199027</v>
      </c>
      <c r="L2696" s="272">
        <v>30.579720714892893</v>
      </c>
      <c r="M2696" s="272">
        <v>28.036274550458149</v>
      </c>
      <c r="N2696" s="272">
        <v>23.745618681854086</v>
      </c>
      <c r="O2696" s="272">
        <v>19.559160717462444</v>
      </c>
      <c r="P2696" s="272">
        <v>18.591271362489788</v>
      </c>
      <c r="Q2696" s="272">
        <v>19.559160717462444</v>
      </c>
      <c r="R2696" s="272">
        <v>23.745618681854086</v>
      </c>
      <c r="S2696" s="272">
        <v>28.036274550458145</v>
      </c>
      <c r="T2696" s="272">
        <v>18.778217741935482</v>
      </c>
      <c r="U2696" s="272">
        <v>-1348.0819416163752</v>
      </c>
      <c r="V2696" s="272">
        <v>0</v>
      </c>
      <c r="W2696" s="272">
        <v>-120.67347862903215</v>
      </c>
      <c r="X2696" s="272">
        <v>318.33420309421024</v>
      </c>
      <c r="Y2696" s="272">
        <v>-299.25575687591152</v>
      </c>
      <c r="Z2696" s="272">
        <v>-1246.4869092056417</v>
      </c>
      <c r="AA2696" s="272">
        <v>-297.60902119828523</v>
      </c>
      <c r="AB2696" s="272">
        <v>0</v>
      </c>
      <c r="AC2696" s="272">
        <v>-110.82052533397247</v>
      </c>
      <c r="AD2696" s="272">
        <v>1476.678426355289</v>
      </c>
      <c r="AE2696" s="272">
        <v>0</v>
      </c>
      <c r="AF2696" s="272">
        <v>0</v>
      </c>
      <c r="AG2696" s="272">
        <v>18.687100420831754</v>
      </c>
      <c r="AH2696" s="272">
        <v>-34.314210538429727</v>
      </c>
      <c r="AI2696" s="272">
        <v>2381.3164596990027</v>
      </c>
      <c r="AJ2696" s="272">
        <v>0</v>
      </c>
      <c r="AK2696" s="272">
        <v>-1.4210854715202004E-14</v>
      </c>
      <c r="AL2696" s="272">
        <v>0</v>
      </c>
      <c r="AM2696" s="272">
        <v>331.60461026361634</v>
      </c>
      <c r="AN2696" s="272">
        <v>0</v>
      </c>
      <c r="AO2696" s="272">
        <v>262.55547746900334</v>
      </c>
      <c r="AP2696" s="272">
        <v>0</v>
      </c>
      <c r="AQ2696" s="272">
        <v>0</v>
      </c>
      <c r="AR2696" s="272">
        <v>0</v>
      </c>
      <c r="AS2696" s="272">
        <v>-58.932561703954121</v>
      </c>
      <c r="AT2696" s="272">
        <v>0</v>
      </c>
      <c r="AU2696" s="272">
        <v>0</v>
      </c>
      <c r="AV2696" s="272">
        <v>0</v>
      </c>
      <c r="AW2696" s="272">
        <v>-301.40201927247102</v>
      </c>
      <c r="AX2696" s="272">
        <v>0</v>
      </c>
      <c r="AY2696" s="272">
        <v>0</v>
      </c>
      <c r="AZ2696" s="272">
        <v>0</v>
      </c>
      <c r="BA2696" s="272">
        <v>-61.517602543218302</v>
      </c>
      <c r="BB2696" s="272">
        <v>-120.67347862903215</v>
      </c>
      <c r="BC2696" s="272">
        <v>13.369358541807074</v>
      </c>
      <c r="BD2696" s="272">
        <v>0</v>
      </c>
      <c r="BE2696" s="272">
        <v>-1121.9075765948905</v>
      </c>
    </row>
    <row r="2697" spans="3:57" x14ac:dyDescent="0.3">
      <c r="C2697" s="272">
        <v>589</v>
      </c>
      <c r="D2697" s="272">
        <v>2120400</v>
      </c>
      <c r="E2697" s="272">
        <v>8</v>
      </c>
      <c r="F2697" s="272">
        <v>14.574193548387095</v>
      </c>
      <c r="G2697" s="272">
        <v>1208.5275943555075</v>
      </c>
      <c r="H2697" s="272">
        <v>123</v>
      </c>
      <c r="I2697" s="272">
        <v>0</v>
      </c>
      <c r="J2697" s="272">
        <v>0</v>
      </c>
      <c r="K2697" s="272">
        <v>25.119945182374021</v>
      </c>
      <c r="L2697" s="272">
        <v>30.455270911745714</v>
      </c>
      <c r="M2697" s="272">
        <v>28.035011955610109</v>
      </c>
      <c r="N2697" s="272">
        <v>23.952166232790326</v>
      </c>
      <c r="O2697" s="272">
        <v>19.96847177741509</v>
      </c>
      <c r="P2697" s="272">
        <v>19.047460390314829</v>
      </c>
      <c r="Q2697" s="272">
        <v>19.96847177741509</v>
      </c>
      <c r="R2697" s="272">
        <v>23.952166232790326</v>
      </c>
      <c r="S2697" s="272">
        <v>28.035011955610109</v>
      </c>
      <c r="T2697" s="272">
        <v>18.778217741935482</v>
      </c>
      <c r="U2697" s="272">
        <v>-237.67039718292733</v>
      </c>
      <c r="V2697" s="272">
        <v>0</v>
      </c>
      <c r="W2697" s="272">
        <v>-103.91015336021505</v>
      </c>
      <c r="X2697" s="272">
        <v>299.82183273051504</v>
      </c>
      <c r="Y2697" s="272">
        <v>662.33282366288245</v>
      </c>
      <c r="Z2697" s="272">
        <v>-1095.9149002161098</v>
      </c>
      <c r="AA2697" s="272">
        <v>-256.26674050860856</v>
      </c>
      <c r="AB2697" s="272">
        <v>0</v>
      </c>
      <c r="AC2697" s="272">
        <v>-95.425920539778446</v>
      </c>
      <c r="AD2697" s="272">
        <v>277.76390409077675</v>
      </c>
      <c r="AE2697" s="272">
        <v>0</v>
      </c>
      <c r="AF2697" s="272">
        <v>0</v>
      </c>
      <c r="AG2697" s="272">
        <v>18.799235542985887</v>
      </c>
      <c r="AH2697" s="272">
        <v>7.1594392988567153</v>
      </c>
      <c r="AI2697" s="272">
        <v>825.54680307574245</v>
      </c>
      <c r="AJ2697" s="272">
        <v>0</v>
      </c>
      <c r="AK2697" s="272">
        <v>0</v>
      </c>
      <c r="AL2697" s="272">
        <v>0</v>
      </c>
      <c r="AM2697" s="272">
        <v>297.05304763799273</v>
      </c>
      <c r="AN2697" s="272">
        <v>0</v>
      </c>
      <c r="AO2697" s="272">
        <v>497.40113702742195</v>
      </c>
      <c r="AP2697" s="272">
        <v>0</v>
      </c>
      <c r="AQ2697" s="272">
        <v>0</v>
      </c>
      <c r="AR2697" s="272">
        <v>0</v>
      </c>
      <c r="AS2697" s="272">
        <v>124.93716174313107</v>
      </c>
      <c r="AT2697" s="272">
        <v>0</v>
      </c>
      <c r="AU2697" s="272">
        <v>0</v>
      </c>
      <c r="AV2697" s="272">
        <v>0</v>
      </c>
      <c r="AW2697" s="272">
        <v>-155.97885081934291</v>
      </c>
      <c r="AX2697" s="272">
        <v>0</v>
      </c>
      <c r="AY2697" s="272">
        <v>0</v>
      </c>
      <c r="AZ2697" s="272">
        <v>0</v>
      </c>
      <c r="BA2697" s="272">
        <v>130.41745406556848</v>
      </c>
      <c r="BB2697" s="272">
        <v>-103.91015336021505</v>
      </c>
      <c r="BC2697" s="272">
        <v>33.564935333758321</v>
      </c>
      <c r="BD2697" s="272">
        <v>0</v>
      </c>
      <c r="BE2697" s="272">
        <v>-1121.9075765948905</v>
      </c>
    </row>
    <row r="2698" spans="3:57" x14ac:dyDescent="0.3">
      <c r="C2698" s="272">
        <v>590</v>
      </c>
      <c r="D2698" s="272">
        <v>2124000</v>
      </c>
      <c r="E2698" s="272">
        <v>8</v>
      </c>
      <c r="F2698" s="272">
        <v>15.287096774193547</v>
      </c>
      <c r="G2698" s="272">
        <v>946.04783401446753</v>
      </c>
      <c r="H2698" s="272">
        <v>123</v>
      </c>
      <c r="I2698" s="272">
        <v>0</v>
      </c>
      <c r="J2698" s="272">
        <v>0</v>
      </c>
      <c r="K2698" s="272">
        <v>22.65052709255745</v>
      </c>
      <c r="L2698" s="272">
        <v>27.622005953971986</v>
      </c>
      <c r="M2698" s="272">
        <v>25.742179180735711</v>
      </c>
      <c r="N2698" s="272">
        <v>22.571013268388686</v>
      </c>
      <c r="O2698" s="272">
        <v>19.476858622406382</v>
      </c>
      <c r="P2698" s="272">
        <v>18.761504647767666</v>
      </c>
      <c r="Q2698" s="272">
        <v>19.476858622406382</v>
      </c>
      <c r="R2698" s="272">
        <v>22.571013268388686</v>
      </c>
      <c r="S2698" s="272">
        <v>25.742179180735711</v>
      </c>
      <c r="T2698" s="272">
        <v>19.03390261435484</v>
      </c>
      <c r="U2698" s="272">
        <v>134.19229770261654</v>
      </c>
      <c r="V2698" s="272">
        <v>0</v>
      </c>
      <c r="W2698" s="272">
        <v>-92.503292010898861</v>
      </c>
      <c r="X2698" s="272">
        <v>275.5222484215858</v>
      </c>
      <c r="Y2698" s="272">
        <v>1251.395091865684</v>
      </c>
      <c r="Z2698" s="272">
        <v>-1300.2217505737544</v>
      </c>
      <c r="AA2698" s="272">
        <v>-228.13475260469968</v>
      </c>
      <c r="AB2698" s="272">
        <v>0</v>
      </c>
      <c r="AC2698" s="272">
        <v>-84.95042599446019</v>
      </c>
      <c r="AD2698" s="272">
        <v>0</v>
      </c>
      <c r="AE2698" s="272">
        <v>0</v>
      </c>
      <c r="AF2698" s="272">
        <v>0</v>
      </c>
      <c r="AG2698" s="272">
        <v>18.89627703318622</v>
      </c>
      <c r="AH2698" s="272">
        <v>-49.114969390748477</v>
      </c>
      <c r="AI2698" s="272">
        <v>26.46040859544555</v>
      </c>
      <c r="AJ2698" s="272">
        <v>0</v>
      </c>
      <c r="AK2698" s="272">
        <v>37.555524215730898</v>
      </c>
      <c r="AL2698" s="272">
        <v>0</v>
      </c>
      <c r="AM2698" s="272">
        <v>294.51658434542128</v>
      </c>
      <c r="AN2698" s="272">
        <v>0</v>
      </c>
      <c r="AO2698" s="272">
        <v>772.20291753703873</v>
      </c>
      <c r="AP2698" s="272">
        <v>0</v>
      </c>
      <c r="AQ2698" s="272">
        <v>0</v>
      </c>
      <c r="AR2698" s="272">
        <v>0</v>
      </c>
      <c r="AS2698" s="272">
        <v>322.39454247247943</v>
      </c>
      <c r="AT2698" s="272">
        <v>0</v>
      </c>
      <c r="AU2698" s="272">
        <v>0</v>
      </c>
      <c r="AV2698" s="272">
        <v>0</v>
      </c>
      <c r="AW2698" s="272">
        <v>-16.855381077565323</v>
      </c>
      <c r="AX2698" s="272">
        <v>0</v>
      </c>
      <c r="AY2698" s="272">
        <v>0</v>
      </c>
      <c r="AZ2698" s="272">
        <v>0</v>
      </c>
      <c r="BA2698" s="272">
        <v>336.53618224768258</v>
      </c>
      <c r="BB2698" s="272">
        <v>-92.503292010898861</v>
      </c>
      <c r="BC2698" s="272">
        <v>56.580429429265699</v>
      </c>
      <c r="BD2698" s="272">
        <v>0</v>
      </c>
      <c r="BE2698" s="272">
        <v>-1121.9075765948905</v>
      </c>
    </row>
    <row r="2699" spans="3:57" x14ac:dyDescent="0.3">
      <c r="C2699" s="272">
        <v>591</v>
      </c>
      <c r="D2699" s="272">
        <v>2127600</v>
      </c>
      <c r="E2699" s="272">
        <v>8</v>
      </c>
      <c r="F2699" s="272">
        <v>14.587096774193546</v>
      </c>
      <c r="G2699" s="272">
        <v>629.09490139557681</v>
      </c>
      <c r="H2699" s="272">
        <v>123</v>
      </c>
      <c r="I2699" s="272">
        <v>0</v>
      </c>
      <c r="J2699" s="272">
        <v>0</v>
      </c>
      <c r="K2699" s="272">
        <v>18.191513809825</v>
      </c>
      <c r="L2699" s="272">
        <v>22.733210423036923</v>
      </c>
      <c r="M2699" s="272">
        <v>21.491751543061916</v>
      </c>
      <c r="N2699" s="272">
        <v>19.397477678146359</v>
      </c>
      <c r="O2699" s="272">
        <v>17.354062925276537</v>
      </c>
      <c r="P2699" s="272">
        <v>16.881635062888058</v>
      </c>
      <c r="Q2699" s="272">
        <v>17.354062925276537</v>
      </c>
      <c r="R2699" s="272">
        <v>19.397477678146359</v>
      </c>
      <c r="S2699" s="272">
        <v>21.491751543061913</v>
      </c>
      <c r="T2699" s="272">
        <v>19.03989715368122</v>
      </c>
      <c r="U2699" s="272">
        <v>166.60441834514882</v>
      </c>
      <c r="V2699" s="272">
        <v>0</v>
      </c>
      <c r="W2699" s="272">
        <v>-109.48774346732782</v>
      </c>
      <c r="X2699" s="272">
        <v>163.29351782272508</v>
      </c>
      <c r="Y2699" s="272">
        <v>1298.9062343026699</v>
      </c>
      <c r="Z2699" s="272">
        <v>-1186.1075903129183</v>
      </c>
      <c r="AA2699" s="272">
        <v>-270.02238218962759</v>
      </c>
      <c r="AB2699" s="272">
        <v>0</v>
      </c>
      <c r="AC2699" s="272">
        <v>-100.54810208944581</v>
      </c>
      <c r="AD2699" s="272">
        <v>0</v>
      </c>
      <c r="AE2699" s="272">
        <v>0</v>
      </c>
      <c r="AF2699" s="272">
        <v>0</v>
      </c>
      <c r="AG2699" s="272">
        <v>18.993470641013428</v>
      </c>
      <c r="AH2699" s="272">
        <v>-17.683292574488899</v>
      </c>
      <c r="AI2699" s="272">
        <v>0</v>
      </c>
      <c r="AJ2699" s="272">
        <v>0</v>
      </c>
      <c r="AK2699" s="272">
        <v>-3.492740967529727</v>
      </c>
      <c r="AL2699" s="272">
        <v>0</v>
      </c>
      <c r="AM2699" s="272">
        <v>170.13221493616717</v>
      </c>
      <c r="AN2699" s="272">
        <v>0</v>
      </c>
      <c r="AO2699" s="272">
        <v>718.51910676261843</v>
      </c>
      <c r="AP2699" s="272">
        <v>0</v>
      </c>
      <c r="AQ2699" s="272">
        <v>0</v>
      </c>
      <c r="AR2699" s="272">
        <v>0</v>
      </c>
      <c r="AS2699" s="272">
        <v>302.41250740742805</v>
      </c>
      <c r="AT2699" s="272">
        <v>0</v>
      </c>
      <c r="AU2699" s="272">
        <v>0</v>
      </c>
      <c r="AV2699" s="272">
        <v>0</v>
      </c>
      <c r="AW2699" s="272">
        <v>-11.419203706569681</v>
      </c>
      <c r="AX2699" s="272">
        <v>0</v>
      </c>
      <c r="AY2699" s="272">
        <v>0</v>
      </c>
      <c r="AZ2699" s="272">
        <v>0</v>
      </c>
      <c r="BA2699" s="272">
        <v>315.67764741406091</v>
      </c>
      <c r="BB2699" s="272">
        <v>-109.48774346732782</v>
      </c>
      <c r="BC2699" s="272">
        <v>52.731577924242991</v>
      </c>
      <c r="BD2699" s="272">
        <v>0</v>
      </c>
      <c r="BE2699" s="272">
        <v>-1121.9075765948905</v>
      </c>
    </row>
    <row r="2700" spans="3:57" x14ac:dyDescent="0.3">
      <c r="C2700" s="272">
        <v>592</v>
      </c>
      <c r="D2700" s="272">
        <v>2131200</v>
      </c>
      <c r="E2700" s="272">
        <v>8</v>
      </c>
      <c r="F2700" s="272">
        <v>13.370967741935484</v>
      </c>
      <c r="G2700" s="272">
        <v>261.23895116435193</v>
      </c>
      <c r="H2700" s="272">
        <v>147.59999999999997</v>
      </c>
      <c r="I2700" s="272">
        <v>0</v>
      </c>
      <c r="J2700" s="272">
        <v>0</v>
      </c>
      <c r="K2700" s="272">
        <v>12.654438119333754</v>
      </c>
      <c r="L2700" s="272">
        <v>16.70210450986205</v>
      </c>
      <c r="M2700" s="272">
        <v>16.194442881357656</v>
      </c>
      <c r="N2700" s="272">
        <v>15.33804522055183</v>
      </c>
      <c r="O2700" s="272">
        <v>14.502445042499478</v>
      </c>
      <c r="P2700" s="272">
        <v>14.309258218642844</v>
      </c>
      <c r="Q2700" s="272">
        <v>14.502445042499478</v>
      </c>
      <c r="R2700" s="272">
        <v>15.33804522055183</v>
      </c>
      <c r="S2700" s="272">
        <v>16.194442881357656</v>
      </c>
      <c r="T2700" s="272">
        <v>18.98731402482651</v>
      </c>
      <c r="U2700" s="272">
        <v>255.95211924849741</v>
      </c>
      <c r="V2700" s="272">
        <v>0</v>
      </c>
      <c r="W2700" s="272">
        <v>-137.97629589688046</v>
      </c>
      <c r="X2700" s="272">
        <v>-30.017000149341271</v>
      </c>
      <c r="Y2700" s="272">
        <v>1489.9626012959425</v>
      </c>
      <c r="Z2700" s="272">
        <v>-1066.0171860012233</v>
      </c>
      <c r="AA2700" s="272">
        <v>-340.28181533300437</v>
      </c>
      <c r="AB2700" s="272">
        <v>0</v>
      </c>
      <c r="AC2700" s="272">
        <v>-126.71057276747173</v>
      </c>
      <c r="AD2700" s="272">
        <v>0</v>
      </c>
      <c r="AE2700" s="272">
        <v>0</v>
      </c>
      <c r="AF2700" s="272">
        <v>0</v>
      </c>
      <c r="AG2700" s="272">
        <v>19.030671642481916</v>
      </c>
      <c r="AH2700" s="272">
        <v>15.394484700752553</v>
      </c>
      <c r="AI2700" s="272">
        <v>0</v>
      </c>
      <c r="AJ2700" s="272">
        <v>0</v>
      </c>
      <c r="AK2700" s="272">
        <v>-8.350301600995266</v>
      </c>
      <c r="AL2700" s="272">
        <v>0</v>
      </c>
      <c r="AM2700" s="272">
        <v>-35.970541756058012</v>
      </c>
      <c r="AN2700" s="272">
        <v>0</v>
      </c>
      <c r="AO2700" s="272">
        <v>710.09094185831793</v>
      </c>
      <c r="AP2700" s="272">
        <v>0</v>
      </c>
      <c r="AQ2700" s="272">
        <v>0</v>
      </c>
      <c r="AR2700" s="272">
        <v>0</v>
      </c>
      <c r="AS2700" s="272">
        <v>314.36676672569246</v>
      </c>
      <c r="AT2700" s="272">
        <v>0</v>
      </c>
      <c r="AU2700" s="272">
        <v>0</v>
      </c>
      <c r="AV2700" s="272">
        <v>0</v>
      </c>
      <c r="AW2700" s="272">
        <v>15.907681473268212</v>
      </c>
      <c r="AX2700" s="272">
        <v>0</v>
      </c>
      <c r="AY2700" s="272">
        <v>0</v>
      </c>
      <c r="AZ2700" s="272">
        <v>0</v>
      </c>
      <c r="BA2700" s="272">
        <v>328.15627301893107</v>
      </c>
      <c r="BB2700" s="272">
        <v>-137.97629589688046</v>
      </c>
      <c r="BC2700" s="272">
        <v>52.652765181372885</v>
      </c>
      <c r="BD2700" s="272">
        <v>0</v>
      </c>
      <c r="BE2700" s="272">
        <v>-1121.9075765948905</v>
      </c>
    </row>
    <row r="2701" spans="3:57" x14ac:dyDescent="0.3">
      <c r="C2701" s="272">
        <v>593</v>
      </c>
      <c r="D2701" s="272">
        <v>2134800</v>
      </c>
      <c r="E2701" s="272">
        <v>8</v>
      </c>
      <c r="F2701" s="272">
        <v>12.374193548387096</v>
      </c>
      <c r="G2701" s="272">
        <v>14.270990121663949</v>
      </c>
      <c r="H2701" s="272">
        <v>246</v>
      </c>
      <c r="I2701" s="272">
        <v>195</v>
      </c>
      <c r="J2701" s="272">
        <v>0</v>
      </c>
      <c r="K2701" s="272">
        <v>8.8288108791903852</v>
      </c>
      <c r="L2701" s="272">
        <v>12.553043769819835</v>
      </c>
      <c r="M2701" s="272">
        <v>12.525787190160564</v>
      </c>
      <c r="N2701" s="272">
        <v>12.479806817110635</v>
      </c>
      <c r="O2701" s="272">
        <v>12.434943070202122</v>
      </c>
      <c r="P2701" s="272">
        <v>12.424570783312756</v>
      </c>
      <c r="Q2701" s="272">
        <v>12.434943070202122</v>
      </c>
      <c r="R2701" s="272">
        <v>12.479806817110635</v>
      </c>
      <c r="S2701" s="272">
        <v>12.525787190160564</v>
      </c>
      <c r="T2701" s="272">
        <v>18.80524526441512</v>
      </c>
      <c r="U2701" s="272">
        <v>0.85152708839109437</v>
      </c>
      <c r="V2701" s="272">
        <v>0</v>
      </c>
      <c r="W2701" s="272">
        <v>-158.21049222663268</v>
      </c>
      <c r="X2701" s="272">
        <v>-262.0767181602688</v>
      </c>
      <c r="Y2701" s="272">
        <v>1311.9499179852478</v>
      </c>
      <c r="Z2701" s="272">
        <v>-890.81118050995519</v>
      </c>
      <c r="AA2701" s="272">
        <v>-390.18407582011298</v>
      </c>
      <c r="AB2701" s="272">
        <v>0</v>
      </c>
      <c r="AC2701" s="272">
        <v>-145.29265304268475</v>
      </c>
      <c r="AD2701" s="272">
        <v>0</v>
      </c>
      <c r="AE2701" s="272">
        <v>0</v>
      </c>
      <c r="AF2701" s="272">
        <v>0</v>
      </c>
      <c r="AG2701" s="272">
        <v>19.003432982558255</v>
      </c>
      <c r="AH2701" s="272">
        <v>71.815913710452477</v>
      </c>
      <c r="AI2701" s="272">
        <v>0</v>
      </c>
      <c r="AJ2701" s="272">
        <v>0</v>
      </c>
      <c r="AK2701" s="272">
        <v>-23.941219643097824</v>
      </c>
      <c r="AL2701" s="272">
        <v>0</v>
      </c>
      <c r="AM2701" s="272">
        <v>-289.85023826248158</v>
      </c>
      <c r="AN2701" s="272">
        <v>0</v>
      </c>
      <c r="AO2701" s="272">
        <v>525.39365049316348</v>
      </c>
      <c r="AP2701" s="272">
        <v>0</v>
      </c>
      <c r="AQ2701" s="272">
        <v>0</v>
      </c>
      <c r="AR2701" s="272">
        <v>0</v>
      </c>
      <c r="AS2701" s="272">
        <v>216.82182172308185</v>
      </c>
      <c r="AT2701" s="272">
        <v>0</v>
      </c>
      <c r="AU2701" s="272">
        <v>0</v>
      </c>
      <c r="AV2701" s="272">
        <v>0</v>
      </c>
      <c r="AW2701" s="272">
        <v>-15.906102262155457</v>
      </c>
      <c r="AX2701" s="272">
        <v>0</v>
      </c>
      <c r="AY2701" s="272">
        <v>0</v>
      </c>
      <c r="AZ2701" s="272">
        <v>0</v>
      </c>
      <c r="BA2701" s="272">
        <v>226.33257855753686</v>
      </c>
      <c r="BB2701" s="272">
        <v>-158.21049222663268</v>
      </c>
      <c r="BC2701" s="272">
        <v>38.408270961398372</v>
      </c>
      <c r="BD2701" s="272">
        <v>0</v>
      </c>
      <c r="BE2701" s="272">
        <v>-1151.5421855511363</v>
      </c>
    </row>
    <row r="2702" spans="3:57" x14ac:dyDescent="0.3">
      <c r="C2702" s="272">
        <v>594</v>
      </c>
      <c r="D2702" s="272">
        <v>2138400</v>
      </c>
      <c r="E2702" s="272">
        <v>8</v>
      </c>
      <c r="F2702" s="272">
        <v>11.167741935483871</v>
      </c>
      <c r="G2702" s="272">
        <v>0</v>
      </c>
      <c r="H2702" s="272">
        <v>246</v>
      </c>
      <c r="I2702" s="272">
        <v>195</v>
      </c>
      <c r="J2702" s="272">
        <v>0</v>
      </c>
      <c r="K2702" s="272">
        <v>7.4618595825426945</v>
      </c>
      <c r="L2702" s="272">
        <v>11.167741935483871</v>
      </c>
      <c r="M2702" s="272">
        <v>11.167741935483871</v>
      </c>
      <c r="N2702" s="272">
        <v>11.167741935483871</v>
      </c>
      <c r="O2702" s="272">
        <v>11.167741935483871</v>
      </c>
      <c r="P2702" s="272">
        <v>11.167741935483871</v>
      </c>
      <c r="Q2702" s="272">
        <v>11.167741935483871</v>
      </c>
      <c r="R2702" s="272">
        <v>11.167741935483871</v>
      </c>
      <c r="S2702" s="272">
        <v>11.167741935483871</v>
      </c>
      <c r="T2702" s="272">
        <v>18.778217741935482</v>
      </c>
      <c r="U2702" s="272">
        <v>-1127.7597237158493</v>
      </c>
      <c r="V2702" s="272">
        <v>0</v>
      </c>
      <c r="W2702" s="272">
        <v>-187.10257809139779</v>
      </c>
      <c r="X2702" s="272">
        <v>-437.35593917656553</v>
      </c>
      <c r="Y2702" s="272">
        <v>432.62130817579293</v>
      </c>
      <c r="Z2702" s="272">
        <v>-935.92251462367892</v>
      </c>
      <c r="AA2702" s="272">
        <v>-461.4387167924076</v>
      </c>
      <c r="AB2702" s="272">
        <v>0</v>
      </c>
      <c r="AC2702" s="272">
        <v>-171.82570877210827</v>
      </c>
      <c r="AD2702" s="272">
        <v>1260.1869987590535</v>
      </c>
      <c r="AE2702" s="272">
        <v>0</v>
      </c>
      <c r="AF2702" s="272">
        <v>0</v>
      </c>
      <c r="AG2702" s="272">
        <v>18.9400342846582</v>
      </c>
      <c r="AH2702" s="272">
        <v>59.801473046007374</v>
      </c>
      <c r="AI2702" s="272">
        <v>604.53113537403374</v>
      </c>
      <c r="AJ2702" s="272">
        <v>0</v>
      </c>
      <c r="AK2702" s="272">
        <v>5.6843418860808015E-14</v>
      </c>
      <c r="AL2702" s="272">
        <v>0</v>
      </c>
      <c r="AM2702" s="272">
        <v>-460.48308924641816</v>
      </c>
      <c r="AN2702" s="272">
        <v>0</v>
      </c>
      <c r="AO2702" s="272">
        <v>229.47339441310606</v>
      </c>
      <c r="AP2702" s="272">
        <v>0</v>
      </c>
      <c r="AQ2702" s="272">
        <v>0</v>
      </c>
      <c r="AR2702" s="272">
        <v>0</v>
      </c>
      <c r="AS2702" s="272">
        <v>24.922713450524416</v>
      </c>
      <c r="AT2702" s="272">
        <v>0</v>
      </c>
      <c r="AU2702" s="272">
        <v>0</v>
      </c>
      <c r="AV2702" s="272">
        <v>0</v>
      </c>
      <c r="AW2702" s="272">
        <v>-129.35143244261451</v>
      </c>
      <c r="AX2702" s="272">
        <v>0</v>
      </c>
      <c r="AY2702" s="272">
        <v>0</v>
      </c>
      <c r="AZ2702" s="272">
        <v>0</v>
      </c>
      <c r="BA2702" s="272">
        <v>26.01593306005925</v>
      </c>
      <c r="BB2702" s="272">
        <v>-187.10257809139779</v>
      </c>
      <c r="BC2702" s="272">
        <v>14.345904539120761</v>
      </c>
      <c r="BD2702" s="272">
        <v>0</v>
      </c>
      <c r="BE2702" s="272">
        <v>-1153.0345356876014</v>
      </c>
    </row>
    <row r="2703" spans="3:57" x14ac:dyDescent="0.3">
      <c r="C2703" s="272">
        <v>595</v>
      </c>
      <c r="D2703" s="272">
        <v>2142000</v>
      </c>
      <c r="E2703" s="272">
        <v>8</v>
      </c>
      <c r="F2703" s="272">
        <v>10.151612903225804</v>
      </c>
      <c r="G2703" s="272">
        <v>0</v>
      </c>
      <c r="H2703" s="272">
        <v>368.99999999999994</v>
      </c>
      <c r="I2703" s="272">
        <v>195</v>
      </c>
      <c r="J2703" s="272">
        <v>0</v>
      </c>
      <c r="K2703" s="272">
        <v>6.4457305502846269</v>
      </c>
      <c r="L2703" s="272">
        <v>10.151612903225804</v>
      </c>
      <c r="M2703" s="272">
        <v>10.151612903225804</v>
      </c>
      <c r="N2703" s="272">
        <v>10.151612903225804</v>
      </c>
      <c r="O2703" s="272">
        <v>10.151612903225804</v>
      </c>
      <c r="P2703" s="272">
        <v>10.151612903225804</v>
      </c>
      <c r="Q2703" s="272">
        <v>10.151612903225804</v>
      </c>
      <c r="R2703" s="272">
        <v>10.151612903225804</v>
      </c>
      <c r="S2703" s="272">
        <v>10.151612903225804</v>
      </c>
      <c r="T2703" s="272">
        <v>18.778217741935482</v>
      </c>
      <c r="U2703" s="272">
        <v>-2396.2069075336544</v>
      </c>
      <c r="V2703" s="272">
        <v>0</v>
      </c>
      <c r="W2703" s="272">
        <v>-212.22834959677419</v>
      </c>
      <c r="X2703" s="272">
        <v>-507.89482581903081</v>
      </c>
      <c r="Y2703" s="272">
        <v>-684.41212829875303</v>
      </c>
      <c r="Z2703" s="272">
        <v>-991.67160381909628</v>
      </c>
      <c r="AA2703" s="272">
        <v>-523.40474569552919</v>
      </c>
      <c r="AB2703" s="272">
        <v>0</v>
      </c>
      <c r="AC2703" s="272">
        <v>-194.89996857866427</v>
      </c>
      <c r="AD2703" s="272">
        <v>2509.8094119088391</v>
      </c>
      <c r="AE2703" s="272">
        <v>0</v>
      </c>
      <c r="AF2703" s="272">
        <v>0</v>
      </c>
      <c r="AG2703" s="272">
        <v>18.893900527277935</v>
      </c>
      <c r="AH2703" s="272">
        <v>42.752209899008697</v>
      </c>
      <c r="AI2703" s="272">
        <v>1879.8465993761163</v>
      </c>
      <c r="AJ2703" s="272">
        <v>0</v>
      </c>
      <c r="AK2703" s="272">
        <v>8.5265128291212022E-14</v>
      </c>
      <c r="AL2703" s="272">
        <v>0</v>
      </c>
      <c r="AM2703" s="272">
        <v>-524.42847831604445</v>
      </c>
      <c r="AN2703" s="272">
        <v>0</v>
      </c>
      <c r="AO2703" s="272">
        <v>-132.9105797641908</v>
      </c>
      <c r="AP2703" s="272">
        <v>0</v>
      </c>
      <c r="AQ2703" s="272">
        <v>0</v>
      </c>
      <c r="AR2703" s="272">
        <v>0</v>
      </c>
      <c r="AS2703" s="272">
        <v>-217.84334698924013</v>
      </c>
      <c r="AT2703" s="272">
        <v>0</v>
      </c>
      <c r="AU2703" s="272">
        <v>0</v>
      </c>
      <c r="AV2703" s="272">
        <v>0</v>
      </c>
      <c r="AW2703" s="272">
        <v>-281.90047972683385</v>
      </c>
      <c r="AX2703" s="272">
        <v>0</v>
      </c>
      <c r="AY2703" s="272">
        <v>0</v>
      </c>
      <c r="AZ2703" s="272">
        <v>0</v>
      </c>
      <c r="BA2703" s="272">
        <v>-227.3989124058271</v>
      </c>
      <c r="BB2703" s="272">
        <v>-212.22834959677419</v>
      </c>
      <c r="BC2703" s="272">
        <v>-15.391277823996052</v>
      </c>
      <c r="BD2703" s="272">
        <v>0</v>
      </c>
      <c r="BE2703" s="272">
        <v>-1146.8854844033058</v>
      </c>
    </row>
    <row r="2704" spans="3:57" x14ac:dyDescent="0.3">
      <c r="C2704" s="272">
        <v>596</v>
      </c>
      <c r="D2704" s="272">
        <v>2145600</v>
      </c>
      <c r="E2704" s="272">
        <v>8</v>
      </c>
      <c r="F2704" s="272">
        <v>9.0290322580645164</v>
      </c>
      <c r="G2704" s="272">
        <v>0</v>
      </c>
      <c r="H2704" s="272">
        <v>442.8</v>
      </c>
      <c r="I2704" s="272">
        <v>195</v>
      </c>
      <c r="J2704" s="272">
        <v>0</v>
      </c>
      <c r="K2704" s="272">
        <v>5.3231499051233397</v>
      </c>
      <c r="L2704" s="272">
        <v>9.0290322580645164</v>
      </c>
      <c r="M2704" s="272">
        <v>9.0290322580645164</v>
      </c>
      <c r="N2704" s="272">
        <v>9.0290322580645164</v>
      </c>
      <c r="O2704" s="272">
        <v>9.0290322580645164</v>
      </c>
      <c r="P2704" s="272">
        <v>9.0290322580645164</v>
      </c>
      <c r="Q2704" s="272">
        <v>9.0290322580645164</v>
      </c>
      <c r="R2704" s="272">
        <v>9.0290322580645164</v>
      </c>
      <c r="S2704" s="272">
        <v>9.0290322580645164</v>
      </c>
      <c r="T2704" s="272">
        <v>18.778217741935482</v>
      </c>
      <c r="U2704" s="272">
        <v>-3256.3833302311027</v>
      </c>
      <c r="V2704" s="272">
        <v>0</v>
      </c>
      <c r="W2704" s="272">
        <v>-239.85622862903222</v>
      </c>
      <c r="X2704" s="272">
        <v>-560.06503673509678</v>
      </c>
      <c r="Y2704" s="272">
        <v>-1441.8535349431309</v>
      </c>
      <c r="Z2704" s="272">
        <v>-1014.6085299238431</v>
      </c>
      <c r="AA2704" s="272">
        <v>-591.54155694841029</v>
      </c>
      <c r="AB2704" s="272">
        <v>0</v>
      </c>
      <c r="AC2704" s="272">
        <v>-220.2720395838476</v>
      </c>
      <c r="AD2704" s="272">
        <v>3401.0633351957345</v>
      </c>
      <c r="AE2704" s="272">
        <v>0</v>
      </c>
      <c r="AF2704" s="272">
        <v>0</v>
      </c>
      <c r="AG2704" s="272">
        <v>18.860919464512261</v>
      </c>
      <c r="AH2704" s="272">
        <v>30.563591567626204</v>
      </c>
      <c r="AI2704" s="272">
        <v>2930.0339252619669</v>
      </c>
      <c r="AJ2704" s="272">
        <v>0</v>
      </c>
      <c r="AK2704" s="272">
        <v>1.9895196601282805E-13</v>
      </c>
      <c r="AL2704" s="272">
        <v>0</v>
      </c>
      <c r="AM2704" s="272">
        <v>-571.88495910246672</v>
      </c>
      <c r="AN2704" s="272">
        <v>0</v>
      </c>
      <c r="AO2704" s="272">
        <v>-376.16274274364724</v>
      </c>
      <c r="AP2704" s="272">
        <v>0</v>
      </c>
      <c r="AQ2704" s="272">
        <v>0</v>
      </c>
      <c r="AR2704" s="272">
        <v>0</v>
      </c>
      <c r="AS2704" s="272">
        <v>-381.92358276945566</v>
      </c>
      <c r="AT2704" s="272">
        <v>0</v>
      </c>
      <c r="AU2704" s="272">
        <v>0</v>
      </c>
      <c r="AV2704" s="272">
        <v>0</v>
      </c>
      <c r="AW2704" s="272">
        <v>-386.26846527205265</v>
      </c>
      <c r="AX2704" s="272">
        <v>0</v>
      </c>
      <c r="AY2704" s="272">
        <v>0</v>
      </c>
      <c r="AZ2704" s="272">
        <v>0</v>
      </c>
      <c r="BA2704" s="272">
        <v>-398.67642755323993</v>
      </c>
      <c r="BB2704" s="272">
        <v>-239.85622862903222</v>
      </c>
      <c r="BC2704" s="272">
        <v>-35.391592309355254</v>
      </c>
      <c r="BD2704" s="272">
        <v>0</v>
      </c>
      <c r="BE2704" s="272">
        <v>-1125.5710664338467</v>
      </c>
    </row>
    <row r="2705" spans="3:57" x14ac:dyDescent="0.3">
      <c r="C2705" s="272">
        <v>597</v>
      </c>
      <c r="D2705" s="272">
        <v>2149200</v>
      </c>
      <c r="E2705" s="272">
        <v>8</v>
      </c>
      <c r="F2705" s="272">
        <v>8.1161290322580637</v>
      </c>
      <c r="G2705" s="272">
        <v>0</v>
      </c>
      <c r="H2705" s="272">
        <v>492</v>
      </c>
      <c r="I2705" s="272">
        <v>195</v>
      </c>
      <c r="J2705" s="272">
        <v>0</v>
      </c>
      <c r="K2705" s="272">
        <v>4.4102466793168871</v>
      </c>
      <c r="L2705" s="272">
        <v>8.1161290322580637</v>
      </c>
      <c r="M2705" s="272">
        <v>8.1161290322580637</v>
      </c>
      <c r="N2705" s="272">
        <v>8.1161290322580637</v>
      </c>
      <c r="O2705" s="272">
        <v>8.1161290322580637</v>
      </c>
      <c r="P2705" s="272">
        <v>8.1161290322580637</v>
      </c>
      <c r="Q2705" s="272">
        <v>8.1161290322580637</v>
      </c>
      <c r="R2705" s="272">
        <v>8.1161290322580637</v>
      </c>
      <c r="S2705" s="272">
        <v>8.1161290322580637</v>
      </c>
      <c r="T2705" s="272">
        <v>18.778217741935482</v>
      </c>
      <c r="U2705" s="272">
        <v>-3731.8023198162355</v>
      </c>
      <c r="V2705" s="272">
        <v>0</v>
      </c>
      <c r="W2705" s="272">
        <v>-262.44543561827953</v>
      </c>
      <c r="X2705" s="272">
        <v>-615.48065483950234</v>
      </c>
      <c r="Y2705" s="272">
        <v>-1811.2958653967887</v>
      </c>
      <c r="Z2705" s="272">
        <v>-1042.5803639616652</v>
      </c>
      <c r="AA2705" s="272">
        <v>-647.25182450754858</v>
      </c>
      <c r="AB2705" s="272">
        <v>0</v>
      </c>
      <c r="AC2705" s="272">
        <v>-241.01684460535429</v>
      </c>
      <c r="AD2705" s="272">
        <v>3912.0410510728461</v>
      </c>
      <c r="AE2705" s="272">
        <v>0</v>
      </c>
      <c r="AF2705" s="272">
        <v>0</v>
      </c>
      <c r="AG2705" s="272">
        <v>18.837341274420616</v>
      </c>
      <c r="AH2705" s="272">
        <v>21.849937856292229</v>
      </c>
      <c r="AI2705" s="272">
        <v>3604.4030543756639</v>
      </c>
      <c r="AJ2705" s="272">
        <v>0</v>
      </c>
      <c r="AK2705" s="272">
        <v>1.4210854715202004E-13</v>
      </c>
      <c r="AL2705" s="272">
        <v>0</v>
      </c>
      <c r="AM2705" s="272">
        <v>-623.93072748956331</v>
      </c>
      <c r="AN2705" s="272">
        <v>0</v>
      </c>
      <c r="AO2705" s="272">
        <v>-461.31315650679744</v>
      </c>
      <c r="AP2705" s="272">
        <v>0</v>
      </c>
      <c r="AQ2705" s="272">
        <v>0</v>
      </c>
      <c r="AR2705" s="272">
        <v>0</v>
      </c>
      <c r="AS2705" s="272">
        <v>-461.38736995220955</v>
      </c>
      <c r="AT2705" s="272">
        <v>0</v>
      </c>
      <c r="AU2705" s="272">
        <v>0</v>
      </c>
      <c r="AV2705" s="272">
        <v>0</v>
      </c>
      <c r="AW2705" s="272">
        <v>-461.44334246645798</v>
      </c>
      <c r="AX2705" s="272">
        <v>0</v>
      </c>
      <c r="AY2705" s="272">
        <v>0</v>
      </c>
      <c r="AZ2705" s="272">
        <v>0</v>
      </c>
      <c r="BA2705" s="272">
        <v>-481.6258452460321</v>
      </c>
      <c r="BB2705" s="272">
        <v>-262.44543561827953</v>
      </c>
      <c r="BC2705" s="272">
        <v>-43.159643696953417</v>
      </c>
      <c r="BD2705" s="272">
        <v>0</v>
      </c>
      <c r="BE2705" s="272">
        <v>-1121.9075765948905</v>
      </c>
    </row>
    <row r="2706" spans="3:57" x14ac:dyDescent="0.3">
      <c r="C2706" s="272">
        <v>598</v>
      </c>
      <c r="D2706" s="272">
        <v>2152800</v>
      </c>
      <c r="E2706" s="272">
        <v>8</v>
      </c>
      <c r="F2706" s="272">
        <v>7.3516129032258064</v>
      </c>
      <c r="G2706" s="272">
        <v>0</v>
      </c>
      <c r="H2706" s="272">
        <v>410</v>
      </c>
      <c r="I2706" s="272">
        <v>0</v>
      </c>
      <c r="J2706" s="272">
        <v>0</v>
      </c>
      <c r="K2706" s="272">
        <v>3.6457305502846298</v>
      </c>
      <c r="L2706" s="272">
        <v>7.3516129032258064</v>
      </c>
      <c r="M2706" s="272">
        <v>7.3516129032258064</v>
      </c>
      <c r="N2706" s="272">
        <v>7.3516129032258064</v>
      </c>
      <c r="O2706" s="272">
        <v>7.3516129032258064</v>
      </c>
      <c r="P2706" s="272">
        <v>7.3516129032258064</v>
      </c>
      <c r="Q2706" s="272">
        <v>7.3516129032258064</v>
      </c>
      <c r="R2706" s="272">
        <v>7.3516129032258064</v>
      </c>
      <c r="S2706" s="272">
        <v>7.3516129032258064</v>
      </c>
      <c r="T2706" s="272">
        <v>18.037028653303846</v>
      </c>
      <c r="U2706" s="272">
        <v>-4102.9985370477025</v>
      </c>
      <c r="V2706" s="272">
        <v>0</v>
      </c>
      <c r="W2706" s="272">
        <v>-281.35172056451609</v>
      </c>
      <c r="X2706" s="272">
        <v>-660.44361383369096</v>
      </c>
      <c r="Y2706" s="272">
        <v>-2096.0067184834447</v>
      </c>
      <c r="Z2706" s="272">
        <v>-1065.1964841660511</v>
      </c>
      <c r="AA2706" s="272">
        <v>-693.87914495334917</v>
      </c>
      <c r="AB2706" s="272">
        <v>0</v>
      </c>
      <c r="AC2706" s="272">
        <v>-258.37943706277963</v>
      </c>
      <c r="AD2706" s="272">
        <v>0</v>
      </c>
      <c r="AE2706" s="272">
        <v>0</v>
      </c>
      <c r="AF2706" s="272">
        <v>0</v>
      </c>
      <c r="AG2706" s="272">
        <v>18.820485206077787</v>
      </c>
      <c r="AH2706" s="272">
        <v>15.620539335748601</v>
      </c>
      <c r="AI2706" s="272">
        <v>4131.8564424754095</v>
      </c>
      <c r="AJ2706" s="272">
        <v>0</v>
      </c>
      <c r="AK2706" s="272">
        <v>-4625.0199130614155</v>
      </c>
      <c r="AL2706" s="272">
        <v>0</v>
      </c>
      <c r="AM2706" s="272">
        <v>-666.48457802719781</v>
      </c>
      <c r="AN2706" s="272">
        <v>0</v>
      </c>
      <c r="AO2706" s="272">
        <v>-523.4678967741936</v>
      </c>
      <c r="AP2706" s="272">
        <v>0</v>
      </c>
      <c r="AQ2706" s="272">
        <v>0</v>
      </c>
      <c r="AR2706" s="272">
        <v>0</v>
      </c>
      <c r="AS2706" s="272">
        <v>-523.4678967741936</v>
      </c>
      <c r="AT2706" s="272">
        <v>0</v>
      </c>
      <c r="AU2706" s="272">
        <v>0</v>
      </c>
      <c r="AV2706" s="272">
        <v>0</v>
      </c>
      <c r="AW2706" s="272">
        <v>-523.4678967741936</v>
      </c>
      <c r="AX2706" s="272">
        <v>0</v>
      </c>
      <c r="AY2706" s="272">
        <v>0</v>
      </c>
      <c r="AZ2706" s="272">
        <v>0</v>
      </c>
      <c r="BA2706" s="272">
        <v>-546.42949647526711</v>
      </c>
      <c r="BB2706" s="272">
        <v>-281.35172056451609</v>
      </c>
      <c r="BC2706" s="272">
        <v>-48.971799290322586</v>
      </c>
      <c r="BD2706" s="272">
        <v>0</v>
      </c>
      <c r="BE2706" s="272">
        <v>-1121.9075765948905</v>
      </c>
    </row>
    <row r="2707" spans="3:57" x14ac:dyDescent="0.3">
      <c r="C2707" s="272">
        <v>599</v>
      </c>
      <c r="D2707" s="272">
        <v>2156400</v>
      </c>
      <c r="E2707" s="272">
        <v>8</v>
      </c>
      <c r="F2707" s="272">
        <v>6.6129032258064511</v>
      </c>
      <c r="G2707" s="272">
        <v>0</v>
      </c>
      <c r="H2707" s="272">
        <v>410</v>
      </c>
      <c r="I2707" s="272">
        <v>0</v>
      </c>
      <c r="J2707" s="272">
        <v>0</v>
      </c>
      <c r="K2707" s="272">
        <v>2.9070208728652744</v>
      </c>
      <c r="L2707" s="272">
        <v>6.6129032258064511</v>
      </c>
      <c r="M2707" s="272">
        <v>6.6129032258064511</v>
      </c>
      <c r="N2707" s="272">
        <v>6.6129032258064511</v>
      </c>
      <c r="O2707" s="272">
        <v>6.6129032258064511</v>
      </c>
      <c r="P2707" s="272">
        <v>6.6129032258064511</v>
      </c>
      <c r="Q2707" s="272">
        <v>6.6129032258064511</v>
      </c>
      <c r="R2707" s="272">
        <v>6.6129032258064511</v>
      </c>
      <c r="S2707" s="272">
        <v>6.6129032258064511</v>
      </c>
      <c r="T2707" s="272">
        <v>17</v>
      </c>
      <c r="U2707" s="272">
        <v>-232.98321149137973</v>
      </c>
      <c r="V2707" s="272">
        <v>0</v>
      </c>
      <c r="W2707" s="272">
        <v>-255.73844892473116</v>
      </c>
      <c r="X2707" s="272">
        <v>-506.3786194637309</v>
      </c>
      <c r="Y2707" s="272">
        <v>-186.34756193157591</v>
      </c>
      <c r="Z2707" s="272">
        <v>715.48141882865821</v>
      </c>
      <c r="AA2707" s="272">
        <v>-630.71082670310955</v>
      </c>
      <c r="AB2707" s="272">
        <v>0</v>
      </c>
      <c r="AC2707" s="272">
        <v>-234.85748136140643</v>
      </c>
      <c r="AD2707" s="272">
        <v>182.45992708483095</v>
      </c>
      <c r="AE2707" s="272">
        <v>0</v>
      </c>
      <c r="AF2707" s="272">
        <v>0</v>
      </c>
      <c r="AG2707" s="272">
        <v>18.369428275023687</v>
      </c>
      <c r="AH2707" s="272">
        <v>506.09159247106476</v>
      </c>
      <c r="AI2707" s="272">
        <v>9.0700120254227201</v>
      </c>
      <c r="AJ2707" s="272">
        <v>0</v>
      </c>
      <c r="AK2707" s="272">
        <v>0</v>
      </c>
      <c r="AL2707" s="272">
        <v>0</v>
      </c>
      <c r="AM2707" s="272">
        <v>-702.1004907153698</v>
      </c>
      <c r="AN2707" s="272">
        <v>0</v>
      </c>
      <c r="AO2707" s="272">
        <v>-591.61292903225797</v>
      </c>
      <c r="AP2707" s="272">
        <v>0</v>
      </c>
      <c r="AQ2707" s="272">
        <v>0</v>
      </c>
      <c r="AR2707" s="272">
        <v>0</v>
      </c>
      <c r="AS2707" s="272">
        <v>-591.61292903225797</v>
      </c>
      <c r="AT2707" s="272">
        <v>0</v>
      </c>
      <c r="AU2707" s="272">
        <v>0</v>
      </c>
      <c r="AV2707" s="272">
        <v>0</v>
      </c>
      <c r="AW2707" s="272">
        <v>-591.61292903225797</v>
      </c>
      <c r="AX2707" s="272">
        <v>0</v>
      </c>
      <c r="AY2707" s="272">
        <v>0</v>
      </c>
      <c r="AZ2707" s="272">
        <v>0</v>
      </c>
      <c r="BA2707" s="272">
        <v>-617.56366896899601</v>
      </c>
      <c r="BB2707" s="272">
        <v>-255.73844892473116</v>
      </c>
      <c r="BC2707" s="272">
        <v>-55.346946387096779</v>
      </c>
      <c r="BD2707" s="272">
        <v>0</v>
      </c>
      <c r="BE2707" s="272">
        <v>-1121.9075765948905</v>
      </c>
    </row>
    <row r="2708" spans="3:57" x14ac:dyDescent="0.3">
      <c r="C2708" s="272">
        <v>600</v>
      </c>
      <c r="D2708" s="272">
        <v>2160000</v>
      </c>
      <c r="E2708" s="272">
        <v>9</v>
      </c>
      <c r="F2708" s="272">
        <v>8.2633333333333336</v>
      </c>
      <c r="G2708" s="272">
        <v>0</v>
      </c>
      <c r="H2708" s="272">
        <v>410</v>
      </c>
      <c r="I2708" s="272">
        <v>0</v>
      </c>
      <c r="J2708" s="272">
        <v>0</v>
      </c>
      <c r="K2708" s="272">
        <v>4.557450980392157</v>
      </c>
      <c r="L2708" s="272">
        <v>8.2633333333333336</v>
      </c>
      <c r="M2708" s="272">
        <v>8.2633333333333336</v>
      </c>
      <c r="N2708" s="272">
        <v>8.2633333333333336</v>
      </c>
      <c r="O2708" s="272">
        <v>8.2633333333333336</v>
      </c>
      <c r="P2708" s="272">
        <v>8.2633333333333336</v>
      </c>
      <c r="Q2708" s="272">
        <v>8.2633333333333336</v>
      </c>
      <c r="R2708" s="272">
        <v>8.2633333333333336</v>
      </c>
      <c r="S2708" s="272">
        <v>8.2633333333333336</v>
      </c>
      <c r="T2708" s="272">
        <v>17.296693749999999</v>
      </c>
      <c r="U2708" s="272">
        <v>-1404.4476108434424</v>
      </c>
      <c r="V2708" s="272">
        <v>0</v>
      </c>
      <c r="W2708" s="272">
        <v>-261.90625</v>
      </c>
      <c r="X2708" s="272">
        <v>-513.92813288273021</v>
      </c>
      <c r="Y2708" s="272">
        <v>-1061.5957044984182</v>
      </c>
      <c r="Z2708" s="272">
        <v>432.98247653770625</v>
      </c>
      <c r="AA2708" s="272">
        <v>-645.92206666909556</v>
      </c>
      <c r="AB2708" s="272">
        <v>0</v>
      </c>
      <c r="AC2708" s="272">
        <v>-240.52168333090438</v>
      </c>
      <c r="AD2708" s="272">
        <v>3370.4550468109201</v>
      </c>
      <c r="AE2708" s="272">
        <v>0</v>
      </c>
      <c r="AF2708" s="272">
        <v>0</v>
      </c>
      <c r="AG2708" s="272">
        <v>17.979005449726536</v>
      </c>
      <c r="AH2708" s="272">
        <v>361.80531403251797</v>
      </c>
      <c r="AI2708" s="272">
        <v>1018.7639053301552</v>
      </c>
      <c r="AJ2708" s="272">
        <v>0</v>
      </c>
      <c r="AK2708" s="272">
        <v>1851.3689999999958</v>
      </c>
      <c r="AL2708" s="272">
        <v>0</v>
      </c>
      <c r="AM2708" s="272">
        <v>-653.84986670461728</v>
      </c>
      <c r="AN2708" s="272">
        <v>0</v>
      </c>
      <c r="AO2708" s="272">
        <v>-647.32991827956971</v>
      </c>
      <c r="AP2708" s="272">
        <v>0</v>
      </c>
      <c r="AQ2708" s="272">
        <v>0</v>
      </c>
      <c r="AR2708" s="272">
        <v>0</v>
      </c>
      <c r="AS2708" s="272">
        <v>-647.32991827956971</v>
      </c>
      <c r="AT2708" s="272">
        <v>0</v>
      </c>
      <c r="AU2708" s="272">
        <v>0</v>
      </c>
      <c r="AV2708" s="272">
        <v>0</v>
      </c>
      <c r="AW2708" s="272">
        <v>-647.32991827956971</v>
      </c>
      <c r="AX2708" s="272">
        <v>0</v>
      </c>
      <c r="AY2708" s="272">
        <v>0</v>
      </c>
      <c r="AZ2708" s="272">
        <v>0</v>
      </c>
      <c r="BA2708" s="272">
        <v>-675.72464993295307</v>
      </c>
      <c r="BB2708" s="272">
        <v>-261.90625</v>
      </c>
      <c r="BC2708" s="272">
        <v>-60.559417354838708</v>
      </c>
      <c r="BD2708" s="272">
        <v>0</v>
      </c>
      <c r="BE2708" s="272">
        <v>-880.5684940351108</v>
      </c>
    </row>
    <row r="2710" spans="3:57" x14ac:dyDescent="0.3">
      <c r="C2710" s="272">
        <v>648</v>
      </c>
      <c r="D2710" s="272">
        <v>2332800</v>
      </c>
      <c r="E2710" s="272">
        <v>9</v>
      </c>
      <c r="F2710" s="272">
        <v>8.2633333333333336</v>
      </c>
      <c r="G2710" s="272">
        <v>0</v>
      </c>
      <c r="H2710" s="272">
        <v>410</v>
      </c>
      <c r="I2710" s="272">
        <v>0</v>
      </c>
      <c r="J2710" s="272">
        <v>0</v>
      </c>
      <c r="K2710" s="272">
        <v>4.557450980392157</v>
      </c>
      <c r="L2710" s="272">
        <v>8.2633333333333336</v>
      </c>
      <c r="M2710" s="272">
        <v>8.2633333333333336</v>
      </c>
      <c r="N2710" s="272">
        <v>8.2633333333333336</v>
      </c>
      <c r="O2710" s="272">
        <v>8.2633333333333336</v>
      </c>
      <c r="P2710" s="272">
        <v>8.2633333333333336</v>
      </c>
      <c r="Q2710" s="272">
        <v>8.2633333333333336</v>
      </c>
      <c r="R2710" s="272">
        <v>8.2633333333333336</v>
      </c>
      <c r="S2710" s="272">
        <v>8.2633333333333336</v>
      </c>
      <c r="T2710" s="272">
        <v>17.544614412915365</v>
      </c>
      <c r="U2710" s="272">
        <v>-138.6781348714178</v>
      </c>
      <c r="V2710" s="272">
        <v>0</v>
      </c>
      <c r="W2710" s="272">
        <v>-228.71581056175586</v>
      </c>
      <c r="X2710" s="272">
        <v>-418.57298866728672</v>
      </c>
      <c r="Y2710" s="272">
        <v>-200.33493214122723</v>
      </c>
      <c r="Z2710" s="272">
        <v>708.94559649885196</v>
      </c>
      <c r="AA2710" s="272">
        <v>-564.06668049329369</v>
      </c>
      <c r="AB2710" s="272">
        <v>0</v>
      </c>
      <c r="AC2710" s="272">
        <v>-210.04123330659638</v>
      </c>
      <c r="AD2710" s="272">
        <v>0</v>
      </c>
      <c r="AE2710" s="272">
        <v>0</v>
      </c>
      <c r="AF2710" s="272">
        <v>0</v>
      </c>
      <c r="AG2710" s="272">
        <v>18.782861352365703</v>
      </c>
      <c r="AH2710" s="272">
        <v>454.76779167198083</v>
      </c>
      <c r="AI2710" s="272">
        <v>0</v>
      </c>
      <c r="AJ2710" s="272">
        <v>0</v>
      </c>
      <c r="AK2710" s="272">
        <v>-48.018256999327036</v>
      </c>
      <c r="AL2710" s="272">
        <v>0</v>
      </c>
      <c r="AM2710" s="272">
        <v>-594.4462979558707</v>
      </c>
      <c r="AN2710" s="272">
        <v>0</v>
      </c>
      <c r="AO2710" s="272">
        <v>-539.56449111111101</v>
      </c>
      <c r="AP2710" s="272">
        <v>0</v>
      </c>
      <c r="AQ2710" s="272">
        <v>0</v>
      </c>
      <c r="AR2710" s="272">
        <v>0</v>
      </c>
      <c r="AS2710" s="272">
        <v>-539.56449111111101</v>
      </c>
      <c r="AT2710" s="272">
        <v>0</v>
      </c>
      <c r="AU2710" s="272">
        <v>0</v>
      </c>
      <c r="AV2710" s="272">
        <v>0</v>
      </c>
      <c r="AW2710" s="272">
        <v>-539.56449111111101</v>
      </c>
      <c r="AX2710" s="272">
        <v>0</v>
      </c>
      <c r="AY2710" s="272">
        <v>0</v>
      </c>
      <c r="AZ2710" s="272">
        <v>0</v>
      </c>
      <c r="BA2710" s="272">
        <v>-563.23215809537896</v>
      </c>
      <c r="BB2710" s="272">
        <v>-228.71581056175586</v>
      </c>
      <c r="BC2710" s="272">
        <v>-50.477678049999994</v>
      </c>
      <c r="BD2710" s="272">
        <v>0</v>
      </c>
      <c r="BE2710" s="272">
        <v>-942.10996008785469</v>
      </c>
    </row>
    <row r="2711" spans="3:57" x14ac:dyDescent="0.3">
      <c r="C2711" s="272">
        <v>649</v>
      </c>
      <c r="D2711" s="272">
        <v>2336400</v>
      </c>
      <c r="E2711" s="272">
        <v>9</v>
      </c>
      <c r="F2711" s="272">
        <v>7.6666666666666679</v>
      </c>
      <c r="G2711" s="272">
        <v>0</v>
      </c>
      <c r="H2711" s="272">
        <v>410</v>
      </c>
      <c r="I2711" s="272">
        <v>0</v>
      </c>
      <c r="J2711" s="272">
        <v>0</v>
      </c>
      <c r="K2711" s="272">
        <v>3.9607843137254912</v>
      </c>
      <c r="L2711" s="272">
        <v>7.6666666666666679</v>
      </c>
      <c r="M2711" s="272">
        <v>7.6666666666666679</v>
      </c>
      <c r="N2711" s="272">
        <v>7.6666666666666679</v>
      </c>
      <c r="O2711" s="272">
        <v>7.6666666666666679</v>
      </c>
      <c r="P2711" s="272">
        <v>7.6666666666666679</v>
      </c>
      <c r="Q2711" s="272">
        <v>7.6666666666666679</v>
      </c>
      <c r="R2711" s="272">
        <v>7.6666666666666679</v>
      </c>
      <c r="S2711" s="272">
        <v>7.6666666666666679</v>
      </c>
      <c r="T2711" s="272">
        <v>17.296693749999999</v>
      </c>
      <c r="U2711" s="272">
        <v>-802.06830374079436</v>
      </c>
      <c r="V2711" s="272">
        <v>0</v>
      </c>
      <c r="W2711" s="272">
        <v>-237.13503704861105</v>
      </c>
      <c r="X2711" s="272">
        <v>-448.65260818947377</v>
      </c>
      <c r="Y2711" s="272">
        <v>-622.62292856973863</v>
      </c>
      <c r="Z2711" s="272">
        <v>506.34227006702895</v>
      </c>
      <c r="AA2711" s="272">
        <v>-584.8304620836326</v>
      </c>
      <c r="AB2711" s="272">
        <v>0</v>
      </c>
      <c r="AC2711" s="272">
        <v>-217.77303247886715</v>
      </c>
      <c r="AD2711" s="272">
        <v>795.70919560828338</v>
      </c>
      <c r="AE2711" s="272">
        <v>0</v>
      </c>
      <c r="AF2711" s="272">
        <v>0</v>
      </c>
      <c r="AG2711" s="272">
        <v>18.376242742584431</v>
      </c>
      <c r="AH2711" s="272">
        <v>398.96260269501079</v>
      </c>
      <c r="AI2711" s="272">
        <v>205.2706543250261</v>
      </c>
      <c r="AJ2711" s="272">
        <v>0</v>
      </c>
      <c r="AK2711" s="272">
        <v>5.6843418860808015E-14</v>
      </c>
      <c r="AL2711" s="272">
        <v>0</v>
      </c>
      <c r="AM2711" s="272">
        <v>-602.94425879292874</v>
      </c>
      <c r="AN2711" s="272">
        <v>0</v>
      </c>
      <c r="AO2711" s="272">
        <v>-581.36111333333338</v>
      </c>
      <c r="AP2711" s="272">
        <v>0</v>
      </c>
      <c r="AQ2711" s="272">
        <v>0</v>
      </c>
      <c r="AR2711" s="272">
        <v>0</v>
      </c>
      <c r="AS2711" s="272">
        <v>-581.36111333333338</v>
      </c>
      <c r="AT2711" s="272">
        <v>0</v>
      </c>
      <c r="AU2711" s="272">
        <v>0</v>
      </c>
      <c r="AV2711" s="272">
        <v>0</v>
      </c>
      <c r="AW2711" s="272">
        <v>-581.36111333333338</v>
      </c>
      <c r="AX2711" s="272">
        <v>0</v>
      </c>
      <c r="AY2711" s="272">
        <v>0</v>
      </c>
      <c r="AZ2711" s="272">
        <v>0</v>
      </c>
      <c r="BA2711" s="272">
        <v>-606.86216363344136</v>
      </c>
      <c r="BB2711" s="272">
        <v>-237.13503704861105</v>
      </c>
      <c r="BC2711" s="272">
        <v>-54.38786205000001</v>
      </c>
      <c r="BD2711" s="272">
        <v>0</v>
      </c>
      <c r="BE2711" s="272">
        <v>-942.10996008785469</v>
      </c>
    </row>
    <row r="2712" spans="3:57" x14ac:dyDescent="0.3">
      <c r="C2712" s="272">
        <v>650</v>
      </c>
      <c r="D2712" s="272">
        <v>2340000</v>
      </c>
      <c r="E2712" s="272">
        <v>9</v>
      </c>
      <c r="F2712" s="272">
        <v>7.1266666666666678</v>
      </c>
      <c r="G2712" s="272">
        <v>0</v>
      </c>
      <c r="H2712" s="272">
        <v>410</v>
      </c>
      <c r="I2712" s="272">
        <v>0</v>
      </c>
      <c r="J2712" s="272">
        <v>0</v>
      </c>
      <c r="K2712" s="272">
        <v>3.4207843137254912</v>
      </c>
      <c r="L2712" s="272">
        <v>7.1266666666666678</v>
      </c>
      <c r="M2712" s="272">
        <v>7.1266666666666678</v>
      </c>
      <c r="N2712" s="272">
        <v>7.1266666666666678</v>
      </c>
      <c r="O2712" s="272">
        <v>7.1266666666666678</v>
      </c>
      <c r="P2712" s="272">
        <v>7.1266666666666678</v>
      </c>
      <c r="Q2712" s="272">
        <v>7.1266666666666678</v>
      </c>
      <c r="R2712" s="272">
        <v>7.1266666666666678</v>
      </c>
      <c r="S2712" s="272">
        <v>7.1266666666666678</v>
      </c>
      <c r="T2712" s="272">
        <v>17.296693749999999</v>
      </c>
      <c r="U2712" s="272">
        <v>-1525.1621093548549</v>
      </c>
      <c r="V2712" s="272">
        <v>0</v>
      </c>
      <c r="W2712" s="272">
        <v>-250.46931760416658</v>
      </c>
      <c r="X2712" s="272">
        <v>-508.50127685576592</v>
      </c>
      <c r="Y2712" s="272">
        <v>-1013.5639502379797</v>
      </c>
      <c r="Z2712" s="272">
        <v>247.3724353430573</v>
      </c>
      <c r="AA2712" s="272">
        <v>-617.71591653151211</v>
      </c>
      <c r="AB2712" s="272">
        <v>0</v>
      </c>
      <c r="AC2712" s="272">
        <v>-230.01857303098748</v>
      </c>
      <c r="AD2712" s="272">
        <v>1677.6778916661472</v>
      </c>
      <c r="AE2712" s="272">
        <v>0</v>
      </c>
      <c r="AF2712" s="272">
        <v>0</v>
      </c>
      <c r="AG2712" s="272">
        <v>18.068464251794765</v>
      </c>
      <c r="AH2712" s="272">
        <v>285.21870725120732</v>
      </c>
      <c r="AI2712" s="272">
        <v>1118.1772541850039</v>
      </c>
      <c r="AJ2712" s="272">
        <v>0</v>
      </c>
      <c r="AK2712" s="272">
        <v>-2.8421709430404007E-14</v>
      </c>
      <c r="AL2712" s="272">
        <v>0</v>
      </c>
      <c r="AM2712" s="272">
        <v>-618.80451036062072</v>
      </c>
      <c r="AN2712" s="272">
        <v>0</v>
      </c>
      <c r="AO2712" s="272">
        <v>-553.00811131220189</v>
      </c>
      <c r="AP2712" s="272">
        <v>0</v>
      </c>
      <c r="AQ2712" s="272">
        <v>0</v>
      </c>
      <c r="AR2712" s="272">
        <v>0</v>
      </c>
      <c r="AS2712" s="272">
        <v>-553.00811131220189</v>
      </c>
      <c r="AT2712" s="272">
        <v>0</v>
      </c>
      <c r="AU2712" s="272">
        <v>0</v>
      </c>
      <c r="AV2712" s="272">
        <v>0</v>
      </c>
      <c r="AW2712" s="272">
        <v>-553.00811131220189</v>
      </c>
      <c r="AX2712" s="272">
        <v>0</v>
      </c>
      <c r="AY2712" s="272">
        <v>0</v>
      </c>
      <c r="AZ2712" s="272">
        <v>0</v>
      </c>
      <c r="BA2712" s="272">
        <v>-577.26547448890699</v>
      </c>
      <c r="BB2712" s="272">
        <v>-250.46931760416658</v>
      </c>
      <c r="BC2712" s="272">
        <v>-51.73536409775997</v>
      </c>
      <c r="BD2712" s="272">
        <v>0</v>
      </c>
      <c r="BE2712" s="272">
        <v>-788.12730776374292</v>
      </c>
    </row>
    <row r="2713" spans="3:57" x14ac:dyDescent="0.3">
      <c r="C2713" s="272">
        <v>651</v>
      </c>
      <c r="D2713" s="272">
        <v>2343600</v>
      </c>
      <c r="E2713" s="272">
        <v>9</v>
      </c>
      <c r="F2713" s="272">
        <v>6.3099999999999987</v>
      </c>
      <c r="G2713" s="272">
        <v>0</v>
      </c>
      <c r="H2713" s="272">
        <v>410</v>
      </c>
      <c r="I2713" s="272">
        <v>0</v>
      </c>
      <c r="J2713" s="272">
        <v>0</v>
      </c>
      <c r="K2713" s="272">
        <v>2.6041176470588221</v>
      </c>
      <c r="L2713" s="272">
        <v>6.3099999999999987</v>
      </c>
      <c r="M2713" s="272">
        <v>6.3099999999999987</v>
      </c>
      <c r="N2713" s="272">
        <v>6.3099999999999987</v>
      </c>
      <c r="O2713" s="272">
        <v>6.3099999999999987</v>
      </c>
      <c r="P2713" s="272">
        <v>6.3099999999999987</v>
      </c>
      <c r="Q2713" s="272">
        <v>6.3099999999999987</v>
      </c>
      <c r="R2713" s="272">
        <v>6.3099999999999987</v>
      </c>
      <c r="S2713" s="272">
        <v>6.3099999999999987</v>
      </c>
      <c r="T2713" s="272">
        <v>17.296693749999999</v>
      </c>
      <c r="U2713" s="272">
        <v>-2253.2790767289871</v>
      </c>
      <c r="V2713" s="272">
        <v>0</v>
      </c>
      <c r="W2713" s="272">
        <v>-270.48648704861114</v>
      </c>
      <c r="X2713" s="272">
        <v>-565.06793023411979</v>
      </c>
      <c r="Y2713" s="272">
        <v>-1422.9472433893593</v>
      </c>
      <c r="Z2713" s="272">
        <v>5.2225839431031318</v>
      </c>
      <c r="AA2713" s="272">
        <v>-667.0829379615891</v>
      </c>
      <c r="AB2713" s="272">
        <v>0</v>
      </c>
      <c r="AC2713" s="272">
        <v>-248.40134660091087</v>
      </c>
      <c r="AD2713" s="272">
        <v>2554.8602625636154</v>
      </c>
      <c r="AE2713" s="272">
        <v>0</v>
      </c>
      <c r="AF2713" s="272">
        <v>0</v>
      </c>
      <c r="AG2713" s="272">
        <v>17.848433144443423</v>
      </c>
      <c r="AH2713" s="272">
        <v>203.90309872787174</v>
      </c>
      <c r="AI2713" s="272">
        <v>2118.6896352788403</v>
      </c>
      <c r="AJ2713" s="272">
        <v>0</v>
      </c>
      <c r="AK2713" s="272">
        <v>1.1368683772161603E-13</v>
      </c>
      <c r="AL2713" s="272">
        <v>0</v>
      </c>
      <c r="AM2713" s="272">
        <v>-643.92380658284299</v>
      </c>
      <c r="AN2713" s="272">
        <v>0</v>
      </c>
      <c r="AO2713" s="272">
        <v>-564.13473761276907</v>
      </c>
      <c r="AP2713" s="272">
        <v>0</v>
      </c>
      <c r="AQ2713" s="272">
        <v>0</v>
      </c>
      <c r="AR2713" s="272">
        <v>0</v>
      </c>
      <c r="AS2713" s="272">
        <v>-564.13473761276907</v>
      </c>
      <c r="AT2713" s="272">
        <v>0</v>
      </c>
      <c r="AU2713" s="272">
        <v>0</v>
      </c>
      <c r="AV2713" s="272">
        <v>0</v>
      </c>
      <c r="AW2713" s="272">
        <v>-564.13473761276907</v>
      </c>
      <c r="AX2713" s="272">
        <v>0</v>
      </c>
      <c r="AY2713" s="272">
        <v>0</v>
      </c>
      <c r="AZ2713" s="272">
        <v>0</v>
      </c>
      <c r="BA2713" s="272">
        <v>-588.88016345905021</v>
      </c>
      <c r="BB2713" s="272">
        <v>-270.48648704861114</v>
      </c>
      <c r="BC2713" s="272">
        <v>-52.776289268773546</v>
      </c>
      <c r="BD2713" s="272">
        <v>0</v>
      </c>
      <c r="BE2713" s="272">
        <v>-735.05707157552331</v>
      </c>
    </row>
    <row r="2714" spans="3:57" x14ac:dyDescent="0.3">
      <c r="C2714" s="272">
        <v>652</v>
      </c>
      <c r="D2714" s="272">
        <v>2347200</v>
      </c>
      <c r="E2714" s="272">
        <v>9</v>
      </c>
      <c r="F2714" s="272">
        <v>6.16</v>
      </c>
      <c r="G2714" s="272">
        <v>0</v>
      </c>
      <c r="H2714" s="272">
        <v>410</v>
      </c>
      <c r="I2714" s="272">
        <v>0</v>
      </c>
      <c r="J2714" s="272">
        <v>0</v>
      </c>
      <c r="K2714" s="272">
        <v>2.4541176470588235</v>
      </c>
      <c r="L2714" s="272">
        <v>6.16</v>
      </c>
      <c r="M2714" s="272">
        <v>6.16</v>
      </c>
      <c r="N2714" s="272">
        <v>6.16</v>
      </c>
      <c r="O2714" s="272">
        <v>6.16</v>
      </c>
      <c r="P2714" s="272">
        <v>6.16</v>
      </c>
      <c r="Q2714" s="272">
        <v>6.16</v>
      </c>
      <c r="R2714" s="272">
        <v>6.16</v>
      </c>
      <c r="S2714" s="272">
        <v>6.16</v>
      </c>
      <c r="T2714" s="272">
        <v>17.296693749999999</v>
      </c>
      <c r="U2714" s="272">
        <v>-2843.8295567690448</v>
      </c>
      <c r="V2714" s="272">
        <v>0</v>
      </c>
      <c r="W2714" s="272">
        <v>-274.45787593749992</v>
      </c>
      <c r="X2714" s="272">
        <v>-625.25828464629649</v>
      </c>
      <c r="Y2714" s="272">
        <v>-1768.6236862909127</v>
      </c>
      <c r="Z2714" s="272">
        <v>-175.48970989433565</v>
      </c>
      <c r="AA2714" s="272">
        <v>-676.87731178297656</v>
      </c>
      <c r="AB2714" s="272">
        <v>0</v>
      </c>
      <c r="AC2714" s="272">
        <v>-252.04847277952319</v>
      </c>
      <c r="AD2714" s="272">
        <v>3216.9848409617739</v>
      </c>
      <c r="AE2714" s="272">
        <v>0</v>
      </c>
      <c r="AF2714" s="272">
        <v>0</v>
      </c>
      <c r="AG2714" s="272">
        <v>17.691132716859791</v>
      </c>
      <c r="AH2714" s="272">
        <v>145.77050036977039</v>
      </c>
      <c r="AI2714" s="272">
        <v>2842.8802350983683</v>
      </c>
      <c r="AJ2714" s="272">
        <v>0</v>
      </c>
      <c r="AK2714" s="272">
        <v>1.1368683772161603E-13</v>
      </c>
      <c r="AL2714" s="272">
        <v>0</v>
      </c>
      <c r="AM2714" s="272">
        <v>-681.63241836062093</v>
      </c>
      <c r="AN2714" s="272">
        <v>0</v>
      </c>
      <c r="AO2714" s="272">
        <v>-584.90102444444426</v>
      </c>
      <c r="AP2714" s="272">
        <v>0</v>
      </c>
      <c r="AQ2714" s="272">
        <v>0</v>
      </c>
      <c r="AR2714" s="272">
        <v>0</v>
      </c>
      <c r="AS2714" s="272">
        <v>-584.90102444444426</v>
      </c>
      <c r="AT2714" s="272">
        <v>0</v>
      </c>
      <c r="AU2714" s="272">
        <v>0</v>
      </c>
      <c r="AV2714" s="272">
        <v>0</v>
      </c>
      <c r="AW2714" s="272">
        <v>-584.90102444444426</v>
      </c>
      <c r="AX2714" s="272">
        <v>0</v>
      </c>
      <c r="AY2714" s="272">
        <v>0</v>
      </c>
      <c r="AZ2714" s="272">
        <v>0</v>
      </c>
      <c r="BA2714" s="272">
        <v>-610.55735078423231</v>
      </c>
      <c r="BB2714" s="272">
        <v>-274.45787593749992</v>
      </c>
      <c r="BC2714" s="272">
        <v>-54.719030049999994</v>
      </c>
      <c r="BD2714" s="272">
        <v>0</v>
      </c>
      <c r="BE2714" s="272">
        <v>-704.71627129411581</v>
      </c>
    </row>
    <row r="2715" spans="3:57" x14ac:dyDescent="0.3">
      <c r="C2715" s="272">
        <v>653</v>
      </c>
      <c r="D2715" s="272">
        <v>2350800</v>
      </c>
      <c r="E2715" s="272">
        <v>9</v>
      </c>
      <c r="F2715" s="272">
        <v>6.28</v>
      </c>
      <c r="G2715" s="272">
        <v>0.17118029878530422</v>
      </c>
      <c r="H2715" s="272">
        <v>410</v>
      </c>
      <c r="I2715" s="272">
        <v>0</v>
      </c>
      <c r="J2715" s="272">
        <v>0</v>
      </c>
      <c r="K2715" s="272">
        <v>2.5760239651416121</v>
      </c>
      <c r="L2715" s="272">
        <v>6.2815113160493237</v>
      </c>
      <c r="M2715" s="272">
        <v>6.2814422096595637</v>
      </c>
      <c r="N2715" s="272">
        <v>6.2811989149338556</v>
      </c>
      <c r="O2715" s="272">
        <v>6.2808029685089961</v>
      </c>
      <c r="P2715" s="272">
        <v>6.2806072925445644</v>
      </c>
      <c r="Q2715" s="272">
        <v>6.2808029685089961</v>
      </c>
      <c r="R2715" s="272">
        <v>6.2811989149338556</v>
      </c>
      <c r="S2715" s="272">
        <v>6.2814422096595637</v>
      </c>
      <c r="T2715" s="272">
        <v>17.296693749999999</v>
      </c>
      <c r="U2715" s="272">
        <v>-3337.1776466690185</v>
      </c>
      <c r="V2715" s="272">
        <v>0</v>
      </c>
      <c r="W2715" s="272">
        <v>-271.61080093749996</v>
      </c>
      <c r="X2715" s="272">
        <v>-648.8110063689021</v>
      </c>
      <c r="Y2715" s="272">
        <v>-2090.3920797367887</v>
      </c>
      <c r="Z2715" s="272">
        <v>-326.36375962582753</v>
      </c>
      <c r="AA2715" s="272">
        <v>-669.85575896412661</v>
      </c>
      <c r="AB2715" s="272">
        <v>0</v>
      </c>
      <c r="AC2715" s="272">
        <v>-249.43386059837314</v>
      </c>
      <c r="AD2715" s="272">
        <v>3742.2283608988614</v>
      </c>
      <c r="AE2715" s="272">
        <v>0</v>
      </c>
      <c r="AF2715" s="272">
        <v>0</v>
      </c>
      <c r="AG2715" s="272">
        <v>17.578684688959079</v>
      </c>
      <c r="AH2715" s="272">
        <v>104.2136562385863</v>
      </c>
      <c r="AI2715" s="272">
        <v>3441.7967673273747</v>
      </c>
      <c r="AJ2715" s="272">
        <v>0</v>
      </c>
      <c r="AK2715" s="272">
        <v>-1.1368683772161603E-13</v>
      </c>
      <c r="AL2715" s="272">
        <v>0</v>
      </c>
      <c r="AM2715" s="272">
        <v>-689.11377391617634</v>
      </c>
      <c r="AN2715" s="272">
        <v>0</v>
      </c>
      <c r="AO2715" s="272">
        <v>-617.79044666666653</v>
      </c>
      <c r="AP2715" s="272">
        <v>0</v>
      </c>
      <c r="AQ2715" s="272">
        <v>0</v>
      </c>
      <c r="AR2715" s="272">
        <v>0</v>
      </c>
      <c r="AS2715" s="272">
        <v>-617.79044666666653</v>
      </c>
      <c r="AT2715" s="272">
        <v>0</v>
      </c>
      <c r="AU2715" s="272">
        <v>0</v>
      </c>
      <c r="AV2715" s="272">
        <v>0</v>
      </c>
      <c r="AW2715" s="272">
        <v>-617.79044666666653</v>
      </c>
      <c r="AX2715" s="272">
        <v>0</v>
      </c>
      <c r="AY2715" s="272">
        <v>0</v>
      </c>
      <c r="AZ2715" s="272">
        <v>0</v>
      </c>
      <c r="BA2715" s="272">
        <v>-644.88944743237448</v>
      </c>
      <c r="BB2715" s="272">
        <v>-271.61080093749996</v>
      </c>
      <c r="BC2715" s="272">
        <v>-57.795922049999987</v>
      </c>
      <c r="BD2715" s="272">
        <v>0</v>
      </c>
      <c r="BE2715" s="272">
        <v>-704.71627129411581</v>
      </c>
    </row>
    <row r="2716" spans="3:57" x14ac:dyDescent="0.3">
      <c r="C2716" s="272">
        <v>654</v>
      </c>
      <c r="D2716" s="272">
        <v>2354400</v>
      </c>
      <c r="E2716" s="272">
        <v>9</v>
      </c>
      <c r="F2716" s="272">
        <v>6.6733333333333356</v>
      </c>
      <c r="G2716" s="272">
        <v>82.200779476703104</v>
      </c>
      <c r="H2716" s="272">
        <v>328</v>
      </c>
      <c r="I2716" s="272">
        <v>0</v>
      </c>
      <c r="J2716" s="272">
        <v>0</v>
      </c>
      <c r="K2716" s="272">
        <v>3.9728431372549045</v>
      </c>
      <c r="L2716" s="272">
        <v>7.4704014177465732</v>
      </c>
      <c r="M2716" s="272">
        <v>7.4339547077869836</v>
      </c>
      <c r="N2716" s="272">
        <v>7.305641069448666</v>
      </c>
      <c r="O2716" s="272">
        <v>7.0968189249778098</v>
      </c>
      <c r="P2716" s="272">
        <v>6.9936194213365699</v>
      </c>
      <c r="Q2716" s="272">
        <v>7.0968189249778098</v>
      </c>
      <c r="R2716" s="272">
        <v>7.305641069448666</v>
      </c>
      <c r="S2716" s="272">
        <v>7.4339547077869836</v>
      </c>
      <c r="T2716" s="272">
        <v>17.296693749999999</v>
      </c>
      <c r="U2716" s="272">
        <v>-3769.5548752647892</v>
      </c>
      <c r="V2716" s="272">
        <v>0</v>
      </c>
      <c r="W2716" s="272">
        <v>-262.02742871527772</v>
      </c>
      <c r="X2716" s="272">
        <v>-654.44142164977904</v>
      </c>
      <c r="Y2716" s="272">
        <v>-2422.6982435604327</v>
      </c>
      <c r="Z2716" s="272">
        <v>-430.38778133929969</v>
      </c>
      <c r="AA2716" s="272">
        <v>-646.22092172203327</v>
      </c>
      <c r="AB2716" s="272">
        <v>0</v>
      </c>
      <c r="AC2716" s="272">
        <v>-240.63296784046634</v>
      </c>
      <c r="AD2716" s="272">
        <v>4239.3558416414553</v>
      </c>
      <c r="AE2716" s="272">
        <v>0</v>
      </c>
      <c r="AF2716" s="272">
        <v>0</v>
      </c>
      <c r="AG2716" s="272">
        <v>17.50126403637903</v>
      </c>
      <c r="AH2716" s="272">
        <v>75.561213595606375</v>
      </c>
      <c r="AI2716" s="272">
        <v>3941.1680482996949</v>
      </c>
      <c r="AJ2716" s="272">
        <v>0</v>
      </c>
      <c r="AK2716" s="272">
        <v>0</v>
      </c>
      <c r="AL2716" s="272">
        <v>0</v>
      </c>
      <c r="AM2716" s="272">
        <v>-683.66336949279207</v>
      </c>
      <c r="AN2716" s="272">
        <v>0</v>
      </c>
      <c r="AO2716" s="272">
        <v>-667.16342444444456</v>
      </c>
      <c r="AP2716" s="272">
        <v>0</v>
      </c>
      <c r="AQ2716" s="272">
        <v>0</v>
      </c>
      <c r="AR2716" s="272">
        <v>0</v>
      </c>
      <c r="AS2716" s="272">
        <v>-667.16342444444456</v>
      </c>
      <c r="AT2716" s="272">
        <v>0</v>
      </c>
      <c r="AU2716" s="272">
        <v>0</v>
      </c>
      <c r="AV2716" s="272">
        <v>0</v>
      </c>
      <c r="AW2716" s="272">
        <v>-667.16342444444456</v>
      </c>
      <c r="AX2716" s="272">
        <v>0</v>
      </c>
      <c r="AY2716" s="272">
        <v>0</v>
      </c>
      <c r="AZ2716" s="272">
        <v>0</v>
      </c>
      <c r="BA2716" s="272">
        <v>-696.42814073687259</v>
      </c>
      <c r="BB2716" s="272">
        <v>-262.02742871527772</v>
      </c>
      <c r="BC2716" s="272">
        <v>-62.414894050000022</v>
      </c>
      <c r="BD2716" s="272">
        <v>0</v>
      </c>
      <c r="BE2716" s="272">
        <v>-704.71627129411581</v>
      </c>
    </row>
    <row r="2717" spans="3:57" x14ac:dyDescent="0.3">
      <c r="C2717" s="272">
        <v>655</v>
      </c>
      <c r="D2717" s="272">
        <v>2358000</v>
      </c>
      <c r="E2717" s="272">
        <v>9</v>
      </c>
      <c r="F2717" s="272">
        <v>8.0833333333333339</v>
      </c>
      <c r="G2717" s="272">
        <v>399.72554617127889</v>
      </c>
      <c r="H2717" s="272">
        <v>393.6</v>
      </c>
      <c r="I2717" s="272">
        <v>0</v>
      </c>
      <c r="J2717" s="272">
        <v>0</v>
      </c>
      <c r="K2717" s="272">
        <v>10.619880174291939</v>
      </c>
      <c r="L2717" s="272">
        <v>13.032288868448214</v>
      </c>
      <c r="M2717" s="272">
        <v>12.805993084539086</v>
      </c>
      <c r="N2717" s="272">
        <v>12.009300175736179</v>
      </c>
      <c r="O2717" s="272">
        <v>10.712734012891534</v>
      </c>
      <c r="P2717" s="272">
        <v>10.071973499763731</v>
      </c>
      <c r="Q2717" s="272">
        <v>10.712734012891534</v>
      </c>
      <c r="R2717" s="272">
        <v>12.009300175736179</v>
      </c>
      <c r="S2717" s="272">
        <v>12.805993084539086</v>
      </c>
      <c r="T2717" s="272">
        <v>19.296693749999999</v>
      </c>
      <c r="U2717" s="272">
        <v>-3842.2200567027166</v>
      </c>
      <c r="V2717" s="272">
        <v>0</v>
      </c>
      <c r="W2717" s="272">
        <v>-227.6886092708333</v>
      </c>
      <c r="X2717" s="272">
        <v>-596.50618630728502</v>
      </c>
      <c r="Y2717" s="272">
        <v>-2531.867059330044</v>
      </c>
      <c r="Z2717" s="272">
        <v>-486.1582017945542</v>
      </c>
      <c r="AA2717" s="272">
        <v>-561.53336186986303</v>
      </c>
      <c r="AB2717" s="272">
        <v>0</v>
      </c>
      <c r="AC2717" s="272">
        <v>-209.09790269263669</v>
      </c>
      <c r="AD2717" s="272">
        <v>16580.979861043583</v>
      </c>
      <c r="AE2717" s="272">
        <v>0</v>
      </c>
      <c r="AF2717" s="272">
        <v>0</v>
      </c>
      <c r="AG2717" s="272">
        <v>17.460124185857577</v>
      </c>
      <c r="AH2717" s="272">
        <v>60.199773546013468</v>
      </c>
      <c r="AI2717" s="272">
        <v>4322.084168566279</v>
      </c>
      <c r="AJ2717" s="272">
        <v>0</v>
      </c>
      <c r="AK2717" s="272">
        <v>12480.000000000004</v>
      </c>
      <c r="AL2717" s="272">
        <v>0</v>
      </c>
      <c r="AM2717" s="272">
        <v>-619.78737197136877</v>
      </c>
      <c r="AN2717" s="272">
        <v>0</v>
      </c>
      <c r="AO2717" s="272">
        <v>-676.95897999999988</v>
      </c>
      <c r="AP2717" s="272">
        <v>0</v>
      </c>
      <c r="AQ2717" s="272">
        <v>0</v>
      </c>
      <c r="AR2717" s="272">
        <v>0</v>
      </c>
      <c r="AS2717" s="272">
        <v>-676.95897999999988</v>
      </c>
      <c r="AT2717" s="272">
        <v>0</v>
      </c>
      <c r="AU2717" s="272">
        <v>0</v>
      </c>
      <c r="AV2717" s="272">
        <v>0</v>
      </c>
      <c r="AW2717" s="272">
        <v>-676.95897999999988</v>
      </c>
      <c r="AX2717" s="272">
        <v>0</v>
      </c>
      <c r="AY2717" s="272">
        <v>0</v>
      </c>
      <c r="AZ2717" s="272">
        <v>0</v>
      </c>
      <c r="BA2717" s="272">
        <v>-706.65337235642789</v>
      </c>
      <c r="BB2717" s="272">
        <v>-227.6886092708333</v>
      </c>
      <c r="BC2717" s="272">
        <v>-63.331294049999997</v>
      </c>
      <c r="BD2717" s="272">
        <v>0</v>
      </c>
      <c r="BE2717" s="272">
        <v>-704.71627129411581</v>
      </c>
    </row>
    <row r="2718" spans="3:57" x14ac:dyDescent="0.3">
      <c r="C2718" s="272">
        <v>656</v>
      </c>
      <c r="D2718" s="272">
        <v>2361600</v>
      </c>
      <c r="E2718" s="272">
        <v>9</v>
      </c>
      <c r="F2718" s="272">
        <v>9.6733333333333356</v>
      </c>
      <c r="G2718" s="272">
        <v>800.60297297426246</v>
      </c>
      <c r="H2718" s="272">
        <v>196.8</v>
      </c>
      <c r="I2718" s="272">
        <v>0</v>
      </c>
      <c r="J2718" s="272">
        <v>0</v>
      </c>
      <c r="K2718" s="272">
        <v>17.642886710239654</v>
      </c>
      <c r="L2718" s="272">
        <v>18.929539609020324</v>
      </c>
      <c r="M2718" s="272">
        <v>18.506290614294301</v>
      </c>
      <c r="N2718" s="272">
        <v>17.016207737224029</v>
      </c>
      <c r="O2718" s="272">
        <v>14.591194263530051</v>
      </c>
      <c r="P2718" s="272">
        <v>13.39275725177211</v>
      </c>
      <c r="Q2718" s="272">
        <v>14.591194263530051</v>
      </c>
      <c r="R2718" s="272">
        <v>17.016207737224029</v>
      </c>
      <c r="S2718" s="272">
        <v>18.506290614294301</v>
      </c>
      <c r="T2718" s="272">
        <v>19.296693749999999</v>
      </c>
      <c r="U2718" s="272">
        <v>-8017.58305525172</v>
      </c>
      <c r="V2718" s="272">
        <v>0</v>
      </c>
      <c r="W2718" s="272">
        <v>-237.86905927083325</v>
      </c>
      <c r="X2718" s="272">
        <v>-496.95437317494805</v>
      </c>
      <c r="Y2718" s="272">
        <v>-4871.6734036842299</v>
      </c>
      <c r="Z2718" s="272">
        <v>-2411.0862191217093</v>
      </c>
      <c r="AA2718" s="272">
        <v>-586.6407325554477</v>
      </c>
      <c r="AB2718" s="272">
        <v>0</v>
      </c>
      <c r="AC2718" s="272">
        <v>-218.44712200705206</v>
      </c>
      <c r="AD2718" s="272">
        <v>8973.5062801800723</v>
      </c>
      <c r="AE2718" s="272">
        <v>0</v>
      </c>
      <c r="AF2718" s="272">
        <v>0</v>
      </c>
      <c r="AG2718" s="272">
        <v>18.025995351480386</v>
      </c>
      <c r="AH2718" s="272">
        <v>-470.00362274498389</v>
      </c>
      <c r="AI2718" s="272">
        <v>9898.0289086502125</v>
      </c>
      <c r="AJ2718" s="272">
        <v>0</v>
      </c>
      <c r="AK2718" s="272">
        <v>-2.5579538487363607E-13</v>
      </c>
      <c r="AL2718" s="272">
        <v>0</v>
      </c>
      <c r="AM2718" s="272">
        <v>-315.18887873244353</v>
      </c>
      <c r="AN2718" s="272">
        <v>0</v>
      </c>
      <c r="AO2718" s="272">
        <v>-669.8462234511311</v>
      </c>
      <c r="AP2718" s="272">
        <v>0</v>
      </c>
      <c r="AQ2718" s="272">
        <v>0</v>
      </c>
      <c r="AR2718" s="272">
        <v>0</v>
      </c>
      <c r="AS2718" s="272">
        <v>-669.86490087248796</v>
      </c>
      <c r="AT2718" s="272">
        <v>0</v>
      </c>
      <c r="AU2718" s="272">
        <v>0</v>
      </c>
      <c r="AV2718" s="272">
        <v>0</v>
      </c>
      <c r="AW2718" s="272">
        <v>-669.90027200306895</v>
      </c>
      <c r="AX2718" s="272">
        <v>0</v>
      </c>
      <c r="AY2718" s="272">
        <v>0</v>
      </c>
      <c r="AZ2718" s="272">
        <v>0</v>
      </c>
      <c r="BA2718" s="272">
        <v>-699.24811577910964</v>
      </c>
      <c r="BB2718" s="272">
        <v>-237.86905927083325</v>
      </c>
      <c r="BC2718" s="272">
        <v>-62.666263482932138</v>
      </c>
      <c r="BD2718" s="272">
        <v>0</v>
      </c>
      <c r="BE2718" s="272">
        <v>-704.71627129411581</v>
      </c>
    </row>
    <row r="2719" spans="3:57" x14ac:dyDescent="0.3">
      <c r="C2719" s="272">
        <v>657</v>
      </c>
      <c r="D2719" s="272">
        <v>2365200</v>
      </c>
      <c r="E2719" s="272">
        <v>9</v>
      </c>
      <c r="F2719" s="272">
        <v>11.533333333333331</v>
      </c>
      <c r="G2719" s="272">
        <v>1173.2840092216356</v>
      </c>
      <c r="H2719" s="272">
        <v>123</v>
      </c>
      <c r="I2719" s="272">
        <v>0</v>
      </c>
      <c r="J2719" s="272">
        <v>0</v>
      </c>
      <c r="K2719" s="272">
        <v>23.211819172113287</v>
      </c>
      <c r="L2719" s="272">
        <v>23.729956114584205</v>
      </c>
      <c r="M2719" s="272">
        <v>23.172253727940515</v>
      </c>
      <c r="N2719" s="272">
        <v>21.208816632533065</v>
      </c>
      <c r="O2719" s="272">
        <v>18.013449794632603</v>
      </c>
      <c r="P2719" s="272">
        <v>16.43430562647649</v>
      </c>
      <c r="Q2719" s="272">
        <v>18.013449794632603</v>
      </c>
      <c r="R2719" s="272">
        <v>21.208816632533065</v>
      </c>
      <c r="S2719" s="272">
        <v>23.172253727940515</v>
      </c>
      <c r="T2719" s="272">
        <v>19.296693749999999</v>
      </c>
      <c r="U2719" s="272">
        <v>-6141.7966904047489</v>
      </c>
      <c r="V2719" s="272">
        <v>0</v>
      </c>
      <c r="W2719" s="272">
        <v>-192.13098427083338</v>
      </c>
      <c r="X2719" s="272">
        <v>-202.41415848664286</v>
      </c>
      <c r="Y2719" s="272">
        <v>-3914.290122725115</v>
      </c>
      <c r="Z2719" s="272">
        <v>-1832.9614249221579</v>
      </c>
      <c r="AA2719" s="272">
        <v>-473.83994246561195</v>
      </c>
      <c r="AB2719" s="272">
        <v>0</v>
      </c>
      <c r="AC2719" s="272">
        <v>-176.44354709688812</v>
      </c>
      <c r="AD2719" s="272">
        <v>6803.5538432350113</v>
      </c>
      <c r="AE2719" s="272">
        <v>0</v>
      </c>
      <c r="AF2719" s="272">
        <v>0</v>
      </c>
      <c r="AG2719" s="272">
        <v>18.457386276985321</v>
      </c>
      <c r="AH2719" s="272">
        <v>-310.76456206038881</v>
      </c>
      <c r="AI2719" s="272">
        <v>7735.4219868850814</v>
      </c>
      <c r="AJ2719" s="272">
        <v>0</v>
      </c>
      <c r="AK2719" s="272">
        <v>1.9895196601282805E-13</v>
      </c>
      <c r="AL2719" s="272">
        <v>0</v>
      </c>
      <c r="AM2719" s="272">
        <v>-82.231522556699261</v>
      </c>
      <c r="AN2719" s="272">
        <v>0</v>
      </c>
      <c r="AO2719" s="272">
        <v>-598.64331577072812</v>
      </c>
      <c r="AP2719" s="272">
        <v>0</v>
      </c>
      <c r="AQ2719" s="272">
        <v>0</v>
      </c>
      <c r="AR2719" s="272">
        <v>0</v>
      </c>
      <c r="AS2719" s="272">
        <v>-608.49410436076278</v>
      </c>
      <c r="AT2719" s="272">
        <v>0</v>
      </c>
      <c r="AU2719" s="272">
        <v>0</v>
      </c>
      <c r="AV2719" s="272">
        <v>0</v>
      </c>
      <c r="AW2719" s="272">
        <v>-627.14943813991226</v>
      </c>
      <c r="AX2719" s="272">
        <v>0</v>
      </c>
      <c r="AY2719" s="272">
        <v>0</v>
      </c>
      <c r="AZ2719" s="272">
        <v>0</v>
      </c>
      <c r="BA2719" s="272">
        <v>-635.1853267468839</v>
      </c>
      <c r="BB2719" s="272">
        <v>-192.13098427083338</v>
      </c>
      <c r="BC2719" s="272">
        <v>-56.208517856930122</v>
      </c>
      <c r="BD2719" s="272">
        <v>0</v>
      </c>
      <c r="BE2719" s="272">
        <v>-704.71627129411581</v>
      </c>
    </row>
    <row r="2720" spans="3:57" x14ac:dyDescent="0.3">
      <c r="C2720" s="272">
        <v>658</v>
      </c>
      <c r="D2720" s="272">
        <v>2368800</v>
      </c>
      <c r="E2720" s="272">
        <v>9</v>
      </c>
      <c r="F2720" s="272">
        <v>13.460000000000003</v>
      </c>
      <c r="G2720" s="272">
        <v>1318.3977153852434</v>
      </c>
      <c r="H2720" s="272">
        <v>123</v>
      </c>
      <c r="I2720" s="272">
        <v>0</v>
      </c>
      <c r="J2720" s="272">
        <v>0</v>
      </c>
      <c r="K2720" s="272">
        <v>28.85694989106754</v>
      </c>
      <c r="L2720" s="272">
        <v>28.604595867061384</v>
      </c>
      <c r="M2720" s="272">
        <v>27.912094556551224</v>
      </c>
      <c r="N2720" s="272">
        <v>25.474086769178051</v>
      </c>
      <c r="O2720" s="272">
        <v>21.506386834946813</v>
      </c>
      <c r="P2720" s="272">
        <v>19.545557130570369</v>
      </c>
      <c r="Q2720" s="272">
        <v>21.506386834946813</v>
      </c>
      <c r="R2720" s="272">
        <v>25.474086769178051</v>
      </c>
      <c r="S2720" s="272">
        <v>27.912094556551224</v>
      </c>
      <c r="T2720" s="272">
        <v>19.296693749999999</v>
      </c>
      <c r="U2720" s="272">
        <v>-3687.0847002806531</v>
      </c>
      <c r="V2720" s="272">
        <v>0</v>
      </c>
      <c r="W2720" s="272">
        <v>-144.66603982638881</v>
      </c>
      <c r="X2720" s="272">
        <v>103.88669918342667</v>
      </c>
      <c r="Y2720" s="272">
        <v>-2250.5932122401073</v>
      </c>
      <c r="Z2720" s="272">
        <v>-1395.7121473975835</v>
      </c>
      <c r="AA2720" s="272">
        <v>-356.78028844861376</v>
      </c>
      <c r="AB2720" s="272">
        <v>0</v>
      </c>
      <c r="AC2720" s="272">
        <v>-132.85410111388595</v>
      </c>
      <c r="AD2720" s="272">
        <v>4046.6505600090836</v>
      </c>
      <c r="AE2720" s="272">
        <v>0</v>
      </c>
      <c r="AF2720" s="272">
        <v>0</v>
      </c>
      <c r="AG2720" s="272">
        <v>18.783475984074904</v>
      </c>
      <c r="AH2720" s="272">
        <v>-190.32834320830858</v>
      </c>
      <c r="AI2720" s="272">
        <v>5268.0124012358938</v>
      </c>
      <c r="AJ2720" s="272">
        <v>0</v>
      </c>
      <c r="AK2720" s="272">
        <v>-2.8421709430404007E-14</v>
      </c>
      <c r="AL2720" s="272">
        <v>0</v>
      </c>
      <c r="AM2720" s="272">
        <v>177.4927816379265</v>
      </c>
      <c r="AN2720" s="272">
        <v>0</v>
      </c>
      <c r="AO2720" s="272">
        <v>-264.91186274839282</v>
      </c>
      <c r="AP2720" s="272">
        <v>0</v>
      </c>
      <c r="AQ2720" s="272">
        <v>0</v>
      </c>
      <c r="AR2720" s="272">
        <v>0</v>
      </c>
      <c r="AS2720" s="272">
        <v>-326.23990387627828</v>
      </c>
      <c r="AT2720" s="272">
        <v>0</v>
      </c>
      <c r="AU2720" s="272">
        <v>0</v>
      </c>
      <c r="AV2720" s="272">
        <v>0</v>
      </c>
      <c r="AW2720" s="272">
        <v>-442.38239001383801</v>
      </c>
      <c r="AX2720" s="272">
        <v>0</v>
      </c>
      <c r="AY2720" s="272">
        <v>0</v>
      </c>
      <c r="AZ2720" s="272">
        <v>0</v>
      </c>
      <c r="BA2720" s="272">
        <v>-340.55021808176468</v>
      </c>
      <c r="BB2720" s="272">
        <v>-144.66603982638881</v>
      </c>
      <c r="BC2720" s="272">
        <v>-26.052374623257784</v>
      </c>
      <c r="BD2720" s="272">
        <v>0</v>
      </c>
      <c r="BE2720" s="272">
        <v>-704.71627129411581</v>
      </c>
    </row>
    <row r="2721" spans="3:57" x14ac:dyDescent="0.3">
      <c r="C2721" s="272">
        <v>659</v>
      </c>
      <c r="D2721" s="272">
        <v>2372400</v>
      </c>
      <c r="E2721" s="272">
        <v>9</v>
      </c>
      <c r="F2721" s="272">
        <v>15.363333333333337</v>
      </c>
      <c r="G2721" s="272">
        <v>1617.6209302512184</v>
      </c>
      <c r="H2721" s="272">
        <v>123</v>
      </c>
      <c r="I2721" s="272">
        <v>0</v>
      </c>
      <c r="J2721" s="272">
        <v>0</v>
      </c>
      <c r="K2721" s="272">
        <v>31.89568627450981</v>
      </c>
      <c r="L2721" s="272">
        <v>31.408069039371821</v>
      </c>
      <c r="M2721" s="272">
        <v>30.674407963120416</v>
      </c>
      <c r="N2721" s="272">
        <v>28.09149383711565</v>
      </c>
      <c r="O2721" s="272">
        <v>23.887968212238146</v>
      </c>
      <c r="P2721" s="272">
        <v>21.810593903446225</v>
      </c>
      <c r="Q2721" s="272">
        <v>23.887968212238146</v>
      </c>
      <c r="R2721" s="272">
        <v>28.09149383711565</v>
      </c>
      <c r="S2721" s="272">
        <v>30.674407963120416</v>
      </c>
      <c r="T2721" s="272">
        <v>19.296693749999999</v>
      </c>
      <c r="U2721" s="272">
        <v>-2125.8617279742139</v>
      </c>
      <c r="V2721" s="272">
        <v>0</v>
      </c>
      <c r="W2721" s="272">
        <v>-97.739287048610976</v>
      </c>
      <c r="X2721" s="272">
        <v>401.46297707473138</v>
      </c>
      <c r="Y2721" s="272">
        <v>-1129.7257387608311</v>
      </c>
      <c r="Z2721" s="272">
        <v>-1299.8596792395033</v>
      </c>
      <c r="AA2721" s="272">
        <v>-241.04794095292789</v>
      </c>
      <c r="AB2721" s="272">
        <v>0</v>
      </c>
      <c r="AC2721" s="272">
        <v>-89.758903609571647</v>
      </c>
      <c r="AD2721" s="272">
        <v>2190.312301011923</v>
      </c>
      <c r="AE2721" s="272">
        <v>0</v>
      </c>
      <c r="AF2721" s="272">
        <v>0</v>
      </c>
      <c r="AG2721" s="272">
        <v>19.032251854301496</v>
      </c>
      <c r="AH2721" s="272">
        <v>-98.538809975727588</v>
      </c>
      <c r="AI2721" s="272">
        <v>3371.6347619544722</v>
      </c>
      <c r="AJ2721" s="272">
        <v>0</v>
      </c>
      <c r="AK2721" s="272">
        <v>-1.8474111129762605E-13</v>
      </c>
      <c r="AL2721" s="272">
        <v>0</v>
      </c>
      <c r="AM2721" s="272">
        <v>439.57109933218965</v>
      </c>
      <c r="AN2721" s="272">
        <v>0</v>
      </c>
      <c r="AO2721" s="272">
        <v>-28.298852522010613</v>
      </c>
      <c r="AP2721" s="272">
        <v>0</v>
      </c>
      <c r="AQ2721" s="272">
        <v>0</v>
      </c>
      <c r="AR2721" s="272">
        <v>0</v>
      </c>
      <c r="AS2721" s="272">
        <v>-143.72721590575333</v>
      </c>
      <c r="AT2721" s="272">
        <v>0</v>
      </c>
      <c r="AU2721" s="272">
        <v>0</v>
      </c>
      <c r="AV2721" s="272">
        <v>0</v>
      </c>
      <c r="AW2721" s="272">
        <v>-362.32439996095746</v>
      </c>
      <c r="AX2721" s="272">
        <v>0</v>
      </c>
      <c r="AY2721" s="272">
        <v>0</v>
      </c>
      <c r="AZ2721" s="272">
        <v>0</v>
      </c>
      <c r="BA2721" s="272">
        <v>-150.03172248221162</v>
      </c>
      <c r="BB2721" s="272">
        <v>-97.739287048610976</v>
      </c>
      <c r="BC2721" s="272">
        <v>-5.0362012417148092</v>
      </c>
      <c r="BD2721" s="272">
        <v>0</v>
      </c>
      <c r="BE2721" s="272">
        <v>-942.10996008785469</v>
      </c>
    </row>
    <row r="2722" spans="3:57" x14ac:dyDescent="0.3">
      <c r="C2722" s="272">
        <v>660</v>
      </c>
      <c r="D2722" s="272">
        <v>2376000</v>
      </c>
      <c r="E2722" s="272">
        <v>9</v>
      </c>
      <c r="F2722" s="272">
        <v>16.47</v>
      </c>
      <c r="G2722" s="272">
        <v>1306.1590113520049</v>
      </c>
      <c r="H2722" s="272">
        <v>123</v>
      </c>
      <c r="I2722" s="272">
        <v>0</v>
      </c>
      <c r="J2722" s="272">
        <v>0</v>
      </c>
      <c r="K2722" s="272">
        <v>33.34549019607843</v>
      </c>
      <c r="L2722" s="272">
        <v>32.786772594916719</v>
      </c>
      <c r="M2722" s="272">
        <v>32.04067236850846</v>
      </c>
      <c r="N2722" s="272">
        <v>29.413965191876283</v>
      </c>
      <c r="O2722" s="272">
        <v>25.139169210524081</v>
      </c>
      <c r="P2722" s="272">
        <v>23.026573228134467</v>
      </c>
      <c r="Q2722" s="272">
        <v>25.139169210524081</v>
      </c>
      <c r="R2722" s="272">
        <v>29.413965191876283</v>
      </c>
      <c r="S2722" s="272">
        <v>32.04067236850846</v>
      </c>
      <c r="T2722" s="272">
        <v>19.296693749999999</v>
      </c>
      <c r="U2722" s="272">
        <v>-372.5369145246766</v>
      </c>
      <c r="V2722" s="272">
        <v>0</v>
      </c>
      <c r="W2722" s="272">
        <v>-70.132656493055563</v>
      </c>
      <c r="X2722" s="272">
        <v>569.88466415750258</v>
      </c>
      <c r="Y2722" s="272">
        <v>190.08168550785308</v>
      </c>
      <c r="Z2722" s="272">
        <v>-1062.3706076969768</v>
      </c>
      <c r="AA2722" s="272">
        <v>-172.96353341315154</v>
      </c>
      <c r="AB2722" s="272">
        <v>0</v>
      </c>
      <c r="AC2722" s="272">
        <v>-64.406346149348494</v>
      </c>
      <c r="AD2722" s="272">
        <v>323.32895678439399</v>
      </c>
      <c r="AE2722" s="272">
        <v>0</v>
      </c>
      <c r="AF2722" s="272">
        <v>0</v>
      </c>
      <c r="AG2722" s="272">
        <v>19.208845567386213</v>
      </c>
      <c r="AH2722" s="272">
        <v>-33.12466919726613</v>
      </c>
      <c r="AI2722" s="272">
        <v>1176.7582613015256</v>
      </c>
      <c r="AJ2722" s="272">
        <v>0</v>
      </c>
      <c r="AK2722" s="272">
        <v>1.4210854715202004E-14</v>
      </c>
      <c r="AL2722" s="272">
        <v>0</v>
      </c>
      <c r="AM2722" s="272">
        <v>582.69503748977866</v>
      </c>
      <c r="AN2722" s="272">
        <v>0</v>
      </c>
      <c r="AO2722" s="272">
        <v>264.67792970774832</v>
      </c>
      <c r="AP2722" s="272">
        <v>0</v>
      </c>
      <c r="AQ2722" s="272">
        <v>0</v>
      </c>
      <c r="AR2722" s="272">
        <v>0</v>
      </c>
      <c r="AS2722" s="272">
        <v>112.00856091076395</v>
      </c>
      <c r="AT2722" s="272">
        <v>0</v>
      </c>
      <c r="AU2722" s="272">
        <v>0</v>
      </c>
      <c r="AV2722" s="272">
        <v>0</v>
      </c>
      <c r="AW2722" s="272">
        <v>-177.11530026326298</v>
      </c>
      <c r="AX2722" s="272">
        <v>0</v>
      </c>
      <c r="AY2722" s="272">
        <v>0</v>
      </c>
      <c r="AZ2722" s="272">
        <v>0</v>
      </c>
      <c r="BA2722" s="272">
        <v>116.92174805094059</v>
      </c>
      <c r="BB2722" s="272">
        <v>-70.132656493055563</v>
      </c>
      <c r="BC2722" s="272">
        <v>21.601851851352002</v>
      </c>
      <c r="BD2722" s="272">
        <v>0</v>
      </c>
      <c r="BE2722" s="272">
        <v>-942.10996008785469</v>
      </c>
    </row>
    <row r="2723" spans="3:57" x14ac:dyDescent="0.3">
      <c r="C2723" s="272">
        <v>661</v>
      </c>
      <c r="D2723" s="272">
        <v>2379600</v>
      </c>
      <c r="E2723" s="272">
        <v>9</v>
      </c>
      <c r="F2723" s="272">
        <v>17.146666666666668</v>
      </c>
      <c r="G2723" s="272">
        <v>1260.5542569069712</v>
      </c>
      <c r="H2723" s="272">
        <v>123</v>
      </c>
      <c r="I2723" s="272">
        <v>0</v>
      </c>
      <c r="J2723" s="272">
        <v>0</v>
      </c>
      <c r="K2723" s="272">
        <v>33.148681917211334</v>
      </c>
      <c r="L2723" s="272">
        <v>32.770954247783344</v>
      </c>
      <c r="M2723" s="272">
        <v>32.056518569163259</v>
      </c>
      <c r="N2723" s="272">
        <v>29.541289035850415</v>
      </c>
      <c r="O2723" s="272">
        <v>25.4479157063688</v>
      </c>
      <c r="P2723" s="272">
        <v>23.424978450881756</v>
      </c>
      <c r="Q2723" s="272">
        <v>25.4479157063688</v>
      </c>
      <c r="R2723" s="272">
        <v>29.541289035850415</v>
      </c>
      <c r="S2723" s="272">
        <v>32.056518569163259</v>
      </c>
      <c r="T2723" s="272">
        <v>19.680781507603445</v>
      </c>
      <c r="U2723" s="272">
        <v>67.061115929563584</v>
      </c>
      <c r="V2723" s="272">
        <v>0</v>
      </c>
      <c r="W2723" s="272">
        <v>-62.528605935797977</v>
      </c>
      <c r="X2723" s="272">
        <v>607.50171704940624</v>
      </c>
      <c r="Y2723" s="272">
        <v>874.87604335149194</v>
      </c>
      <c r="Z2723" s="272">
        <v>-1352.7880385355365</v>
      </c>
      <c r="AA2723" s="272">
        <v>-154.21016631710052</v>
      </c>
      <c r="AB2723" s="272">
        <v>0</v>
      </c>
      <c r="AC2723" s="272">
        <v>-57.423164036799079</v>
      </c>
      <c r="AD2723" s="272">
        <v>0</v>
      </c>
      <c r="AE2723" s="272">
        <v>0</v>
      </c>
      <c r="AF2723" s="272">
        <v>0</v>
      </c>
      <c r="AG2723" s="272">
        <v>19.367678466460355</v>
      </c>
      <c r="AH2723" s="272">
        <v>-113.11743089363253</v>
      </c>
      <c r="AI2723" s="272">
        <v>24.125470202818647</v>
      </c>
      <c r="AJ2723" s="272">
        <v>0</v>
      </c>
      <c r="AK2723" s="272">
        <v>54.507505104189768</v>
      </c>
      <c r="AL2723" s="272">
        <v>0</v>
      </c>
      <c r="AM2723" s="272">
        <v>651.24786018839848</v>
      </c>
      <c r="AN2723" s="272">
        <v>0</v>
      </c>
      <c r="AO2723" s="272">
        <v>560.98081376815537</v>
      </c>
      <c r="AP2723" s="272">
        <v>0</v>
      </c>
      <c r="AQ2723" s="272">
        <v>0</v>
      </c>
      <c r="AR2723" s="272">
        <v>0</v>
      </c>
      <c r="AS2723" s="272">
        <v>371.26335516089188</v>
      </c>
      <c r="AT2723" s="272">
        <v>0</v>
      </c>
      <c r="AU2723" s="272">
        <v>0</v>
      </c>
      <c r="AV2723" s="272">
        <v>0</v>
      </c>
      <c r="AW2723" s="272">
        <v>11.97815868119676</v>
      </c>
      <c r="AX2723" s="272">
        <v>0</v>
      </c>
      <c r="AY2723" s="272">
        <v>0</v>
      </c>
      <c r="AZ2723" s="272">
        <v>0</v>
      </c>
      <c r="BA2723" s="272">
        <v>387.548595568976</v>
      </c>
      <c r="BB2723" s="272">
        <v>-62.528605935797977</v>
      </c>
      <c r="BC2723" s="272">
        <v>48.555062877111069</v>
      </c>
      <c r="BD2723" s="272">
        <v>0</v>
      </c>
      <c r="BE2723" s="272">
        <v>-942.10996008785469</v>
      </c>
    </row>
    <row r="2724" spans="3:57" x14ac:dyDescent="0.3">
      <c r="C2724" s="272">
        <v>662</v>
      </c>
      <c r="D2724" s="272">
        <v>2383200</v>
      </c>
      <c r="E2724" s="272">
        <v>9</v>
      </c>
      <c r="F2724" s="272">
        <v>17.626666666666665</v>
      </c>
      <c r="G2724" s="272">
        <v>1056.8964647846597</v>
      </c>
      <c r="H2724" s="272">
        <v>123</v>
      </c>
      <c r="I2724" s="272">
        <v>0</v>
      </c>
      <c r="J2724" s="272">
        <v>0</v>
      </c>
      <c r="K2724" s="272">
        <v>30.471056644880175</v>
      </c>
      <c r="L2724" s="272">
        <v>30.747610343683817</v>
      </c>
      <c r="M2724" s="272">
        <v>30.147642489062719</v>
      </c>
      <c r="N2724" s="272">
        <v>28.035406339412351</v>
      </c>
      <c r="O2724" s="272">
        <v>24.597878668067871</v>
      </c>
      <c r="P2724" s="272">
        <v>22.899059080065378</v>
      </c>
      <c r="Q2724" s="272">
        <v>24.597878668067871</v>
      </c>
      <c r="R2724" s="272">
        <v>28.035406339412351</v>
      </c>
      <c r="S2724" s="272">
        <v>30.147642489062719</v>
      </c>
      <c r="T2724" s="272">
        <v>20.085249696623357</v>
      </c>
      <c r="U2724" s="272">
        <v>145.04334246847202</v>
      </c>
      <c r="V2724" s="272">
        <v>0</v>
      </c>
      <c r="W2724" s="272">
        <v>-60.629671307539937</v>
      </c>
      <c r="X2724" s="272">
        <v>556.94445478205682</v>
      </c>
      <c r="Y2724" s="272">
        <v>1238.6772830087002</v>
      </c>
      <c r="Z2724" s="272">
        <v>-1589.948724014745</v>
      </c>
      <c r="AA2724" s="272">
        <v>-149.52694940435427</v>
      </c>
      <c r="AB2724" s="272">
        <v>0</v>
      </c>
      <c r="AC2724" s="272">
        <v>-55.679276850739292</v>
      </c>
      <c r="AD2724" s="272">
        <v>0</v>
      </c>
      <c r="AE2724" s="272">
        <v>0</v>
      </c>
      <c r="AF2724" s="272">
        <v>0</v>
      </c>
      <c r="AG2724" s="272">
        <v>19.596888217812399</v>
      </c>
      <c r="AH2724" s="272">
        <v>-178.44112080614025</v>
      </c>
      <c r="AI2724" s="272">
        <v>0</v>
      </c>
      <c r="AJ2724" s="272">
        <v>0</v>
      </c>
      <c r="AK2724" s="272">
        <v>43.4396096052429</v>
      </c>
      <c r="AL2724" s="272">
        <v>0</v>
      </c>
      <c r="AM2724" s="272">
        <v>625.95336659166037</v>
      </c>
      <c r="AN2724" s="272">
        <v>0</v>
      </c>
      <c r="AO2724" s="272">
        <v>733.53076477919876</v>
      </c>
      <c r="AP2724" s="272">
        <v>0</v>
      </c>
      <c r="AQ2724" s="272">
        <v>0</v>
      </c>
      <c r="AR2724" s="272">
        <v>0</v>
      </c>
      <c r="AS2724" s="272">
        <v>532.07153946778794</v>
      </c>
      <c r="AT2724" s="272">
        <v>0</v>
      </c>
      <c r="AU2724" s="272">
        <v>0</v>
      </c>
      <c r="AV2724" s="272">
        <v>0</v>
      </c>
      <c r="AW2724" s="272">
        <v>150.54989206634963</v>
      </c>
      <c r="AX2724" s="272">
        <v>0</v>
      </c>
      <c r="AY2724" s="272">
        <v>0</v>
      </c>
      <c r="AZ2724" s="272">
        <v>0</v>
      </c>
      <c r="BA2724" s="272">
        <v>555.41053270286579</v>
      </c>
      <c r="BB2724" s="272">
        <v>-60.629671307539937</v>
      </c>
      <c r="BC2724" s="272">
        <v>64.454571133286166</v>
      </c>
      <c r="BD2724" s="272">
        <v>0</v>
      </c>
      <c r="BE2724" s="272">
        <v>-942.10996008785469</v>
      </c>
    </row>
    <row r="2725" spans="3:57" x14ac:dyDescent="0.3">
      <c r="C2725" s="272">
        <v>663</v>
      </c>
      <c r="D2725" s="272">
        <v>2386800</v>
      </c>
      <c r="E2725" s="272">
        <v>9</v>
      </c>
      <c r="F2725" s="272">
        <v>17.193333333333332</v>
      </c>
      <c r="G2725" s="272">
        <v>758.00691904920404</v>
      </c>
      <c r="H2725" s="272">
        <v>123</v>
      </c>
      <c r="I2725" s="272">
        <v>0</v>
      </c>
      <c r="J2725" s="272">
        <v>0</v>
      </c>
      <c r="K2725" s="272">
        <v>24.955479302832241</v>
      </c>
      <c r="L2725" s="272">
        <v>26.285108422853913</v>
      </c>
      <c r="M2725" s="272">
        <v>25.869378203333813</v>
      </c>
      <c r="N2725" s="272">
        <v>24.40576579242056</v>
      </c>
      <c r="O2725" s="272">
        <v>22.023831289751286</v>
      </c>
      <c r="P2725" s="272">
        <v>20.846683822923502</v>
      </c>
      <c r="Q2725" s="272">
        <v>22.023831289751286</v>
      </c>
      <c r="R2725" s="272">
        <v>24.40576579242056</v>
      </c>
      <c r="S2725" s="272">
        <v>25.869378203333813</v>
      </c>
      <c r="T2725" s="272">
        <v>20.351510968607734</v>
      </c>
      <c r="U2725" s="272">
        <v>239.58961230701652</v>
      </c>
      <c r="V2725" s="272">
        <v>0</v>
      </c>
      <c r="W2725" s="272">
        <v>-77.566953326670429</v>
      </c>
      <c r="X2725" s="272">
        <v>411.90558585650416</v>
      </c>
      <c r="Y2725" s="272">
        <v>1530.4638701588642</v>
      </c>
      <c r="Z2725" s="272">
        <v>-1625.2128903816815</v>
      </c>
      <c r="AA2725" s="272">
        <v>-191.29824812499984</v>
      </c>
      <c r="AB2725" s="272">
        <v>0</v>
      </c>
      <c r="AC2725" s="272">
        <v>-71.233634878818137</v>
      </c>
      <c r="AD2725" s="272">
        <v>0</v>
      </c>
      <c r="AE2725" s="272">
        <v>0</v>
      </c>
      <c r="AF2725" s="272">
        <v>0</v>
      </c>
      <c r="AG2725" s="272">
        <v>19.839200775182974</v>
      </c>
      <c r="AH2725" s="272">
        <v>-188.15430519891683</v>
      </c>
      <c r="AI2725" s="272">
        <v>0</v>
      </c>
      <c r="AJ2725" s="272">
        <v>0</v>
      </c>
      <c r="AK2725" s="272">
        <v>26.351685826000974</v>
      </c>
      <c r="AL2725" s="272">
        <v>0</v>
      </c>
      <c r="AM2725" s="272">
        <v>484.67089799649875</v>
      </c>
      <c r="AN2725" s="272">
        <v>0</v>
      </c>
      <c r="AO2725" s="272">
        <v>818.7997075013177</v>
      </c>
      <c r="AP2725" s="272">
        <v>0</v>
      </c>
      <c r="AQ2725" s="272">
        <v>0</v>
      </c>
      <c r="AR2725" s="272">
        <v>0</v>
      </c>
      <c r="AS2725" s="272">
        <v>613.78999935992067</v>
      </c>
      <c r="AT2725" s="272">
        <v>0</v>
      </c>
      <c r="AU2725" s="272">
        <v>0</v>
      </c>
      <c r="AV2725" s="272">
        <v>0</v>
      </c>
      <c r="AW2725" s="272">
        <v>225.54447988822497</v>
      </c>
      <c r="AX2725" s="272">
        <v>0</v>
      </c>
      <c r="AY2725" s="272">
        <v>0</v>
      </c>
      <c r="AZ2725" s="272">
        <v>0</v>
      </c>
      <c r="BA2725" s="272">
        <v>640.71352294689655</v>
      </c>
      <c r="BB2725" s="272">
        <v>-77.566953326670429</v>
      </c>
      <c r="BC2725" s="272">
        <v>72.358228516445337</v>
      </c>
      <c r="BD2725" s="272">
        <v>0</v>
      </c>
      <c r="BE2725" s="272">
        <v>-942.10996008785469</v>
      </c>
    </row>
    <row r="2726" spans="3:57" x14ac:dyDescent="0.3">
      <c r="C2726" s="272">
        <v>664</v>
      </c>
      <c r="D2726" s="272">
        <v>2390400</v>
      </c>
      <c r="E2726" s="272">
        <v>9</v>
      </c>
      <c r="F2726" s="272">
        <v>16.630000000000003</v>
      </c>
      <c r="G2726" s="272">
        <v>405.7228540623197</v>
      </c>
      <c r="H2726" s="272">
        <v>147.59999999999997</v>
      </c>
      <c r="I2726" s="272">
        <v>0</v>
      </c>
      <c r="J2726" s="272">
        <v>0</v>
      </c>
      <c r="K2726" s="272">
        <v>19.006797385620914</v>
      </c>
      <c r="L2726" s="272">
        <v>21.452307250181569</v>
      </c>
      <c r="M2726" s="272">
        <v>21.231802581734357</v>
      </c>
      <c r="N2726" s="272">
        <v>20.455497770945765</v>
      </c>
      <c r="O2726" s="272">
        <v>19.192111918504342</v>
      </c>
      <c r="P2726" s="272">
        <v>18.567749051195907</v>
      </c>
      <c r="Q2726" s="272">
        <v>19.192111918504342</v>
      </c>
      <c r="R2726" s="272">
        <v>20.455497770945765</v>
      </c>
      <c r="S2726" s="272">
        <v>21.231802581734357</v>
      </c>
      <c r="T2726" s="272">
        <v>20.424439674709831</v>
      </c>
      <c r="U2726" s="272">
        <v>251.09881313135588</v>
      </c>
      <c r="V2726" s="272">
        <v>0</v>
      </c>
      <c r="W2726" s="272">
        <v>-93.293962974746009</v>
      </c>
      <c r="X2726" s="272">
        <v>163.20015471496771</v>
      </c>
      <c r="Y2726" s="272">
        <v>1684.6939911258314</v>
      </c>
      <c r="Z2726" s="272">
        <v>-1503.5013697346972</v>
      </c>
      <c r="AA2726" s="272">
        <v>-230.08473212226903</v>
      </c>
      <c r="AB2726" s="272">
        <v>0</v>
      </c>
      <c r="AC2726" s="272">
        <v>-85.676538911526464</v>
      </c>
      <c r="AD2726" s="272">
        <v>0</v>
      </c>
      <c r="AE2726" s="272">
        <v>0</v>
      </c>
      <c r="AF2726" s="272">
        <v>0</v>
      </c>
      <c r="AG2726" s="272">
        <v>20.039487833383607</v>
      </c>
      <c r="AH2726" s="272">
        <v>-142.35825402381136</v>
      </c>
      <c r="AI2726" s="272">
        <v>0</v>
      </c>
      <c r="AJ2726" s="272">
        <v>0</v>
      </c>
      <c r="AK2726" s="272">
        <v>1.908426345564223</v>
      </c>
      <c r="AL2726" s="272">
        <v>0</v>
      </c>
      <c r="AM2726" s="272">
        <v>218.2546631876599</v>
      </c>
      <c r="AN2726" s="272">
        <v>0</v>
      </c>
      <c r="AO2726" s="272">
        <v>796.42963062904835</v>
      </c>
      <c r="AP2726" s="272">
        <v>0</v>
      </c>
      <c r="AQ2726" s="272">
        <v>0</v>
      </c>
      <c r="AR2726" s="272">
        <v>0</v>
      </c>
      <c r="AS2726" s="272">
        <v>599.9209349898706</v>
      </c>
      <c r="AT2726" s="272">
        <v>0</v>
      </c>
      <c r="AU2726" s="272">
        <v>0</v>
      </c>
      <c r="AV2726" s="272">
        <v>0</v>
      </c>
      <c r="AW2726" s="272">
        <v>227.77455562661933</v>
      </c>
      <c r="AX2726" s="272">
        <v>0</v>
      </c>
      <c r="AY2726" s="272">
        <v>0</v>
      </c>
      <c r="AZ2726" s="272">
        <v>0</v>
      </c>
      <c r="BA2726" s="272">
        <v>626.23610053568325</v>
      </c>
      <c r="BB2726" s="272">
        <v>-93.293962974746009</v>
      </c>
      <c r="BC2726" s="272">
        <v>70.441375873675128</v>
      </c>
      <c r="BD2726" s="272">
        <v>0</v>
      </c>
      <c r="BE2726" s="272">
        <v>-986.66312692983195</v>
      </c>
    </row>
    <row r="2727" spans="3:57" x14ac:dyDescent="0.3">
      <c r="C2727" s="272">
        <v>665</v>
      </c>
      <c r="D2727" s="272">
        <v>2394000</v>
      </c>
      <c r="E2727" s="272">
        <v>9</v>
      </c>
      <c r="F2727" s="272">
        <v>14.9</v>
      </c>
      <c r="G2727" s="272">
        <v>83.526121454100362</v>
      </c>
      <c r="H2727" s="272">
        <v>246</v>
      </c>
      <c r="I2727" s="272">
        <v>0</v>
      </c>
      <c r="J2727" s="272">
        <v>0</v>
      </c>
      <c r="K2727" s="272">
        <v>12.181971677559915</v>
      </c>
      <c r="L2727" s="272">
        <v>15.683163976759461</v>
      </c>
      <c r="M2727" s="272">
        <v>15.647353045585666</v>
      </c>
      <c r="N2727" s="272">
        <v>15.52127771872386</v>
      </c>
      <c r="O2727" s="272">
        <v>15.316098281361711</v>
      </c>
      <c r="P2727" s="272">
        <v>15.214698996593242</v>
      </c>
      <c r="Q2727" s="272">
        <v>15.316098281361711</v>
      </c>
      <c r="R2727" s="272">
        <v>15.52127771872386</v>
      </c>
      <c r="S2727" s="272">
        <v>15.647353045585666</v>
      </c>
      <c r="T2727" s="272">
        <v>20.279648332498141</v>
      </c>
      <c r="U2727" s="272">
        <v>218.20130074241956</v>
      </c>
      <c r="V2727" s="272">
        <v>0</v>
      </c>
      <c r="W2727" s="272">
        <v>-131.98051665418456</v>
      </c>
      <c r="X2727" s="272">
        <v>-80.621249146702482</v>
      </c>
      <c r="Y2727" s="272">
        <v>1647.8993050853401</v>
      </c>
      <c r="Z2727" s="272">
        <v>-1217.0962385420335</v>
      </c>
      <c r="AA2727" s="272">
        <v>-325.49482143830426</v>
      </c>
      <c r="AB2727" s="272">
        <v>0</v>
      </c>
      <c r="AC2727" s="272">
        <v>-121.20434709957067</v>
      </c>
      <c r="AD2727" s="272">
        <v>0</v>
      </c>
      <c r="AE2727" s="272">
        <v>0</v>
      </c>
      <c r="AF2727" s="272">
        <v>0</v>
      </c>
      <c r="AG2727" s="272">
        <v>20.147327498569776</v>
      </c>
      <c r="AH2727" s="272">
        <v>-50.188997044344788</v>
      </c>
      <c r="AI2727" s="272">
        <v>0</v>
      </c>
      <c r="AJ2727" s="272">
        <v>0</v>
      </c>
      <c r="AK2727" s="272">
        <v>-20.992454790164587</v>
      </c>
      <c r="AL2727" s="272">
        <v>0</v>
      </c>
      <c r="AM2727" s="272">
        <v>-61.211552238284149</v>
      </c>
      <c r="AN2727" s="272">
        <v>0</v>
      </c>
      <c r="AO2727" s="272">
        <v>650.74510689871192</v>
      </c>
      <c r="AP2727" s="272">
        <v>0</v>
      </c>
      <c r="AQ2727" s="272">
        <v>0</v>
      </c>
      <c r="AR2727" s="272">
        <v>0</v>
      </c>
      <c r="AS2727" s="272">
        <v>485.31874274857654</v>
      </c>
      <c r="AT2727" s="272">
        <v>0</v>
      </c>
      <c r="AU2727" s="272">
        <v>0</v>
      </c>
      <c r="AV2727" s="272">
        <v>0</v>
      </c>
      <c r="AW2727" s="272">
        <v>172.03579987698399</v>
      </c>
      <c r="AX2727" s="272">
        <v>0</v>
      </c>
      <c r="AY2727" s="272">
        <v>0</v>
      </c>
      <c r="AZ2727" s="272">
        <v>0</v>
      </c>
      <c r="BA2727" s="272">
        <v>506.60695309937881</v>
      </c>
      <c r="BB2727" s="272">
        <v>-131.98051665418456</v>
      </c>
      <c r="BC2727" s="272">
        <v>57.455448530698014</v>
      </c>
      <c r="BD2727" s="272">
        <v>0</v>
      </c>
      <c r="BE2727" s="272">
        <v>-1034.8827573609635</v>
      </c>
    </row>
    <row r="2728" spans="3:57" x14ac:dyDescent="0.3">
      <c r="C2728" s="272">
        <v>666</v>
      </c>
      <c r="D2728" s="272">
        <v>2397600</v>
      </c>
      <c r="E2728" s="272">
        <v>9</v>
      </c>
      <c r="F2728" s="272">
        <v>13.733333333333331</v>
      </c>
      <c r="G2728" s="272">
        <v>0.34236059757060844</v>
      </c>
      <c r="H2728" s="272">
        <v>246</v>
      </c>
      <c r="I2728" s="272">
        <v>195</v>
      </c>
      <c r="J2728" s="272">
        <v>0</v>
      </c>
      <c r="K2728" s="272">
        <v>10.03126361655773</v>
      </c>
      <c r="L2728" s="272">
        <v>13.736355965431978</v>
      </c>
      <c r="M2728" s="272">
        <v>13.736217752652458</v>
      </c>
      <c r="N2728" s="272">
        <v>13.735731163201041</v>
      </c>
      <c r="O2728" s="272">
        <v>13.734939270351322</v>
      </c>
      <c r="P2728" s="272">
        <v>13.734547918422459</v>
      </c>
      <c r="Q2728" s="272">
        <v>13.734939270351322</v>
      </c>
      <c r="R2728" s="272">
        <v>13.735731163201041</v>
      </c>
      <c r="S2728" s="272">
        <v>13.736217752652458</v>
      </c>
      <c r="T2728" s="272">
        <v>19.937892913012664</v>
      </c>
      <c r="U2728" s="272">
        <v>-35.21539067454944</v>
      </c>
      <c r="V2728" s="272">
        <v>0</v>
      </c>
      <c r="W2728" s="272">
        <v>-152.62698656598607</v>
      </c>
      <c r="X2728" s="272">
        <v>-342.93915786843417</v>
      </c>
      <c r="Y2728" s="272">
        <v>1264.6924302046718</v>
      </c>
      <c r="Z2728" s="272">
        <v>-804.34167644480101</v>
      </c>
      <c r="AA2728" s="272">
        <v>-376.41384500056034</v>
      </c>
      <c r="AB2728" s="272">
        <v>0</v>
      </c>
      <c r="AC2728" s="272">
        <v>-140.1650389426533</v>
      </c>
      <c r="AD2728" s="272">
        <v>0</v>
      </c>
      <c r="AE2728" s="272">
        <v>0</v>
      </c>
      <c r="AF2728" s="272">
        <v>0</v>
      </c>
      <c r="AG2728" s="272">
        <v>20.14016673216619</v>
      </c>
      <c r="AH2728" s="272">
        <v>72.295041026064879</v>
      </c>
      <c r="AI2728" s="272">
        <v>0</v>
      </c>
      <c r="AJ2728" s="272">
        <v>0</v>
      </c>
      <c r="AK2728" s="272">
        <v>-41.489920099921264</v>
      </c>
      <c r="AL2728" s="272">
        <v>0</v>
      </c>
      <c r="AM2728" s="272">
        <v>-370.89797189011625</v>
      </c>
      <c r="AN2728" s="272">
        <v>0</v>
      </c>
      <c r="AO2728" s="272">
        <v>365.54148718034912</v>
      </c>
      <c r="AP2728" s="272">
        <v>0</v>
      </c>
      <c r="AQ2728" s="272">
        <v>0</v>
      </c>
      <c r="AR2728" s="272">
        <v>0</v>
      </c>
      <c r="AS2728" s="272">
        <v>250.43348905784543</v>
      </c>
      <c r="AT2728" s="272">
        <v>0</v>
      </c>
      <c r="AU2728" s="272">
        <v>0</v>
      </c>
      <c r="AV2728" s="272">
        <v>0</v>
      </c>
      <c r="AW2728" s="272">
        <v>32.443009818709676</v>
      </c>
      <c r="AX2728" s="272">
        <v>0</v>
      </c>
      <c r="AY2728" s="272">
        <v>0</v>
      </c>
      <c r="AZ2728" s="272">
        <v>0</v>
      </c>
      <c r="BA2728" s="272">
        <v>261.41860115913238</v>
      </c>
      <c r="BB2728" s="272">
        <v>-152.62698656598607</v>
      </c>
      <c r="BC2728" s="272">
        <v>31.815228860565817</v>
      </c>
      <c r="BD2728" s="272">
        <v>0</v>
      </c>
      <c r="BE2728" s="272">
        <v>-1066.8121754238573</v>
      </c>
    </row>
    <row r="2729" spans="3:57" x14ac:dyDescent="0.3">
      <c r="C2729" s="272">
        <v>667</v>
      </c>
      <c r="D2729" s="272">
        <v>2401200</v>
      </c>
      <c r="E2729" s="272">
        <v>9</v>
      </c>
      <c r="F2729" s="272">
        <v>12.360000000000003</v>
      </c>
      <c r="G2729" s="272">
        <v>0</v>
      </c>
      <c r="H2729" s="272">
        <v>368.99999999999994</v>
      </c>
      <c r="I2729" s="272">
        <v>195</v>
      </c>
      <c r="J2729" s="272">
        <v>0</v>
      </c>
      <c r="K2729" s="272">
        <v>8.6541176470588255</v>
      </c>
      <c r="L2729" s="272">
        <v>12.360000000000003</v>
      </c>
      <c r="M2729" s="272">
        <v>12.360000000000003</v>
      </c>
      <c r="N2729" s="272">
        <v>12.360000000000003</v>
      </c>
      <c r="O2729" s="272">
        <v>12.360000000000003</v>
      </c>
      <c r="P2729" s="272">
        <v>12.360000000000003</v>
      </c>
      <c r="Q2729" s="272">
        <v>12.360000000000003</v>
      </c>
      <c r="R2729" s="272">
        <v>12.360000000000003</v>
      </c>
      <c r="S2729" s="272">
        <v>12.360000000000003</v>
      </c>
      <c r="T2729" s="272">
        <v>19.523545007832887</v>
      </c>
      <c r="U2729" s="272">
        <v>-194.54102572081706</v>
      </c>
      <c r="V2729" s="272">
        <v>0</v>
      </c>
      <c r="W2729" s="272">
        <v>-176.20367669978168</v>
      </c>
      <c r="X2729" s="272">
        <v>-388.37832686918364</v>
      </c>
      <c r="Y2729" s="272">
        <v>786.10770437765268</v>
      </c>
      <c r="Z2729" s="272">
        <v>-416.06672652950442</v>
      </c>
      <c r="AA2729" s="272">
        <v>-434.55947694496081</v>
      </c>
      <c r="AB2729" s="272">
        <v>0</v>
      </c>
      <c r="AC2729" s="272">
        <v>-161.8166994064706</v>
      </c>
      <c r="AD2729" s="272">
        <v>0</v>
      </c>
      <c r="AE2729" s="272">
        <v>0</v>
      </c>
      <c r="AF2729" s="272">
        <v>0</v>
      </c>
      <c r="AG2729" s="272">
        <v>20.022917804851023</v>
      </c>
      <c r="AH2729" s="272">
        <v>181.75413460286788</v>
      </c>
      <c r="AI2729" s="272">
        <v>0</v>
      </c>
      <c r="AJ2729" s="272">
        <v>0</v>
      </c>
      <c r="AK2729" s="272">
        <v>-47.212211567886783</v>
      </c>
      <c r="AL2729" s="272">
        <v>0</v>
      </c>
      <c r="AM2729" s="272">
        <v>-458.66848750691332</v>
      </c>
      <c r="AN2729" s="272">
        <v>0</v>
      </c>
      <c r="AO2729" s="272">
        <v>67.410182033690219</v>
      </c>
      <c r="AP2729" s="272">
        <v>0</v>
      </c>
      <c r="AQ2729" s="272">
        <v>0</v>
      </c>
      <c r="AR2729" s="272">
        <v>0</v>
      </c>
      <c r="AS2729" s="272">
        <v>5.9098654362729919</v>
      </c>
      <c r="AT2729" s="272">
        <v>0</v>
      </c>
      <c r="AU2729" s="272">
        <v>0</v>
      </c>
      <c r="AV2729" s="272">
        <v>0</v>
      </c>
      <c r="AW2729" s="272">
        <v>-110.55887441759555</v>
      </c>
      <c r="AX2729" s="272">
        <v>0</v>
      </c>
      <c r="AY2729" s="272">
        <v>0</v>
      </c>
      <c r="AZ2729" s="272">
        <v>0</v>
      </c>
      <c r="BA2729" s="272">
        <v>6.1690980755067351</v>
      </c>
      <c r="BB2729" s="272">
        <v>-176.20367669978168</v>
      </c>
      <c r="BC2729" s="272">
        <v>5.0336619880981406</v>
      </c>
      <c r="BD2729" s="272">
        <v>0</v>
      </c>
      <c r="BE2729" s="272">
        <v>-1075.9335406796195</v>
      </c>
    </row>
    <row r="2730" spans="3:57" x14ac:dyDescent="0.3">
      <c r="C2730" s="272">
        <v>668</v>
      </c>
      <c r="D2730" s="272">
        <v>2404800</v>
      </c>
      <c r="E2730" s="272">
        <v>9</v>
      </c>
      <c r="F2730" s="272">
        <v>10.949999999999998</v>
      </c>
      <c r="G2730" s="272">
        <v>0</v>
      </c>
      <c r="H2730" s="272">
        <v>442.8</v>
      </c>
      <c r="I2730" s="272">
        <v>195</v>
      </c>
      <c r="J2730" s="272">
        <v>0</v>
      </c>
      <c r="K2730" s="272">
        <v>7.2441176470588209</v>
      </c>
      <c r="L2730" s="272">
        <v>10.949999999999998</v>
      </c>
      <c r="M2730" s="272">
        <v>10.949999999999998</v>
      </c>
      <c r="N2730" s="272">
        <v>10.949999999999998</v>
      </c>
      <c r="O2730" s="272">
        <v>10.949999999999998</v>
      </c>
      <c r="P2730" s="272">
        <v>10.949999999999998</v>
      </c>
      <c r="Q2730" s="272">
        <v>10.949999999999998</v>
      </c>
      <c r="R2730" s="272">
        <v>10.949999999999998</v>
      </c>
      <c r="S2730" s="272">
        <v>10.949999999999998</v>
      </c>
      <c r="T2730" s="272">
        <v>19.296693749999999</v>
      </c>
      <c r="U2730" s="272">
        <v>-1285.9307815233742</v>
      </c>
      <c r="V2730" s="272">
        <v>0</v>
      </c>
      <c r="W2730" s="272">
        <v>-205.16672593750002</v>
      </c>
      <c r="X2730" s="272">
        <v>-427.98283042433872</v>
      </c>
      <c r="Y2730" s="272">
        <v>-307.40021360256333</v>
      </c>
      <c r="Z2730" s="272">
        <v>-345.3810115589722</v>
      </c>
      <c r="AA2730" s="272">
        <v>-505.98913019174591</v>
      </c>
      <c r="AB2730" s="272">
        <v>0</v>
      </c>
      <c r="AC2730" s="272">
        <v>-188.41492437075414</v>
      </c>
      <c r="AD2730" s="272">
        <v>1147.1547946921592</v>
      </c>
      <c r="AE2730" s="272">
        <v>0</v>
      </c>
      <c r="AF2730" s="272">
        <v>0</v>
      </c>
      <c r="AG2730" s="272">
        <v>19.828698932151934</v>
      </c>
      <c r="AH2730" s="272">
        <v>196.61004139371508</v>
      </c>
      <c r="AI2730" s="272">
        <v>350.77351154432057</v>
      </c>
      <c r="AJ2730" s="272">
        <v>0</v>
      </c>
      <c r="AK2730" s="272">
        <v>5.6843418860808015E-14</v>
      </c>
      <c r="AL2730" s="272">
        <v>0</v>
      </c>
      <c r="AM2730" s="272">
        <v>-504.01824729532774</v>
      </c>
      <c r="AN2730" s="272">
        <v>0</v>
      </c>
      <c r="AO2730" s="272">
        <v>-273.82472551236356</v>
      </c>
      <c r="AP2730" s="272">
        <v>0</v>
      </c>
      <c r="AQ2730" s="272">
        <v>0</v>
      </c>
      <c r="AR2730" s="272">
        <v>0</v>
      </c>
      <c r="AS2730" s="272">
        <v>-284.51346553174426</v>
      </c>
      <c r="AT2730" s="272">
        <v>0</v>
      </c>
      <c r="AU2730" s="272">
        <v>0</v>
      </c>
      <c r="AV2730" s="272">
        <v>0</v>
      </c>
      <c r="AW2730" s="272">
        <v>-304.75570410154012</v>
      </c>
      <c r="AX2730" s="272">
        <v>0</v>
      </c>
      <c r="AY2730" s="272">
        <v>0</v>
      </c>
      <c r="AZ2730" s="272">
        <v>0</v>
      </c>
      <c r="BA2730" s="272">
        <v>-296.99347499433634</v>
      </c>
      <c r="BB2730" s="272">
        <v>-205.16672593750002</v>
      </c>
      <c r="BC2730" s="272">
        <v>-25.838225205874615</v>
      </c>
      <c r="BD2730" s="272">
        <v>0</v>
      </c>
      <c r="BE2730" s="272">
        <v>-1059.1828842253997</v>
      </c>
    </row>
    <row r="2731" spans="3:57" x14ac:dyDescent="0.3">
      <c r="C2731" s="272">
        <v>669</v>
      </c>
      <c r="D2731" s="272">
        <v>2408400</v>
      </c>
      <c r="E2731" s="272">
        <v>9</v>
      </c>
      <c r="F2731" s="272">
        <v>10.413333333333334</v>
      </c>
      <c r="G2731" s="272">
        <v>0</v>
      </c>
      <c r="H2731" s="272">
        <v>492</v>
      </c>
      <c r="I2731" s="272">
        <v>195</v>
      </c>
      <c r="J2731" s="272">
        <v>0</v>
      </c>
      <c r="K2731" s="272">
        <v>6.7074509803921574</v>
      </c>
      <c r="L2731" s="272">
        <v>10.413333333333334</v>
      </c>
      <c r="M2731" s="272">
        <v>10.413333333333334</v>
      </c>
      <c r="N2731" s="272">
        <v>10.413333333333334</v>
      </c>
      <c r="O2731" s="272">
        <v>10.413333333333334</v>
      </c>
      <c r="P2731" s="272">
        <v>10.413333333333334</v>
      </c>
      <c r="Q2731" s="272">
        <v>10.413333333333334</v>
      </c>
      <c r="R2731" s="272">
        <v>10.413333333333334</v>
      </c>
      <c r="S2731" s="272">
        <v>10.413333333333334</v>
      </c>
      <c r="T2731" s="272">
        <v>19.296693749999999</v>
      </c>
      <c r="U2731" s="272">
        <v>-2158.1665197373791</v>
      </c>
      <c r="V2731" s="272">
        <v>0</v>
      </c>
      <c r="W2731" s="272">
        <v>-218.75435371527772</v>
      </c>
      <c r="X2731" s="272">
        <v>-504.22439310437954</v>
      </c>
      <c r="Y2731" s="272">
        <v>-926.47784888912895</v>
      </c>
      <c r="Z2731" s="272">
        <v>-508.70992402859281</v>
      </c>
      <c r="AA2731" s="272">
        <v>-539.49939814202423</v>
      </c>
      <c r="AB2731" s="272">
        <v>0</v>
      </c>
      <c r="AC2731" s="272">
        <v>-200.89312642047554</v>
      </c>
      <c r="AD2731" s="272">
        <v>2071.8223568807593</v>
      </c>
      <c r="AE2731" s="272">
        <v>0</v>
      </c>
      <c r="AF2731" s="272">
        <v>0</v>
      </c>
      <c r="AG2731" s="272">
        <v>19.67702471154707</v>
      </c>
      <c r="AH2731" s="272">
        <v>140.55668741911964</v>
      </c>
      <c r="AI2731" s="272">
        <v>1620.2538411900136</v>
      </c>
      <c r="AJ2731" s="272">
        <v>0</v>
      </c>
      <c r="AK2731" s="272">
        <v>-5.6843418860808015E-14</v>
      </c>
      <c r="AL2731" s="272">
        <v>0</v>
      </c>
      <c r="AM2731" s="272">
        <v>-558.58217791617653</v>
      </c>
      <c r="AN2731" s="272">
        <v>0</v>
      </c>
      <c r="AO2731" s="272">
        <v>-375.48494172137521</v>
      </c>
      <c r="AP2731" s="272">
        <v>0</v>
      </c>
      <c r="AQ2731" s="272">
        <v>0</v>
      </c>
      <c r="AR2731" s="272">
        <v>0</v>
      </c>
      <c r="AS2731" s="272">
        <v>-375.68634130556484</v>
      </c>
      <c r="AT2731" s="272">
        <v>0</v>
      </c>
      <c r="AU2731" s="272">
        <v>0</v>
      </c>
      <c r="AV2731" s="272">
        <v>0</v>
      </c>
      <c r="AW2731" s="272">
        <v>-376.06775000515279</v>
      </c>
      <c r="AX2731" s="272">
        <v>0</v>
      </c>
      <c r="AY2731" s="272">
        <v>0</v>
      </c>
      <c r="AZ2731" s="272">
        <v>0</v>
      </c>
      <c r="BA2731" s="272">
        <v>-392.16559330053565</v>
      </c>
      <c r="BB2731" s="272">
        <v>-218.75435371527772</v>
      </c>
      <c r="BC2731" s="272">
        <v>-35.131772344296039</v>
      </c>
      <c r="BD2731" s="272">
        <v>0</v>
      </c>
      <c r="BE2731" s="272">
        <v>-1019.0074957311766</v>
      </c>
    </row>
    <row r="2732" spans="3:57" x14ac:dyDescent="0.3">
      <c r="C2732" s="272">
        <v>670</v>
      </c>
      <c r="D2732" s="272">
        <v>2412000</v>
      </c>
      <c r="E2732" s="272">
        <v>9</v>
      </c>
      <c r="F2732" s="272">
        <v>9.7233333333333327</v>
      </c>
      <c r="G2732" s="272">
        <v>0</v>
      </c>
      <c r="H2732" s="272">
        <v>410</v>
      </c>
      <c r="I2732" s="272">
        <v>0</v>
      </c>
      <c r="J2732" s="272">
        <v>0</v>
      </c>
      <c r="K2732" s="272">
        <v>6.0174509803921561</v>
      </c>
      <c r="L2732" s="272">
        <v>9.7233333333333327</v>
      </c>
      <c r="M2732" s="272">
        <v>9.7233333333333327</v>
      </c>
      <c r="N2732" s="272">
        <v>9.7233333333333327</v>
      </c>
      <c r="O2732" s="272">
        <v>9.7233333333333327</v>
      </c>
      <c r="P2732" s="272">
        <v>9.7233333333333327</v>
      </c>
      <c r="Q2732" s="272">
        <v>9.7233333333333327</v>
      </c>
      <c r="R2732" s="272">
        <v>9.7233333333333327</v>
      </c>
      <c r="S2732" s="272">
        <v>9.7233333333333327</v>
      </c>
      <c r="T2732" s="272">
        <v>18.813048336850361</v>
      </c>
      <c r="U2732" s="272">
        <v>-2735.3021266882333</v>
      </c>
      <c r="V2732" s="272">
        <v>0</v>
      </c>
      <c r="W2732" s="272">
        <v>-235.69985927083331</v>
      </c>
      <c r="X2732" s="272">
        <v>-545.31830598893816</v>
      </c>
      <c r="Y2732" s="272">
        <v>-1349.1615776924868</v>
      </c>
      <c r="Z2732" s="272">
        <v>-605.12238373597506</v>
      </c>
      <c r="AA2732" s="272">
        <v>-581.29097802680019</v>
      </c>
      <c r="AB2732" s="272">
        <v>0</v>
      </c>
      <c r="AC2732" s="272">
        <v>-216.45503653569966</v>
      </c>
      <c r="AD2732" s="272">
        <v>0</v>
      </c>
      <c r="AE2732" s="272">
        <v>0</v>
      </c>
      <c r="AF2732" s="272">
        <v>0</v>
      </c>
      <c r="AG2732" s="272">
        <v>19.56859268099576</v>
      </c>
      <c r="AH2732" s="272">
        <v>100.48409653031651</v>
      </c>
      <c r="AI2732" s="272">
        <v>2478.8505964337705</v>
      </c>
      <c r="AJ2732" s="272">
        <v>0</v>
      </c>
      <c r="AK2732" s="272">
        <v>-3017.9473780537496</v>
      </c>
      <c r="AL2732" s="272">
        <v>0</v>
      </c>
      <c r="AM2732" s="272">
        <v>-584.17873302728754</v>
      </c>
      <c r="AN2732" s="272">
        <v>0</v>
      </c>
      <c r="AO2732" s="272">
        <v>-434.6088455183401</v>
      </c>
      <c r="AP2732" s="272">
        <v>0</v>
      </c>
      <c r="AQ2732" s="272">
        <v>0</v>
      </c>
      <c r="AR2732" s="272">
        <v>0</v>
      </c>
      <c r="AS2732" s="272">
        <v>-434.6094786512673</v>
      </c>
      <c r="AT2732" s="272">
        <v>0</v>
      </c>
      <c r="AU2732" s="272">
        <v>0</v>
      </c>
      <c r="AV2732" s="272">
        <v>0</v>
      </c>
      <c r="AW2732" s="272">
        <v>-434.61067767264308</v>
      </c>
      <c r="AX2732" s="272">
        <v>0</v>
      </c>
      <c r="AY2732" s="272">
        <v>0</v>
      </c>
      <c r="AZ2732" s="272">
        <v>0</v>
      </c>
      <c r="BA2732" s="272">
        <v>-453.67335809178144</v>
      </c>
      <c r="BB2732" s="272">
        <v>-235.69985927083331</v>
      </c>
      <c r="BC2732" s="272">
        <v>-40.658814308300414</v>
      </c>
      <c r="BD2732" s="272">
        <v>0</v>
      </c>
      <c r="BE2732" s="272">
        <v>-969.93455593272438</v>
      </c>
    </row>
    <row r="2733" spans="3:57" x14ac:dyDescent="0.3">
      <c r="C2733" s="272">
        <v>671</v>
      </c>
      <c r="D2733" s="272">
        <v>2415600</v>
      </c>
      <c r="E2733" s="272">
        <v>9</v>
      </c>
      <c r="F2733" s="272">
        <v>8.8899999999999988</v>
      </c>
      <c r="G2733" s="272">
        <v>0</v>
      </c>
      <c r="H2733" s="272">
        <v>410</v>
      </c>
      <c r="I2733" s="272">
        <v>0</v>
      </c>
      <c r="J2733" s="272">
        <v>0</v>
      </c>
      <c r="K2733" s="272">
        <v>5.1841176470588222</v>
      </c>
      <c r="L2733" s="272">
        <v>8.8899999999999988</v>
      </c>
      <c r="M2733" s="272">
        <v>8.8899999999999988</v>
      </c>
      <c r="N2733" s="272">
        <v>8.8899999999999988</v>
      </c>
      <c r="O2733" s="272">
        <v>8.8899999999999988</v>
      </c>
      <c r="P2733" s="272">
        <v>8.8899999999999988</v>
      </c>
      <c r="Q2733" s="272">
        <v>8.8899999999999988</v>
      </c>
      <c r="R2733" s="272">
        <v>8.8899999999999988</v>
      </c>
      <c r="S2733" s="272">
        <v>8.8899999999999988</v>
      </c>
      <c r="T2733" s="272">
        <v>17.990777013046994</v>
      </c>
      <c r="U2733" s="272">
        <v>-144.93998350935476</v>
      </c>
      <c r="V2733" s="272">
        <v>0</v>
      </c>
      <c r="W2733" s="272">
        <v>-224.2053965384664</v>
      </c>
      <c r="X2733" s="272">
        <v>-446.05116666558416</v>
      </c>
      <c r="Y2733" s="272">
        <v>-128.9587424338938</v>
      </c>
      <c r="Z2733" s="272">
        <v>654.27532212858955</v>
      </c>
      <c r="AA2733" s="272">
        <v>-552.94294462423215</v>
      </c>
      <c r="AB2733" s="272">
        <v>0</v>
      </c>
      <c r="AC2733" s="272">
        <v>-205.89909323395244</v>
      </c>
      <c r="AD2733" s="272">
        <v>0</v>
      </c>
      <c r="AE2733" s="272">
        <v>0</v>
      </c>
      <c r="AF2733" s="272">
        <v>0</v>
      </c>
      <c r="AG2733" s="272">
        <v>19.189247789231587</v>
      </c>
      <c r="AH2733" s="272">
        <v>439.70937655912763</v>
      </c>
      <c r="AI2733" s="272">
        <v>0</v>
      </c>
      <c r="AJ2733" s="272">
        <v>0</v>
      </c>
      <c r="AK2733" s="272">
        <v>-54.072644808411724</v>
      </c>
      <c r="AL2733" s="272">
        <v>0</v>
      </c>
      <c r="AM2733" s="272">
        <v>-616.10090324950977</v>
      </c>
      <c r="AN2733" s="272">
        <v>0</v>
      </c>
      <c r="AO2733" s="272">
        <v>-506.05018000000013</v>
      </c>
      <c r="AP2733" s="272">
        <v>0</v>
      </c>
      <c r="AQ2733" s="272">
        <v>0</v>
      </c>
      <c r="AR2733" s="272">
        <v>0</v>
      </c>
      <c r="AS2733" s="272">
        <v>-506.05018000000013</v>
      </c>
      <c r="AT2733" s="272">
        <v>0</v>
      </c>
      <c r="AU2733" s="272">
        <v>0</v>
      </c>
      <c r="AV2733" s="272">
        <v>0</v>
      </c>
      <c r="AW2733" s="272">
        <v>-506.05018000000013</v>
      </c>
      <c r="AX2733" s="272">
        <v>0</v>
      </c>
      <c r="AY2733" s="272">
        <v>0</v>
      </c>
      <c r="AZ2733" s="272">
        <v>0</v>
      </c>
      <c r="BA2733" s="272">
        <v>-528.2477621887482</v>
      </c>
      <c r="BB2733" s="272">
        <v>-224.2053965384664</v>
      </c>
      <c r="BC2733" s="272">
        <v>-47.342326050000011</v>
      </c>
      <c r="BD2733" s="272">
        <v>0</v>
      </c>
      <c r="BE2733" s="272">
        <v>-942.10996008785469</v>
      </c>
    </row>
    <row r="2734" spans="3:57" x14ac:dyDescent="0.3">
      <c r="C2734" s="272">
        <v>672</v>
      </c>
      <c r="D2734" s="272">
        <v>2419200</v>
      </c>
      <c r="E2734" s="272">
        <v>10</v>
      </c>
      <c r="F2734" s="272">
        <v>9.3870967741935463</v>
      </c>
      <c r="G2734" s="272">
        <v>0</v>
      </c>
      <c r="H2734" s="272">
        <v>410</v>
      </c>
      <c r="I2734" s="272">
        <v>0</v>
      </c>
      <c r="J2734" s="272">
        <v>0</v>
      </c>
      <c r="K2734" s="272">
        <v>5.6812144212523696</v>
      </c>
      <c r="L2734" s="272">
        <v>9.3870967741935463</v>
      </c>
      <c r="M2734" s="272">
        <v>9.3870967741935463</v>
      </c>
      <c r="N2734" s="272">
        <v>9.3870967741935463</v>
      </c>
      <c r="O2734" s="272">
        <v>9.3870967741935463</v>
      </c>
      <c r="P2734" s="272">
        <v>9.3870967741935463</v>
      </c>
      <c r="Q2734" s="272">
        <v>9.3870967741935463</v>
      </c>
      <c r="R2734" s="272">
        <v>9.3870967741935463</v>
      </c>
      <c r="S2734" s="272">
        <v>9.3870967741935463</v>
      </c>
      <c r="T2734" s="272">
        <v>18.004309978598638</v>
      </c>
      <c r="U2734" s="272">
        <v>143.81400662662327</v>
      </c>
      <c r="V2734" s="272">
        <v>0</v>
      </c>
      <c r="W2734" s="272">
        <v>-228.71642181215336</v>
      </c>
      <c r="X2734" s="272">
        <v>-418.57401520264352</v>
      </c>
      <c r="Y2734" s="272">
        <v>-200.33312990248828</v>
      </c>
      <c r="Z2734" s="272">
        <v>991.43757354390846</v>
      </c>
      <c r="AA2734" s="272">
        <v>-564.0681879797321</v>
      </c>
      <c r="AB2734" s="272">
        <v>0</v>
      </c>
      <c r="AC2734" s="272">
        <v>-130.22591268212119</v>
      </c>
      <c r="AD2734" s="272">
        <v>2506.0392375140568</v>
      </c>
      <c r="AE2734" s="272">
        <v>0</v>
      </c>
      <c r="AF2734" s="272">
        <v>0</v>
      </c>
      <c r="AG2734" s="272">
        <v>18.782887240916743</v>
      </c>
      <c r="AH2734" s="272">
        <v>454.76819500492991</v>
      </c>
      <c r="AI2734" s="272">
        <v>41.767320625234277</v>
      </c>
      <c r="AJ2734" s="272">
        <v>0</v>
      </c>
      <c r="AK2734" s="272">
        <v>2820.3273384837566</v>
      </c>
      <c r="AL2734" s="272">
        <v>0</v>
      </c>
      <c r="AM2734" s="272">
        <v>-594.44748047303142</v>
      </c>
      <c r="AN2734" s="272">
        <v>0</v>
      </c>
      <c r="AO2734" s="272">
        <v>-539.56449111111101</v>
      </c>
      <c r="AP2734" s="272">
        <v>0</v>
      </c>
      <c r="AQ2734" s="272">
        <v>0</v>
      </c>
      <c r="AR2734" s="272">
        <v>0</v>
      </c>
      <c r="AS2734" s="272">
        <v>-539.56449111111101</v>
      </c>
      <c r="AT2734" s="272">
        <v>0</v>
      </c>
      <c r="AU2734" s="272">
        <v>0</v>
      </c>
      <c r="AV2734" s="272">
        <v>0</v>
      </c>
      <c r="AW2734" s="272">
        <v>-539.56449111111101</v>
      </c>
      <c r="AX2734" s="272">
        <v>0</v>
      </c>
      <c r="AY2734" s="272">
        <v>0</v>
      </c>
      <c r="AZ2734" s="272">
        <v>0</v>
      </c>
      <c r="BA2734" s="272">
        <v>-563.23215809537896</v>
      </c>
      <c r="BB2734" s="272">
        <v>-228.71642181215336</v>
      </c>
      <c r="BC2734" s="272">
        <v>-50.477678049999994</v>
      </c>
      <c r="BD2734" s="272">
        <v>0</v>
      </c>
      <c r="BE2734" s="272">
        <v>-659.61944736177338</v>
      </c>
    </row>
    <row r="2736" spans="3:57" x14ac:dyDescent="0.3">
      <c r="C2736" s="272">
        <v>720</v>
      </c>
      <c r="D2736" s="272">
        <v>2592000</v>
      </c>
      <c r="E2736" s="272">
        <v>10</v>
      </c>
      <c r="F2736" s="272">
        <v>9.3870967741935463</v>
      </c>
      <c r="G2736" s="272">
        <v>0</v>
      </c>
      <c r="H2736" s="272">
        <v>410</v>
      </c>
      <c r="I2736" s="272">
        <v>0</v>
      </c>
      <c r="J2736" s="272">
        <v>0</v>
      </c>
      <c r="K2736" s="272">
        <v>5.6812144212523696</v>
      </c>
      <c r="L2736" s="272">
        <v>9.3870967741935463</v>
      </c>
      <c r="M2736" s="272">
        <v>9.3870967741935463</v>
      </c>
      <c r="N2736" s="272">
        <v>9.3870967741935463</v>
      </c>
      <c r="O2736" s="272">
        <v>9.3870967741935463</v>
      </c>
      <c r="P2736" s="272">
        <v>9.3870967741935463</v>
      </c>
      <c r="Q2736" s="272">
        <v>9.3870967741935463</v>
      </c>
      <c r="R2736" s="272">
        <v>9.3870967741935463</v>
      </c>
      <c r="S2736" s="272">
        <v>9.3870967741935463</v>
      </c>
      <c r="T2736" s="272">
        <v>19.40661727673049</v>
      </c>
      <c r="U2736" s="272">
        <v>27.997667459890408</v>
      </c>
      <c r="V2736" s="272">
        <v>0</v>
      </c>
      <c r="W2736" s="272">
        <v>-246.76346704293169</v>
      </c>
      <c r="X2736" s="272">
        <v>-94.46335789652872</v>
      </c>
      <c r="Y2736" s="272">
        <v>-227.13574766096212</v>
      </c>
      <c r="Z2736" s="272">
        <v>596.36024006031289</v>
      </c>
      <c r="AA2736" s="272">
        <v>-694.69023787077037</v>
      </c>
      <c r="AB2736" s="272">
        <v>0</v>
      </c>
      <c r="AC2736" s="272">
        <v>-140.50148851429233</v>
      </c>
      <c r="AD2736" s="272">
        <v>0</v>
      </c>
      <c r="AE2736" s="272">
        <v>0</v>
      </c>
      <c r="AF2736" s="272">
        <v>0</v>
      </c>
      <c r="AG2736" s="272">
        <v>20.385968602402695</v>
      </c>
      <c r="AH2736" s="272">
        <v>359.71334097737395</v>
      </c>
      <c r="AI2736" s="272">
        <v>0</v>
      </c>
      <c r="AJ2736" s="272">
        <v>0</v>
      </c>
      <c r="AK2736" s="272">
        <v>-37.480717947798354</v>
      </c>
      <c r="AL2736" s="272">
        <v>0</v>
      </c>
      <c r="AM2736" s="272">
        <v>-233.57605855712254</v>
      </c>
      <c r="AN2736" s="272">
        <v>0</v>
      </c>
      <c r="AO2736" s="272">
        <v>-443.38440076553627</v>
      </c>
      <c r="AP2736" s="272">
        <v>0</v>
      </c>
      <c r="AQ2736" s="272">
        <v>0</v>
      </c>
      <c r="AR2736" s="272">
        <v>0</v>
      </c>
      <c r="AS2736" s="272">
        <v>-443.38440076553627</v>
      </c>
      <c r="AT2736" s="272">
        <v>0</v>
      </c>
      <c r="AU2736" s="272">
        <v>0</v>
      </c>
      <c r="AV2736" s="272">
        <v>0</v>
      </c>
      <c r="AW2736" s="272">
        <v>-443.38440076553627</v>
      </c>
      <c r="AX2736" s="272">
        <v>0</v>
      </c>
      <c r="AY2736" s="272">
        <v>0</v>
      </c>
      <c r="AZ2736" s="272">
        <v>0</v>
      </c>
      <c r="BA2736" s="272">
        <v>-462.83318680727177</v>
      </c>
      <c r="BB2736" s="272">
        <v>-246.76346704293169</v>
      </c>
      <c r="BC2736" s="272">
        <v>-41.479777492670571</v>
      </c>
      <c r="BD2736" s="272">
        <v>0</v>
      </c>
      <c r="BE2736" s="272">
        <v>-709.59572532485345</v>
      </c>
    </row>
    <row r="2737" spans="3:57" x14ac:dyDescent="0.3">
      <c r="C2737" s="272">
        <v>721</v>
      </c>
      <c r="D2737" s="272">
        <v>2595600</v>
      </c>
      <c r="E2737" s="272">
        <v>10</v>
      </c>
      <c r="F2737" s="272">
        <v>9.2290322580645174</v>
      </c>
      <c r="G2737" s="272">
        <v>0</v>
      </c>
      <c r="H2737" s="272">
        <v>410</v>
      </c>
      <c r="I2737" s="272">
        <v>0</v>
      </c>
      <c r="J2737" s="272">
        <v>0</v>
      </c>
      <c r="K2737" s="272">
        <v>5.5231499051233408</v>
      </c>
      <c r="L2737" s="272">
        <v>9.2290322580645174</v>
      </c>
      <c r="M2737" s="272">
        <v>9.2290322580645174</v>
      </c>
      <c r="N2737" s="272">
        <v>9.2290322580645174</v>
      </c>
      <c r="O2737" s="272">
        <v>9.2290322580645174</v>
      </c>
      <c r="P2737" s="272">
        <v>9.2290322580645174</v>
      </c>
      <c r="Q2737" s="272">
        <v>9.2290322580645174</v>
      </c>
      <c r="R2737" s="272">
        <v>9.2290322580645174</v>
      </c>
      <c r="S2737" s="272">
        <v>9.2290322580645174</v>
      </c>
      <c r="T2737" s="272">
        <v>19.056887402223328</v>
      </c>
      <c r="U2737" s="272">
        <v>7.0829634047728405</v>
      </c>
      <c r="V2737" s="272">
        <v>0</v>
      </c>
      <c r="W2737" s="272">
        <v>-242.33559592233951</v>
      </c>
      <c r="X2737" s="272">
        <v>-101.23171555948699</v>
      </c>
      <c r="Y2737" s="272">
        <v>-318.30821438114208</v>
      </c>
      <c r="Z2737" s="272">
        <v>668.95848926774136</v>
      </c>
      <c r="AA2737" s="272">
        <v>-682.22486413094464</v>
      </c>
      <c r="AB2737" s="272">
        <v>0</v>
      </c>
      <c r="AC2737" s="272">
        <v>-137.98035971492911</v>
      </c>
      <c r="AD2737" s="272">
        <v>0</v>
      </c>
      <c r="AE2737" s="272">
        <v>0</v>
      </c>
      <c r="AF2737" s="272">
        <v>0</v>
      </c>
      <c r="AG2737" s="272">
        <v>20.054958003744122</v>
      </c>
      <c r="AH2737" s="272">
        <v>366.69362372648754</v>
      </c>
      <c r="AI2737" s="272">
        <v>0</v>
      </c>
      <c r="AJ2737" s="272">
        <v>0</v>
      </c>
      <c r="AK2737" s="272">
        <v>-36.428636714613361</v>
      </c>
      <c r="AL2737" s="272">
        <v>0</v>
      </c>
      <c r="AM2737" s="272">
        <v>-243.04391572144854</v>
      </c>
      <c r="AN2737" s="272">
        <v>0</v>
      </c>
      <c r="AO2737" s="272">
        <v>-472.95911261964824</v>
      </c>
      <c r="AP2737" s="272">
        <v>0</v>
      </c>
      <c r="AQ2737" s="272">
        <v>0</v>
      </c>
      <c r="AR2737" s="272">
        <v>0</v>
      </c>
      <c r="AS2737" s="272">
        <v>-472.95911261964824</v>
      </c>
      <c r="AT2737" s="272">
        <v>0</v>
      </c>
      <c r="AU2737" s="272">
        <v>0</v>
      </c>
      <c r="AV2737" s="272">
        <v>0</v>
      </c>
      <c r="AW2737" s="272">
        <v>-472.95911261964824</v>
      </c>
      <c r="AX2737" s="272">
        <v>0</v>
      </c>
      <c r="AY2737" s="272">
        <v>0</v>
      </c>
      <c r="AZ2737" s="272">
        <v>0</v>
      </c>
      <c r="BA2737" s="272">
        <v>-493.70517534072462</v>
      </c>
      <c r="BB2737" s="272">
        <v>-242.33559592233951</v>
      </c>
      <c r="BC2737" s="272">
        <v>-44.246569614811833</v>
      </c>
      <c r="BD2737" s="272">
        <v>0</v>
      </c>
      <c r="BE2737" s="272">
        <v>-662.33971633434669</v>
      </c>
    </row>
    <row r="2738" spans="3:57" x14ac:dyDescent="0.3">
      <c r="C2738" s="272">
        <v>722</v>
      </c>
      <c r="D2738" s="272">
        <v>2599200</v>
      </c>
      <c r="E2738" s="272">
        <v>10</v>
      </c>
      <c r="F2738" s="272">
        <v>8.9774193548387107</v>
      </c>
      <c r="G2738" s="272">
        <v>0</v>
      </c>
      <c r="H2738" s="272">
        <v>410</v>
      </c>
      <c r="I2738" s="272">
        <v>0</v>
      </c>
      <c r="J2738" s="272">
        <v>0</v>
      </c>
      <c r="K2738" s="272">
        <v>5.271537001897534</v>
      </c>
      <c r="L2738" s="272">
        <v>8.9774193548387107</v>
      </c>
      <c r="M2738" s="272">
        <v>8.9774193548387107</v>
      </c>
      <c r="N2738" s="272">
        <v>8.9774193548387107</v>
      </c>
      <c r="O2738" s="272">
        <v>8.9774193548387107</v>
      </c>
      <c r="P2738" s="272">
        <v>8.9774193548387107</v>
      </c>
      <c r="Q2738" s="272">
        <v>8.9774193548387107</v>
      </c>
      <c r="R2738" s="272">
        <v>8.9774193548387107</v>
      </c>
      <c r="S2738" s="272">
        <v>8.9774193548387107</v>
      </c>
      <c r="T2738" s="272">
        <v>18.697244732803647</v>
      </c>
      <c r="U2738" s="272">
        <v>-11.50477123492692</v>
      </c>
      <c r="V2738" s="272">
        <v>0</v>
      </c>
      <c r="W2738" s="272">
        <v>-239.63974088644454</v>
      </c>
      <c r="X2738" s="272">
        <v>-94.928631767997899</v>
      </c>
      <c r="Y2738" s="272">
        <v>-411.27352682392666</v>
      </c>
      <c r="Z2738" s="272">
        <v>734.33712824344218</v>
      </c>
      <c r="AA2738" s="272">
        <v>-674.63547418358598</v>
      </c>
      <c r="AB2738" s="272">
        <v>0</v>
      </c>
      <c r="AC2738" s="272">
        <v>-136.44540136027086</v>
      </c>
      <c r="AD2738" s="272">
        <v>0</v>
      </c>
      <c r="AE2738" s="272">
        <v>0</v>
      </c>
      <c r="AF2738" s="272">
        <v>0</v>
      </c>
      <c r="AG2738" s="272">
        <v>19.717370544330397</v>
      </c>
      <c r="AH2738" s="272">
        <v>374.76180770903409</v>
      </c>
      <c r="AI2738" s="272">
        <v>0</v>
      </c>
      <c r="AJ2738" s="272">
        <v>0</v>
      </c>
      <c r="AK2738" s="272">
        <v>-37.823839069749674</v>
      </c>
      <c r="AL2738" s="272">
        <v>0</v>
      </c>
      <c r="AM2738" s="272">
        <v>-239.86105777476402</v>
      </c>
      <c r="AN2738" s="272">
        <v>0</v>
      </c>
      <c r="AO2738" s="272">
        <v>-504.14207068869791</v>
      </c>
      <c r="AP2738" s="272">
        <v>0</v>
      </c>
      <c r="AQ2738" s="272">
        <v>0</v>
      </c>
      <c r="AR2738" s="272">
        <v>0</v>
      </c>
      <c r="AS2738" s="272">
        <v>-504.14207068869791</v>
      </c>
      <c r="AT2738" s="272">
        <v>0</v>
      </c>
      <c r="AU2738" s="272">
        <v>0</v>
      </c>
      <c r="AV2738" s="272">
        <v>0</v>
      </c>
      <c r="AW2738" s="272">
        <v>-504.14207068869791</v>
      </c>
      <c r="AX2738" s="272">
        <v>0</v>
      </c>
      <c r="AY2738" s="272">
        <v>0</v>
      </c>
      <c r="AZ2738" s="272">
        <v>0</v>
      </c>
      <c r="BA2738" s="272">
        <v>-526.25595482745666</v>
      </c>
      <c r="BB2738" s="272">
        <v>-239.63974088644454</v>
      </c>
      <c r="BC2738" s="272">
        <v>-47.163817402587412</v>
      </c>
      <c r="BD2738" s="272">
        <v>0</v>
      </c>
      <c r="BE2738" s="272">
        <v>-626.25299345272936</v>
      </c>
    </row>
    <row r="2739" spans="3:57" x14ac:dyDescent="0.3">
      <c r="C2739" s="272">
        <v>723</v>
      </c>
      <c r="D2739" s="272">
        <v>2602800</v>
      </c>
      <c r="E2739" s="272">
        <v>10</v>
      </c>
      <c r="F2739" s="272">
        <v>8.4290322580645167</v>
      </c>
      <c r="G2739" s="272">
        <v>0</v>
      </c>
      <c r="H2739" s="272">
        <v>410</v>
      </c>
      <c r="I2739" s="272">
        <v>0</v>
      </c>
      <c r="J2739" s="272">
        <v>0</v>
      </c>
      <c r="K2739" s="272">
        <v>4.7231499051233401</v>
      </c>
      <c r="L2739" s="272">
        <v>8.4290322580645167</v>
      </c>
      <c r="M2739" s="272">
        <v>8.4290322580645167</v>
      </c>
      <c r="N2739" s="272">
        <v>8.4290322580645167</v>
      </c>
      <c r="O2739" s="272">
        <v>8.4290322580645167</v>
      </c>
      <c r="P2739" s="272">
        <v>8.4290322580645167</v>
      </c>
      <c r="Q2739" s="272">
        <v>8.4290322580645167</v>
      </c>
      <c r="R2739" s="272">
        <v>8.4290322580645167</v>
      </c>
      <c r="S2739" s="272">
        <v>8.4290322580645167</v>
      </c>
      <c r="T2739" s="272">
        <v>18.323807665560658</v>
      </c>
      <c r="U2739" s="272">
        <v>-8.830485837137644</v>
      </c>
      <c r="V2739" s="272">
        <v>0</v>
      </c>
      <c r="W2739" s="272">
        <v>-243.83607318247445</v>
      </c>
      <c r="X2739" s="272">
        <v>-89.094147740737924</v>
      </c>
      <c r="Y2739" s="272">
        <v>-483.86360723812732</v>
      </c>
      <c r="Z2739" s="272">
        <v>807.96334232420202</v>
      </c>
      <c r="AA2739" s="272">
        <v>-686.4490182055082</v>
      </c>
      <c r="AB2739" s="272">
        <v>0</v>
      </c>
      <c r="AC2739" s="272">
        <v>-138.83469723521583</v>
      </c>
      <c r="AD2739" s="272">
        <v>0</v>
      </c>
      <c r="AE2739" s="272">
        <v>0</v>
      </c>
      <c r="AF2739" s="272">
        <v>0</v>
      </c>
      <c r="AG2739" s="272">
        <v>19.371430328727655</v>
      </c>
      <c r="AH2739" s="272">
        <v>384.83761951297794</v>
      </c>
      <c r="AI2739" s="272">
        <v>0</v>
      </c>
      <c r="AJ2739" s="272">
        <v>0</v>
      </c>
      <c r="AK2739" s="272">
        <v>-39.27658176488373</v>
      </c>
      <c r="AL2739" s="272">
        <v>0</v>
      </c>
      <c r="AM2739" s="272">
        <v>-237.92321374307951</v>
      </c>
      <c r="AN2739" s="272">
        <v>0</v>
      </c>
      <c r="AO2739" s="272">
        <v>-532.56861852673296</v>
      </c>
      <c r="AP2739" s="272">
        <v>0</v>
      </c>
      <c r="AQ2739" s="272">
        <v>0</v>
      </c>
      <c r="AR2739" s="272">
        <v>0</v>
      </c>
      <c r="AS2739" s="272">
        <v>-532.56861852673296</v>
      </c>
      <c r="AT2739" s="272">
        <v>0</v>
      </c>
      <c r="AU2739" s="272">
        <v>0</v>
      </c>
      <c r="AV2739" s="272">
        <v>0</v>
      </c>
      <c r="AW2739" s="272">
        <v>-532.56861852673296</v>
      </c>
      <c r="AX2739" s="272">
        <v>0</v>
      </c>
      <c r="AY2739" s="272">
        <v>0</v>
      </c>
      <c r="AZ2739" s="272">
        <v>0</v>
      </c>
      <c r="BA2739" s="272">
        <v>-555.92941583125162</v>
      </c>
      <c r="BB2739" s="272">
        <v>-243.83607318247445</v>
      </c>
      <c r="BC2739" s="272">
        <v>-49.823195759540425</v>
      </c>
      <c r="BD2739" s="272">
        <v>0</v>
      </c>
      <c r="BE2739" s="272">
        <v>-589.20748137124963</v>
      </c>
    </row>
    <row r="2740" spans="3:57" x14ac:dyDescent="0.3">
      <c r="C2740" s="272">
        <v>724</v>
      </c>
      <c r="D2740" s="272">
        <v>2606400</v>
      </c>
      <c r="E2740" s="272">
        <v>10</v>
      </c>
      <c r="F2740" s="272">
        <v>8.0290322580645164</v>
      </c>
      <c r="G2740" s="272">
        <v>0</v>
      </c>
      <c r="H2740" s="272">
        <v>410</v>
      </c>
      <c r="I2740" s="272">
        <v>0</v>
      </c>
      <c r="J2740" s="272">
        <v>0</v>
      </c>
      <c r="K2740" s="272">
        <v>4.3231499051233397</v>
      </c>
      <c r="L2740" s="272">
        <v>8.0290322580645164</v>
      </c>
      <c r="M2740" s="272">
        <v>8.0290322580645164</v>
      </c>
      <c r="N2740" s="272">
        <v>8.0290322580645164</v>
      </c>
      <c r="O2740" s="272">
        <v>8.0290322580645164</v>
      </c>
      <c r="P2740" s="272">
        <v>8.0290322580645164</v>
      </c>
      <c r="Q2740" s="272">
        <v>8.0290322580645164</v>
      </c>
      <c r="R2740" s="272">
        <v>8.0290322580645164</v>
      </c>
      <c r="S2740" s="272">
        <v>8.0290322580645164</v>
      </c>
      <c r="T2740" s="272">
        <v>17.993828848187782</v>
      </c>
      <c r="U2740" s="272">
        <v>8.8608307790284471</v>
      </c>
      <c r="V2740" s="272">
        <v>0</v>
      </c>
      <c r="W2740" s="272">
        <v>-245.60163911750195</v>
      </c>
      <c r="X2740" s="272">
        <v>-94.544516696678272</v>
      </c>
      <c r="Y2740" s="272">
        <v>-472.44742592587181</v>
      </c>
      <c r="Z2740" s="272">
        <v>821.45441251908051</v>
      </c>
      <c r="AA2740" s="272">
        <v>-691.41945177121659</v>
      </c>
      <c r="AB2740" s="272">
        <v>0</v>
      </c>
      <c r="AC2740" s="272">
        <v>-139.83997019929819</v>
      </c>
      <c r="AD2740" s="272">
        <v>0</v>
      </c>
      <c r="AE2740" s="272">
        <v>0</v>
      </c>
      <c r="AF2740" s="272">
        <v>0</v>
      </c>
      <c r="AG2740" s="272">
        <v>19.023552747545928</v>
      </c>
      <c r="AH2740" s="272">
        <v>378.54399537761367</v>
      </c>
      <c r="AI2740" s="272">
        <v>0</v>
      </c>
      <c r="AJ2740" s="272">
        <v>0</v>
      </c>
      <c r="AK2740" s="272">
        <v>-33.854595813872663</v>
      </c>
      <c r="AL2740" s="272">
        <v>0</v>
      </c>
      <c r="AM2740" s="272">
        <v>-240.93963613469634</v>
      </c>
      <c r="AN2740" s="272">
        <v>0</v>
      </c>
      <c r="AO2740" s="272">
        <v>-523.01232061129667</v>
      </c>
      <c r="AP2740" s="272">
        <v>0</v>
      </c>
      <c r="AQ2740" s="272">
        <v>0</v>
      </c>
      <c r="AR2740" s="272">
        <v>0</v>
      </c>
      <c r="AS2740" s="272">
        <v>-523.01232061129667</v>
      </c>
      <c r="AT2740" s="272">
        <v>0</v>
      </c>
      <c r="AU2740" s="272">
        <v>0</v>
      </c>
      <c r="AV2740" s="272">
        <v>0</v>
      </c>
      <c r="AW2740" s="272">
        <v>-523.01232061129667</v>
      </c>
      <c r="AX2740" s="272">
        <v>0</v>
      </c>
      <c r="AY2740" s="272">
        <v>0</v>
      </c>
      <c r="AZ2740" s="272">
        <v>0</v>
      </c>
      <c r="BA2740" s="272">
        <v>-545.95393674212607</v>
      </c>
      <c r="BB2740" s="272">
        <v>-245.60163911750195</v>
      </c>
      <c r="BC2740" s="272">
        <v>-48.929178941398952</v>
      </c>
      <c r="BD2740" s="272">
        <v>0</v>
      </c>
      <c r="BE2740" s="272">
        <v>-552.86711689904837</v>
      </c>
    </row>
    <row r="2741" spans="3:57" x14ac:dyDescent="0.3">
      <c r="C2741" s="272">
        <v>725</v>
      </c>
      <c r="D2741" s="272">
        <v>2610000</v>
      </c>
      <c r="E2741" s="272">
        <v>10</v>
      </c>
      <c r="F2741" s="272">
        <v>8.380645161290321</v>
      </c>
      <c r="G2741" s="272">
        <v>19.481422390792044</v>
      </c>
      <c r="H2741" s="272">
        <v>410</v>
      </c>
      <c r="I2741" s="272">
        <v>0</v>
      </c>
      <c r="J2741" s="272">
        <v>0</v>
      </c>
      <c r="K2741" s="272">
        <v>4.8990934008011786</v>
      </c>
      <c r="L2741" s="272">
        <v>8.5037311187754927</v>
      </c>
      <c r="M2741" s="272">
        <v>8.5212600757306785</v>
      </c>
      <c r="N2741" s="272">
        <v>8.5180170332140097</v>
      </c>
      <c r="O2741" s="272">
        <v>8.482444461893893</v>
      </c>
      <c r="P2741" s="272">
        <v>8.4488375512556733</v>
      </c>
      <c r="Q2741" s="272">
        <v>8.482444461893893</v>
      </c>
      <c r="R2741" s="272">
        <v>8.5180170332140097</v>
      </c>
      <c r="S2741" s="272">
        <v>8.5212600757306785</v>
      </c>
      <c r="T2741" s="272">
        <v>17.903576612903223</v>
      </c>
      <c r="U2741" s="272">
        <v>-608.63775346760451</v>
      </c>
      <c r="V2741" s="272">
        <v>0</v>
      </c>
      <c r="W2741" s="272">
        <v>-234.88471458333328</v>
      </c>
      <c r="X2741" s="272">
        <v>-127.18502034912609</v>
      </c>
      <c r="Y2741" s="272">
        <v>-810.84483286514887</v>
      </c>
      <c r="Z2741" s="272">
        <v>564.27681433000373</v>
      </c>
      <c r="AA2741" s="272">
        <v>-661.2490908863557</v>
      </c>
      <c r="AB2741" s="272">
        <v>0</v>
      </c>
      <c r="AC2741" s="272">
        <v>-133.73799786364421</v>
      </c>
      <c r="AD2741" s="272">
        <v>693.32646888385966</v>
      </c>
      <c r="AE2741" s="272">
        <v>0</v>
      </c>
      <c r="AF2741" s="272">
        <v>0</v>
      </c>
      <c r="AG2741" s="272">
        <v>18.708401687824413</v>
      </c>
      <c r="AH2741" s="272">
        <v>297.42486353110291</v>
      </c>
      <c r="AI2741" s="272">
        <v>265.72220225511876</v>
      </c>
      <c r="AJ2741" s="272">
        <v>0</v>
      </c>
      <c r="AK2741" s="272">
        <v>-2.8421709430404007E-14</v>
      </c>
      <c r="AL2741" s="272">
        <v>0</v>
      </c>
      <c r="AM2741" s="272">
        <v>-242.20876647152198</v>
      </c>
      <c r="AN2741" s="272">
        <v>0</v>
      </c>
      <c r="AO2741" s="272">
        <v>-517.19408580766128</v>
      </c>
      <c r="AP2741" s="272">
        <v>0</v>
      </c>
      <c r="AQ2741" s="272">
        <v>0</v>
      </c>
      <c r="AR2741" s="272">
        <v>0</v>
      </c>
      <c r="AS2741" s="272">
        <v>-517.19408580766128</v>
      </c>
      <c r="AT2741" s="272">
        <v>0</v>
      </c>
      <c r="AU2741" s="272">
        <v>0</v>
      </c>
      <c r="AV2741" s="272">
        <v>0</v>
      </c>
      <c r="AW2741" s="272">
        <v>-517.19408580766128</v>
      </c>
      <c r="AX2741" s="272">
        <v>0</v>
      </c>
      <c r="AY2741" s="272">
        <v>0</v>
      </c>
      <c r="AZ2741" s="272">
        <v>0</v>
      </c>
      <c r="BA2741" s="272">
        <v>-539.88048862101459</v>
      </c>
      <c r="BB2741" s="272">
        <v>-234.88471458333328</v>
      </c>
      <c r="BC2741" s="272">
        <v>-48.38486776437464</v>
      </c>
      <c r="BD2741" s="272">
        <v>0</v>
      </c>
      <c r="BE2741" s="272">
        <v>-515.53794518636585</v>
      </c>
    </row>
    <row r="2742" spans="3:57" x14ac:dyDescent="0.3">
      <c r="C2742" s="272">
        <v>726</v>
      </c>
      <c r="D2742" s="272">
        <v>2613600</v>
      </c>
      <c r="E2742" s="272">
        <v>10</v>
      </c>
      <c r="F2742" s="272">
        <v>8.7838709677419349</v>
      </c>
      <c r="G2742" s="272">
        <v>260.24927360488351</v>
      </c>
      <c r="H2742" s="272">
        <v>328</v>
      </c>
      <c r="I2742" s="272">
        <v>0</v>
      </c>
      <c r="J2742" s="272">
        <v>0</v>
      </c>
      <c r="K2742" s="272">
        <v>9.0753531520134914</v>
      </c>
      <c r="L2742" s="272">
        <v>10.977149361482656</v>
      </c>
      <c r="M2742" s="272">
        <v>11.289499229332131</v>
      </c>
      <c r="N2742" s="272">
        <v>11.23171119869793</v>
      </c>
      <c r="O2742" s="272">
        <v>10.59784074198387</v>
      </c>
      <c r="P2742" s="272">
        <v>9.9989965481442873</v>
      </c>
      <c r="Q2742" s="272">
        <v>10.59784074198387</v>
      </c>
      <c r="R2742" s="272">
        <v>11.23171119869793</v>
      </c>
      <c r="S2742" s="272">
        <v>11.289499229332131</v>
      </c>
      <c r="T2742" s="272">
        <v>17.903576612903223</v>
      </c>
      <c r="U2742" s="272">
        <v>-1274.8782018049783</v>
      </c>
      <c r="V2742" s="272">
        <v>0</v>
      </c>
      <c r="W2742" s="272">
        <v>-224.96640275537624</v>
      </c>
      <c r="X2742" s="272">
        <v>-146.97664614202375</v>
      </c>
      <c r="Y2742" s="272">
        <v>-1211.1610369099535</v>
      </c>
      <c r="Z2742" s="272">
        <v>308.22588400237515</v>
      </c>
      <c r="AA2742" s="272">
        <v>-633.3269900761851</v>
      </c>
      <c r="AB2742" s="272">
        <v>0</v>
      </c>
      <c r="AC2742" s="272">
        <v>-128.09073738349204</v>
      </c>
      <c r="AD2742" s="272">
        <v>1452.2720845896004</v>
      </c>
      <c r="AE2742" s="272">
        <v>0</v>
      </c>
      <c r="AF2742" s="272">
        <v>0</v>
      </c>
      <c r="AG2742" s="272">
        <v>18.488997308424178</v>
      </c>
      <c r="AH2742" s="272">
        <v>216.22170659569113</v>
      </c>
      <c r="AI2742" s="272">
        <v>1093.458466960356</v>
      </c>
      <c r="AJ2742" s="272">
        <v>0</v>
      </c>
      <c r="AK2742" s="272">
        <v>2.8421709430404007E-14</v>
      </c>
      <c r="AL2742" s="272">
        <v>0</v>
      </c>
      <c r="AM2742" s="272">
        <v>-230.59652374856799</v>
      </c>
      <c r="AN2742" s="272">
        <v>0</v>
      </c>
      <c r="AO2742" s="272">
        <v>-526.25067315649653</v>
      </c>
      <c r="AP2742" s="272">
        <v>0</v>
      </c>
      <c r="AQ2742" s="272">
        <v>0</v>
      </c>
      <c r="AR2742" s="272">
        <v>0</v>
      </c>
      <c r="AS2742" s="272">
        <v>-526.25067315649653</v>
      </c>
      <c r="AT2742" s="272">
        <v>0</v>
      </c>
      <c r="AU2742" s="272">
        <v>0</v>
      </c>
      <c r="AV2742" s="272">
        <v>0</v>
      </c>
      <c r="AW2742" s="272">
        <v>-526.25067315649653</v>
      </c>
      <c r="AX2742" s="272">
        <v>0</v>
      </c>
      <c r="AY2742" s="272">
        <v>0</v>
      </c>
      <c r="AZ2742" s="272">
        <v>0</v>
      </c>
      <c r="BA2742" s="272">
        <v>-549.33433764462166</v>
      </c>
      <c r="BB2742" s="272">
        <v>-224.96640275537624</v>
      </c>
      <c r="BC2742" s="272">
        <v>-49.232135343982783</v>
      </c>
      <c r="BD2742" s="272">
        <v>0</v>
      </c>
      <c r="BE2742" s="272">
        <v>-476.77704863048911</v>
      </c>
    </row>
    <row r="2743" spans="3:57" x14ac:dyDescent="0.3">
      <c r="C2743" s="272">
        <v>727</v>
      </c>
      <c r="D2743" s="272">
        <v>2617200</v>
      </c>
      <c r="E2743" s="272">
        <v>10</v>
      </c>
      <c r="F2743" s="272">
        <v>10.312903225806455</v>
      </c>
      <c r="G2743" s="272">
        <v>713.20703762416406</v>
      </c>
      <c r="H2743" s="272">
        <v>393.6</v>
      </c>
      <c r="I2743" s="272">
        <v>0</v>
      </c>
      <c r="J2743" s="272">
        <v>0</v>
      </c>
      <c r="K2743" s="272">
        <v>16.286074214632091</v>
      </c>
      <c r="L2743" s="272">
        <v>15.623616914471802</v>
      </c>
      <c r="M2743" s="272">
        <v>16.379927979941179</v>
      </c>
      <c r="N2743" s="272">
        <v>16.240002430040221</v>
      </c>
      <c r="O2743" s="272">
        <v>14.705174694118128</v>
      </c>
      <c r="P2743" s="272">
        <v>13.255158104031938</v>
      </c>
      <c r="Q2743" s="272">
        <v>14.705174694118128</v>
      </c>
      <c r="R2743" s="272">
        <v>16.240002430040221</v>
      </c>
      <c r="S2743" s="272">
        <v>16.379927979941179</v>
      </c>
      <c r="T2743" s="272">
        <v>19.903576612903223</v>
      </c>
      <c r="U2743" s="272">
        <v>-1563.3996695000324</v>
      </c>
      <c r="V2743" s="272">
        <v>0</v>
      </c>
      <c r="W2743" s="272">
        <v>-187.73827641129014</v>
      </c>
      <c r="X2743" s="272">
        <v>-93.058296150727998</v>
      </c>
      <c r="Y2743" s="272">
        <v>-1446.6585138543783</v>
      </c>
      <c r="Z2743" s="272">
        <v>164.05541691636398</v>
      </c>
      <c r="AA2743" s="272">
        <v>-528.52210848098207</v>
      </c>
      <c r="AB2743" s="272">
        <v>0</v>
      </c>
      <c r="AC2743" s="272">
        <v>-106.89389155934006</v>
      </c>
      <c r="AD2743" s="272">
        <v>14013.413664668726</v>
      </c>
      <c r="AE2743" s="272">
        <v>0</v>
      </c>
      <c r="AF2743" s="272">
        <v>0</v>
      </c>
      <c r="AG2743" s="272">
        <v>18.356546324958188</v>
      </c>
      <c r="AH2743" s="272">
        <v>167.04667697138507</v>
      </c>
      <c r="AI2743" s="272">
        <v>1703.6697629355631</v>
      </c>
      <c r="AJ2743" s="272">
        <v>0</v>
      </c>
      <c r="AK2743" s="272">
        <v>12479.999999999998</v>
      </c>
      <c r="AL2743" s="272">
        <v>0</v>
      </c>
      <c r="AM2743" s="272">
        <v>-157.66061061236732</v>
      </c>
      <c r="AN2743" s="272">
        <v>0</v>
      </c>
      <c r="AO2743" s="272">
        <v>-530.06114405886842</v>
      </c>
      <c r="AP2743" s="272">
        <v>0</v>
      </c>
      <c r="AQ2743" s="272">
        <v>0</v>
      </c>
      <c r="AR2743" s="272">
        <v>0</v>
      </c>
      <c r="AS2743" s="272">
        <v>-530.06114405886842</v>
      </c>
      <c r="AT2743" s="272">
        <v>0</v>
      </c>
      <c r="AU2743" s="272">
        <v>0</v>
      </c>
      <c r="AV2743" s="272">
        <v>0</v>
      </c>
      <c r="AW2743" s="272">
        <v>-530.06114405886842</v>
      </c>
      <c r="AX2743" s="272">
        <v>0</v>
      </c>
      <c r="AY2743" s="272">
        <v>0</v>
      </c>
      <c r="AZ2743" s="272">
        <v>0</v>
      </c>
      <c r="BA2743" s="272">
        <v>-553.31195252673319</v>
      </c>
      <c r="BB2743" s="272">
        <v>-187.73827641129014</v>
      </c>
      <c r="BC2743" s="272">
        <v>-49.588614924454667</v>
      </c>
      <c r="BD2743" s="272">
        <v>0</v>
      </c>
      <c r="BE2743" s="272">
        <v>-442.41529027453572</v>
      </c>
    </row>
    <row r="2744" spans="3:57" x14ac:dyDescent="0.3">
      <c r="C2744" s="272">
        <v>728</v>
      </c>
      <c r="D2744" s="272">
        <v>2620800</v>
      </c>
      <c r="E2744" s="272">
        <v>10</v>
      </c>
      <c r="F2744" s="272">
        <v>12.690322580645159</v>
      </c>
      <c r="G2744" s="272">
        <v>1120.724892976152</v>
      </c>
      <c r="H2744" s="272">
        <v>196.8</v>
      </c>
      <c r="I2744" s="272">
        <v>0</v>
      </c>
      <c r="J2744" s="272">
        <v>0</v>
      </c>
      <c r="K2744" s="272">
        <v>24.661016234450766</v>
      </c>
      <c r="L2744" s="272">
        <v>21.291763635957672</v>
      </c>
      <c r="M2744" s="272">
        <v>22.516714825286499</v>
      </c>
      <c r="N2744" s="272">
        <v>22.290085893628206</v>
      </c>
      <c r="O2744" s="272">
        <v>19.804218442560547</v>
      </c>
      <c r="P2744" s="272">
        <v>17.45571446361868</v>
      </c>
      <c r="Q2744" s="272">
        <v>19.804218442560547</v>
      </c>
      <c r="R2744" s="272">
        <v>22.290085893628206</v>
      </c>
      <c r="S2744" s="272">
        <v>22.516714825286495</v>
      </c>
      <c r="T2744" s="272">
        <v>19.903576612903223</v>
      </c>
      <c r="U2744" s="272">
        <v>-5985.4886104764519</v>
      </c>
      <c r="V2744" s="272">
        <v>0</v>
      </c>
      <c r="W2744" s="272">
        <v>-178.78343501344082</v>
      </c>
      <c r="X2744" s="272">
        <v>-179.88505212044058</v>
      </c>
      <c r="Y2744" s="272">
        <v>-3794.6737814370154</v>
      </c>
      <c r="Z2744" s="272">
        <v>-1832.1463419055558</v>
      </c>
      <c r="AA2744" s="272">
        <v>-503.31237636255349</v>
      </c>
      <c r="AB2744" s="272">
        <v>0</v>
      </c>
      <c r="AC2744" s="272">
        <v>-101.79520916163999</v>
      </c>
      <c r="AD2744" s="272">
        <v>6608.9517296454042</v>
      </c>
      <c r="AE2744" s="272">
        <v>0</v>
      </c>
      <c r="AF2744" s="272">
        <v>0</v>
      </c>
      <c r="AG2744" s="272">
        <v>18.861902050517688</v>
      </c>
      <c r="AH2744" s="272">
        <v>-385.52547295280101</v>
      </c>
      <c r="AI2744" s="272">
        <v>7471.6413788274167</v>
      </c>
      <c r="AJ2744" s="272">
        <v>0</v>
      </c>
      <c r="AK2744" s="272">
        <v>-1.5631940186722204E-13</v>
      </c>
      <c r="AL2744" s="272">
        <v>0</v>
      </c>
      <c r="AM2744" s="272">
        <v>-30.78997110344184</v>
      </c>
      <c r="AN2744" s="272">
        <v>0</v>
      </c>
      <c r="AO2744" s="272">
        <v>-500.4926799440924</v>
      </c>
      <c r="AP2744" s="272">
        <v>0</v>
      </c>
      <c r="AQ2744" s="272">
        <v>0</v>
      </c>
      <c r="AR2744" s="272">
        <v>0</v>
      </c>
      <c r="AS2744" s="272">
        <v>-499.74533614009874</v>
      </c>
      <c r="AT2744" s="272">
        <v>0</v>
      </c>
      <c r="AU2744" s="272">
        <v>0</v>
      </c>
      <c r="AV2744" s="272">
        <v>0</v>
      </c>
      <c r="AW2744" s="272">
        <v>-503.36434543961246</v>
      </c>
      <c r="AX2744" s="272">
        <v>0</v>
      </c>
      <c r="AY2744" s="272">
        <v>0</v>
      </c>
      <c r="AZ2744" s="272">
        <v>0</v>
      </c>
      <c r="BA2744" s="272">
        <v>-521.66636020220528</v>
      </c>
      <c r="BB2744" s="272">
        <v>-178.78343501344082</v>
      </c>
      <c r="BC2744" s="272">
        <v>-46.73661970298317</v>
      </c>
      <c r="BD2744" s="272">
        <v>0</v>
      </c>
      <c r="BE2744" s="272">
        <v>-432.47823439903698</v>
      </c>
    </row>
    <row r="2745" spans="3:57" x14ac:dyDescent="0.3">
      <c r="C2745" s="272">
        <v>729</v>
      </c>
      <c r="D2745" s="272">
        <v>2624400</v>
      </c>
      <c r="E2745" s="272">
        <v>10</v>
      </c>
      <c r="F2745" s="272">
        <v>15.025806451612901</v>
      </c>
      <c r="G2745" s="272">
        <v>1495.4145522733506</v>
      </c>
      <c r="H2745" s="272">
        <v>123</v>
      </c>
      <c r="I2745" s="272">
        <v>0</v>
      </c>
      <c r="J2745" s="272">
        <v>0</v>
      </c>
      <c r="K2745" s="272">
        <v>33.13828800337339</v>
      </c>
      <c r="L2745" s="272">
        <v>26.997130481100058</v>
      </c>
      <c r="M2745" s="272">
        <v>28.701994528119698</v>
      </c>
      <c r="N2745" s="272">
        <v>28.386576639664575</v>
      </c>
      <c r="O2745" s="272">
        <v>24.926793033671473</v>
      </c>
      <c r="P2745" s="272">
        <v>21.658189326960201</v>
      </c>
      <c r="Q2745" s="272">
        <v>24.926793033671473</v>
      </c>
      <c r="R2745" s="272">
        <v>28.386576639664575</v>
      </c>
      <c r="S2745" s="272">
        <v>28.701994528119698</v>
      </c>
      <c r="T2745" s="272">
        <v>19.903576612903223</v>
      </c>
      <c r="U2745" s="272">
        <v>-4082.8922193892695</v>
      </c>
      <c r="V2745" s="272">
        <v>0</v>
      </c>
      <c r="W2745" s="272">
        <v>-121.19652909946234</v>
      </c>
      <c r="X2745" s="272">
        <v>-11.829932696650772</v>
      </c>
      <c r="Y2745" s="272">
        <v>-2638.189097083613</v>
      </c>
      <c r="Z2745" s="272">
        <v>-1311.6766605095436</v>
      </c>
      <c r="AA2745" s="272">
        <v>-341.19331616689118</v>
      </c>
      <c r="AB2745" s="272">
        <v>0</v>
      </c>
      <c r="AC2745" s="272">
        <v>-69.006538712141037</v>
      </c>
      <c r="AD2745" s="272">
        <v>4387.6535887513837</v>
      </c>
      <c r="AE2745" s="272">
        <v>0</v>
      </c>
      <c r="AF2745" s="272">
        <v>0</v>
      </c>
      <c r="AG2745" s="272">
        <v>19.250324758931896</v>
      </c>
      <c r="AH2745" s="272">
        <v>-242.16697317584104</v>
      </c>
      <c r="AI2745" s="272">
        <v>5362.4796022874098</v>
      </c>
      <c r="AJ2745" s="272">
        <v>0</v>
      </c>
      <c r="AK2745" s="272">
        <v>2.2737367544323206E-13</v>
      </c>
      <c r="AL2745" s="272">
        <v>0</v>
      </c>
      <c r="AM2745" s="272">
        <v>81.823812693381456</v>
      </c>
      <c r="AN2745" s="272">
        <v>0</v>
      </c>
      <c r="AO2745" s="272">
        <v>-370.6790272841078</v>
      </c>
      <c r="AP2745" s="272">
        <v>0</v>
      </c>
      <c r="AQ2745" s="272">
        <v>0</v>
      </c>
      <c r="AR2745" s="272">
        <v>0</v>
      </c>
      <c r="AS2745" s="272">
        <v>-357.34938219578396</v>
      </c>
      <c r="AT2745" s="272">
        <v>0</v>
      </c>
      <c r="AU2745" s="272">
        <v>0</v>
      </c>
      <c r="AV2745" s="272">
        <v>0</v>
      </c>
      <c r="AW2745" s="272">
        <v>-421.89813375574988</v>
      </c>
      <c r="AX2745" s="272">
        <v>0</v>
      </c>
      <c r="AY2745" s="272">
        <v>0</v>
      </c>
      <c r="AZ2745" s="272">
        <v>0</v>
      </c>
      <c r="BA2745" s="272">
        <v>-373.02429467460024</v>
      </c>
      <c r="BB2745" s="272">
        <v>-121.19652909946234</v>
      </c>
      <c r="BC2745" s="272">
        <v>-33.147888575824567</v>
      </c>
      <c r="BD2745" s="272">
        <v>0</v>
      </c>
      <c r="BE2745" s="272">
        <v>-432.47823439903698</v>
      </c>
    </row>
    <row r="2746" spans="3:57" x14ac:dyDescent="0.3">
      <c r="C2746" s="272">
        <v>730</v>
      </c>
      <c r="D2746" s="272">
        <v>2628000</v>
      </c>
      <c r="E2746" s="272">
        <v>10</v>
      </c>
      <c r="F2746" s="272">
        <v>17.148387096774194</v>
      </c>
      <c r="G2746" s="272">
        <v>1672.5630900244087</v>
      </c>
      <c r="H2746" s="272">
        <v>123</v>
      </c>
      <c r="I2746" s="272">
        <v>0</v>
      </c>
      <c r="J2746" s="272">
        <v>0</v>
      </c>
      <c r="K2746" s="272">
        <v>38.064263124604686</v>
      </c>
      <c r="L2746" s="272">
        <v>30.657880706807966</v>
      </c>
      <c r="M2746" s="272">
        <v>32.581799054724812</v>
      </c>
      <c r="N2746" s="272">
        <v>32.225853802714333</v>
      </c>
      <c r="O2746" s="272">
        <v>28.321530070257005</v>
      </c>
      <c r="P2746" s="272">
        <v>24.632950529616146</v>
      </c>
      <c r="Q2746" s="272">
        <v>28.321530070257005</v>
      </c>
      <c r="R2746" s="272">
        <v>32.225853802714333</v>
      </c>
      <c r="S2746" s="272">
        <v>32.581799054724812</v>
      </c>
      <c r="T2746" s="272">
        <v>19.903576612903223</v>
      </c>
      <c r="U2746" s="272">
        <v>-1968.418738861893</v>
      </c>
      <c r="V2746" s="272">
        <v>0</v>
      </c>
      <c r="W2746" s="272">
        <v>-68.787448454300986</v>
      </c>
      <c r="X2746" s="272">
        <v>180.7037175781353</v>
      </c>
      <c r="Y2746" s="272">
        <v>-1166.2775736304704</v>
      </c>
      <c r="Z2746" s="272">
        <v>-914.05743435525687</v>
      </c>
      <c r="AA2746" s="272">
        <v>-193.650905873064</v>
      </c>
      <c r="AB2746" s="272">
        <v>0</v>
      </c>
      <c r="AC2746" s="272">
        <v>-39.16600384467764</v>
      </c>
      <c r="AD2746" s="272">
        <v>1960.4405372765195</v>
      </c>
      <c r="AE2746" s="272">
        <v>0</v>
      </c>
      <c r="AF2746" s="272">
        <v>0</v>
      </c>
      <c r="AG2746" s="272">
        <v>19.54692059783811</v>
      </c>
      <c r="AH2746" s="272">
        <v>-132.64648085616864</v>
      </c>
      <c r="AI2746" s="272">
        <v>3060.5113317876312</v>
      </c>
      <c r="AJ2746" s="272">
        <v>0</v>
      </c>
      <c r="AK2746" s="272">
        <v>-7.815970093361102E-14</v>
      </c>
      <c r="AL2746" s="272">
        <v>0</v>
      </c>
      <c r="AM2746" s="272">
        <v>232.00237148651524</v>
      </c>
      <c r="AN2746" s="272">
        <v>0</v>
      </c>
      <c r="AO2746" s="272">
        <v>-125.41372385353534</v>
      </c>
      <c r="AP2746" s="272">
        <v>0</v>
      </c>
      <c r="AQ2746" s="272">
        <v>0</v>
      </c>
      <c r="AR2746" s="272">
        <v>0</v>
      </c>
      <c r="AS2746" s="272">
        <v>-92.942831420101939</v>
      </c>
      <c r="AT2746" s="272">
        <v>0</v>
      </c>
      <c r="AU2746" s="272">
        <v>0</v>
      </c>
      <c r="AV2746" s="272">
        <v>0</v>
      </c>
      <c r="AW2746" s="272">
        <v>-250.18299458483932</v>
      </c>
      <c r="AX2746" s="272">
        <v>0</v>
      </c>
      <c r="AY2746" s="272">
        <v>0</v>
      </c>
      <c r="AZ2746" s="272">
        <v>0</v>
      </c>
      <c r="BA2746" s="272">
        <v>-97.019711976300258</v>
      </c>
      <c r="BB2746" s="272">
        <v>-68.787448454300986</v>
      </c>
      <c r="BC2746" s="272">
        <v>-8.0054503111151192</v>
      </c>
      <c r="BD2746" s="272">
        <v>0</v>
      </c>
      <c r="BE2746" s="272">
        <v>-432.47823439903698</v>
      </c>
    </row>
    <row r="2747" spans="3:57" x14ac:dyDescent="0.3">
      <c r="C2747" s="272">
        <v>731</v>
      </c>
      <c r="D2747" s="272">
        <v>2631600</v>
      </c>
      <c r="E2747" s="272">
        <v>10</v>
      </c>
      <c r="F2747" s="272">
        <v>18.583870967741934</v>
      </c>
      <c r="G2747" s="272">
        <v>1807.4698104826907</v>
      </c>
      <c r="H2747" s="272">
        <v>123</v>
      </c>
      <c r="I2747" s="272">
        <v>0</v>
      </c>
      <c r="J2747" s="272">
        <v>0</v>
      </c>
      <c r="K2747" s="272">
        <v>41.144960995150754</v>
      </c>
      <c r="L2747" s="272">
        <v>32.996062414003312</v>
      </c>
      <c r="M2747" s="272">
        <v>35.048536056431956</v>
      </c>
      <c r="N2747" s="272">
        <v>34.668806714648738</v>
      </c>
      <c r="O2747" s="272">
        <v>30.503597956671008</v>
      </c>
      <c r="P2747" s="272">
        <v>26.568549313175183</v>
      </c>
      <c r="Q2747" s="272">
        <v>30.503597956671008</v>
      </c>
      <c r="R2747" s="272">
        <v>34.668806714648738</v>
      </c>
      <c r="S2747" s="272">
        <v>35.048536056431956</v>
      </c>
      <c r="T2747" s="272">
        <v>19.903576612903223</v>
      </c>
      <c r="U2747" s="272">
        <v>-584.4728539133198</v>
      </c>
      <c r="V2747" s="272">
        <v>0</v>
      </c>
      <c r="W2747" s="272">
        <v>-33.120488776881672</v>
      </c>
      <c r="X2747" s="272">
        <v>300.85622308947455</v>
      </c>
      <c r="Y2747" s="272">
        <v>-29.153754032349468</v>
      </c>
      <c r="Z2747" s="272">
        <v>-823.05483419356324</v>
      </c>
      <c r="AA2747" s="272">
        <v>-93.241031594053226</v>
      </c>
      <c r="AB2747" s="272">
        <v>0</v>
      </c>
      <c r="AC2747" s="272">
        <v>-18.858050704333717</v>
      </c>
      <c r="AD2747" s="272">
        <v>353.15501334850762</v>
      </c>
      <c r="AE2747" s="272">
        <v>0</v>
      </c>
      <c r="AF2747" s="272">
        <v>0</v>
      </c>
      <c r="AG2747" s="272">
        <v>19.769746221788331</v>
      </c>
      <c r="AH2747" s="272">
        <v>-50.366281908058752</v>
      </c>
      <c r="AI2747" s="272">
        <v>1401.2107602360134</v>
      </c>
      <c r="AJ2747" s="272">
        <v>0</v>
      </c>
      <c r="AK2747" s="272">
        <v>3.5527136788005009E-15</v>
      </c>
      <c r="AL2747" s="272">
        <v>0</v>
      </c>
      <c r="AM2747" s="272">
        <v>320.3344817479533</v>
      </c>
      <c r="AN2747" s="272">
        <v>0</v>
      </c>
      <c r="AO2747" s="272">
        <v>68.825792866779224</v>
      </c>
      <c r="AP2747" s="272">
        <v>0</v>
      </c>
      <c r="AQ2747" s="272">
        <v>0</v>
      </c>
      <c r="AR2747" s="272">
        <v>0</v>
      </c>
      <c r="AS2747" s="272">
        <v>121.59788639685434</v>
      </c>
      <c r="AT2747" s="272">
        <v>0</v>
      </c>
      <c r="AU2747" s="272">
        <v>0</v>
      </c>
      <c r="AV2747" s="272">
        <v>0</v>
      </c>
      <c r="AW2747" s="272">
        <v>-133.95075964743785</v>
      </c>
      <c r="AX2747" s="272">
        <v>0</v>
      </c>
      <c r="AY2747" s="272">
        <v>0</v>
      </c>
      <c r="AZ2747" s="272">
        <v>0</v>
      </c>
      <c r="BA2747" s="272">
        <v>126.93170344494278</v>
      </c>
      <c r="BB2747" s="272">
        <v>-33.120488776881672</v>
      </c>
      <c r="BC2747" s="272">
        <v>12.496542414210161</v>
      </c>
      <c r="BD2747" s="272">
        <v>0</v>
      </c>
      <c r="BE2747" s="272">
        <v>-640.19771209355849</v>
      </c>
    </row>
    <row r="2748" spans="3:57" x14ac:dyDescent="0.3">
      <c r="C2748" s="272">
        <v>732</v>
      </c>
      <c r="D2748" s="272">
        <v>2635200</v>
      </c>
      <c r="E2748" s="272">
        <v>10</v>
      </c>
      <c r="F2748" s="272">
        <v>19.883870967741935</v>
      </c>
      <c r="G2748" s="272">
        <v>1770.784623751349</v>
      </c>
      <c r="H2748" s="272">
        <v>123</v>
      </c>
      <c r="I2748" s="272">
        <v>0</v>
      </c>
      <c r="J2748" s="272">
        <v>0</v>
      </c>
      <c r="K2748" s="272">
        <v>42.411385199240982</v>
      </c>
      <c r="L2748" s="272">
        <v>34.277640009182335</v>
      </c>
      <c r="M2748" s="272">
        <v>36.327490074171962</v>
      </c>
      <c r="N2748" s="272">
        <v>35.948246121975941</v>
      </c>
      <c r="O2748" s="272">
        <v>31.788361548192512</v>
      </c>
      <c r="P2748" s="272">
        <v>27.858342886387604</v>
      </c>
      <c r="Q2748" s="272">
        <v>31.788361548192512</v>
      </c>
      <c r="R2748" s="272">
        <v>35.948246121975941</v>
      </c>
      <c r="S2748" s="272">
        <v>36.327490074171962</v>
      </c>
      <c r="T2748" s="272">
        <v>20.404356445050571</v>
      </c>
      <c r="U2748" s="272">
        <v>-126.56028580161319</v>
      </c>
      <c r="V2748" s="272">
        <v>0</v>
      </c>
      <c r="W2748" s="272">
        <v>-13.09255727856406</v>
      </c>
      <c r="X2748" s="272">
        <v>317.80091026789086</v>
      </c>
      <c r="Y2748" s="272">
        <v>750.27770923134381</v>
      </c>
      <c r="Z2748" s="272">
        <v>-1181.5463480222838</v>
      </c>
      <c r="AA2748" s="272">
        <v>-36.858258798090091</v>
      </c>
      <c r="AB2748" s="272">
        <v>0</v>
      </c>
      <c r="AC2748" s="272">
        <v>-7.4546034230295684</v>
      </c>
      <c r="AD2748" s="272">
        <v>0</v>
      </c>
      <c r="AE2748" s="272">
        <v>0</v>
      </c>
      <c r="AF2748" s="272">
        <v>0</v>
      </c>
      <c r="AG2748" s="272">
        <v>19.992278063536649</v>
      </c>
      <c r="AH2748" s="272">
        <v>-149.10941228101356</v>
      </c>
      <c r="AI2748" s="272">
        <v>22.162840775865888</v>
      </c>
      <c r="AJ2748" s="272">
        <v>0</v>
      </c>
      <c r="AK2748" s="272">
        <v>68.726846225784229</v>
      </c>
      <c r="AL2748" s="272">
        <v>0</v>
      </c>
      <c r="AM2748" s="272">
        <v>375.46630844290723</v>
      </c>
      <c r="AN2748" s="272">
        <v>0</v>
      </c>
      <c r="AO2748" s="272">
        <v>372.31830718537856</v>
      </c>
      <c r="AP2748" s="272">
        <v>0</v>
      </c>
      <c r="AQ2748" s="272">
        <v>0</v>
      </c>
      <c r="AR2748" s="272">
        <v>0</v>
      </c>
      <c r="AS2748" s="272">
        <v>445.89004629555183</v>
      </c>
      <c r="AT2748" s="272">
        <v>0</v>
      </c>
      <c r="AU2748" s="272">
        <v>0</v>
      </c>
      <c r="AV2748" s="272">
        <v>0</v>
      </c>
      <c r="AW2748" s="272">
        <v>89.619202009001839</v>
      </c>
      <c r="AX2748" s="272">
        <v>0</v>
      </c>
      <c r="AY2748" s="272">
        <v>0</v>
      </c>
      <c r="AZ2748" s="272">
        <v>0</v>
      </c>
      <c r="BA2748" s="272">
        <v>465.44874094869897</v>
      </c>
      <c r="BB2748" s="272">
        <v>-13.09255727856406</v>
      </c>
      <c r="BC2748" s="272">
        <v>43.276657012682399</v>
      </c>
      <c r="BD2748" s="272">
        <v>0</v>
      </c>
      <c r="BE2748" s="272">
        <v>-640.19771209355849</v>
      </c>
    </row>
    <row r="2749" spans="3:57" x14ac:dyDescent="0.3">
      <c r="C2749" s="272">
        <v>733</v>
      </c>
      <c r="D2749" s="272">
        <v>2638800</v>
      </c>
      <c r="E2749" s="272">
        <v>10</v>
      </c>
      <c r="F2749" s="272">
        <v>20.848387096774189</v>
      </c>
      <c r="G2749" s="272">
        <v>1655.4452748274559</v>
      </c>
      <c r="H2749" s="272">
        <v>123</v>
      </c>
      <c r="I2749" s="272">
        <v>0</v>
      </c>
      <c r="J2749" s="272">
        <v>0</v>
      </c>
      <c r="K2749" s="272">
        <v>41.619259962049327</v>
      </c>
      <c r="L2749" s="272">
        <v>34.278320211262439</v>
      </c>
      <c r="M2749" s="272">
        <v>36.190908164305291</v>
      </c>
      <c r="N2749" s="272">
        <v>35.837059155237334</v>
      </c>
      <c r="O2749" s="272">
        <v>31.955728877597124</v>
      </c>
      <c r="P2749" s="272">
        <v>28.288872224918141</v>
      </c>
      <c r="Q2749" s="272">
        <v>31.955728877597124</v>
      </c>
      <c r="R2749" s="272">
        <v>35.837059155237334</v>
      </c>
      <c r="S2749" s="272">
        <v>36.190908164305291</v>
      </c>
      <c r="T2749" s="272">
        <v>20.950307052915964</v>
      </c>
      <c r="U2749" s="272">
        <v>-31.903057715436944</v>
      </c>
      <c r="V2749" s="272">
        <v>0</v>
      </c>
      <c r="W2749" s="272">
        <v>-2.6605159996751921</v>
      </c>
      <c r="X2749" s="272">
        <v>298.96387344250979</v>
      </c>
      <c r="Y2749" s="272">
        <v>1164.3978500649166</v>
      </c>
      <c r="Z2749" s="272">
        <v>-1492.6042652231881</v>
      </c>
      <c r="AA2749" s="272">
        <v>-40.603343760717664</v>
      </c>
      <c r="AB2749" s="272">
        <v>0</v>
      </c>
      <c r="AC2749" s="272">
        <v>-1.5148371136535397</v>
      </c>
      <c r="AD2749" s="272">
        <v>0</v>
      </c>
      <c r="AE2749" s="272">
        <v>0</v>
      </c>
      <c r="AF2749" s="272">
        <v>0</v>
      </c>
      <c r="AG2749" s="272">
        <v>20.307188726782616</v>
      </c>
      <c r="AH2749" s="272">
        <v>-234.7874026570523</v>
      </c>
      <c r="AI2749" s="272">
        <v>0</v>
      </c>
      <c r="AJ2749" s="272">
        <v>0</v>
      </c>
      <c r="AK2749" s="272">
        <v>62.796498349567642</v>
      </c>
      <c r="AL2749" s="272">
        <v>0</v>
      </c>
      <c r="AM2749" s="272">
        <v>389.76370192805729</v>
      </c>
      <c r="AN2749" s="272">
        <v>0</v>
      </c>
      <c r="AO2749" s="272">
        <v>568.88311259560464</v>
      </c>
      <c r="AP2749" s="272">
        <v>0</v>
      </c>
      <c r="AQ2749" s="272">
        <v>0</v>
      </c>
      <c r="AR2749" s="272">
        <v>0</v>
      </c>
      <c r="AS2749" s="272">
        <v>652.14098741338023</v>
      </c>
      <c r="AT2749" s="272">
        <v>0</v>
      </c>
      <c r="AU2749" s="272">
        <v>0</v>
      </c>
      <c r="AV2749" s="272">
        <v>0</v>
      </c>
      <c r="AW2749" s="272">
        <v>248.96507076943925</v>
      </c>
      <c r="AX2749" s="272">
        <v>0</v>
      </c>
      <c r="AY2749" s="272">
        <v>0</v>
      </c>
      <c r="AZ2749" s="272">
        <v>0</v>
      </c>
      <c r="BA2749" s="272">
        <v>680.74675367703367</v>
      </c>
      <c r="BB2749" s="272">
        <v>-2.6605159996751921</v>
      </c>
      <c r="BC2749" s="272">
        <v>62.777683307464166</v>
      </c>
      <c r="BD2749" s="272">
        <v>0</v>
      </c>
      <c r="BE2749" s="272">
        <v>-640.19771209355849</v>
      </c>
    </row>
    <row r="2750" spans="3:57" x14ac:dyDescent="0.3">
      <c r="C2750" s="272">
        <v>734</v>
      </c>
      <c r="D2750" s="272">
        <v>2642400</v>
      </c>
      <c r="E2750" s="272">
        <v>10</v>
      </c>
      <c r="F2750" s="272">
        <v>21.28709677419355</v>
      </c>
      <c r="G2750" s="272">
        <v>1507.3597091213635</v>
      </c>
      <c r="H2750" s="272">
        <v>123</v>
      </c>
      <c r="I2750" s="272">
        <v>0</v>
      </c>
      <c r="J2750" s="272">
        <v>0</v>
      </c>
      <c r="K2750" s="272">
        <v>39.746036263967952</v>
      </c>
      <c r="L2750" s="272">
        <v>33.448515728152046</v>
      </c>
      <c r="M2750" s="272">
        <v>35.180451634679784</v>
      </c>
      <c r="N2750" s="272">
        <v>34.860025165758941</v>
      </c>
      <c r="O2750" s="272">
        <v>31.345302999782966</v>
      </c>
      <c r="P2750" s="272">
        <v>28.024796514964315</v>
      </c>
      <c r="Q2750" s="272">
        <v>31.345302999782966</v>
      </c>
      <c r="R2750" s="272">
        <v>34.860025165758941</v>
      </c>
      <c r="S2750" s="272">
        <v>35.180451634679784</v>
      </c>
      <c r="T2750" s="272">
        <v>21.444544630301245</v>
      </c>
      <c r="U2750" s="272">
        <v>47.405929858858144</v>
      </c>
      <c r="V2750" s="272">
        <v>0</v>
      </c>
      <c r="W2750" s="272">
        <v>-3.8544539740083024</v>
      </c>
      <c r="X2750" s="272">
        <v>257.32425361344298</v>
      </c>
      <c r="Y2750" s="272">
        <v>1460.4141823697994</v>
      </c>
      <c r="Z2750" s="272">
        <v>-1666.478052150376</v>
      </c>
      <c r="AA2750" s="272">
        <v>-59.637683746404903</v>
      </c>
      <c r="AB2750" s="272">
        <v>0</v>
      </c>
      <c r="AC2750" s="272">
        <v>-2.1946381579400343</v>
      </c>
      <c r="AD2750" s="272">
        <v>0</v>
      </c>
      <c r="AE2750" s="272">
        <v>0</v>
      </c>
      <c r="AF2750" s="272">
        <v>0</v>
      </c>
      <c r="AG2750" s="272">
        <v>20.673306557879783</v>
      </c>
      <c r="AH2750" s="272">
        <v>-282.67930901663652</v>
      </c>
      <c r="AI2750" s="272">
        <v>0</v>
      </c>
      <c r="AJ2750" s="272">
        <v>0</v>
      </c>
      <c r="AK2750" s="272">
        <v>52.368469220346498</v>
      </c>
      <c r="AL2750" s="272">
        <v>0</v>
      </c>
      <c r="AM2750" s="272">
        <v>366.6454202716692</v>
      </c>
      <c r="AN2750" s="272">
        <v>0</v>
      </c>
      <c r="AO2750" s="272">
        <v>694.44705683814482</v>
      </c>
      <c r="AP2750" s="272">
        <v>0</v>
      </c>
      <c r="AQ2750" s="272">
        <v>0</v>
      </c>
      <c r="AR2750" s="272">
        <v>0</v>
      </c>
      <c r="AS2750" s="272">
        <v>783.34415649761297</v>
      </c>
      <c r="AT2750" s="272">
        <v>0</v>
      </c>
      <c r="AU2750" s="272">
        <v>0</v>
      </c>
      <c r="AV2750" s="272">
        <v>0</v>
      </c>
      <c r="AW2750" s="272">
        <v>352.86031673304586</v>
      </c>
      <c r="AX2750" s="272">
        <v>0</v>
      </c>
      <c r="AY2750" s="272">
        <v>0</v>
      </c>
      <c r="AZ2750" s="272">
        <v>0</v>
      </c>
      <c r="BA2750" s="272">
        <v>817.70506967015888</v>
      </c>
      <c r="BB2750" s="272">
        <v>-3.8544539740083024</v>
      </c>
      <c r="BC2750" s="272">
        <v>75.171847316150931</v>
      </c>
      <c r="BD2750" s="272">
        <v>0</v>
      </c>
      <c r="BE2750" s="272">
        <v>-640.19771209355849</v>
      </c>
    </row>
    <row r="2751" spans="3:57" x14ac:dyDescent="0.3">
      <c r="C2751" s="272">
        <v>735</v>
      </c>
      <c r="D2751" s="272">
        <v>2646000</v>
      </c>
      <c r="E2751" s="272">
        <v>10</v>
      </c>
      <c r="F2751" s="272">
        <v>20.483870967741932</v>
      </c>
      <c r="G2751" s="272">
        <v>1089.561436685339</v>
      </c>
      <c r="H2751" s="272">
        <v>123</v>
      </c>
      <c r="I2751" s="272">
        <v>0</v>
      </c>
      <c r="J2751" s="272">
        <v>0</v>
      </c>
      <c r="K2751" s="272">
        <v>32.436854311617125</v>
      </c>
      <c r="L2751" s="272">
        <v>29.075594710621409</v>
      </c>
      <c r="M2751" s="272">
        <v>30.299162034927456</v>
      </c>
      <c r="N2751" s="272">
        <v>30.07278913294153</v>
      </c>
      <c r="O2751" s="272">
        <v>27.589730042767567</v>
      </c>
      <c r="P2751" s="272">
        <v>25.243879240981347</v>
      </c>
      <c r="Q2751" s="272">
        <v>27.589730042767567</v>
      </c>
      <c r="R2751" s="272">
        <v>30.07278913294153</v>
      </c>
      <c r="S2751" s="272">
        <v>30.299162034927456</v>
      </c>
      <c r="T2751" s="272">
        <v>21.681421869668331</v>
      </c>
      <c r="U2751" s="272">
        <v>441.99000726947338</v>
      </c>
      <c r="V2751" s="272">
        <v>0</v>
      </c>
      <c r="W2751" s="272">
        <v>-29.114071930872431</v>
      </c>
      <c r="X2751" s="272">
        <v>230.89488333741986</v>
      </c>
      <c r="Y2751" s="272">
        <v>1814.5785013179259</v>
      </c>
      <c r="Z2751" s="272">
        <v>-1574.3693054549999</v>
      </c>
      <c r="AA2751" s="272">
        <v>-450.46479374038415</v>
      </c>
      <c r="AB2751" s="272">
        <v>0</v>
      </c>
      <c r="AC2751" s="272">
        <v>-16.576888353931579</v>
      </c>
      <c r="AD2751" s="272">
        <v>0</v>
      </c>
      <c r="AE2751" s="272">
        <v>0</v>
      </c>
      <c r="AF2751" s="272">
        <v>0</v>
      </c>
      <c r="AG2751" s="272">
        <v>21.021510030554783</v>
      </c>
      <c r="AH2751" s="272">
        <v>-243.29798951736063</v>
      </c>
      <c r="AI2751" s="272">
        <v>0</v>
      </c>
      <c r="AJ2751" s="272">
        <v>0</v>
      </c>
      <c r="AK2751" s="272">
        <v>19.129046841687952</v>
      </c>
      <c r="AL2751" s="272">
        <v>0</v>
      </c>
      <c r="AM2751" s="272">
        <v>324.98602906776904</v>
      </c>
      <c r="AN2751" s="272">
        <v>0</v>
      </c>
      <c r="AO2751" s="272">
        <v>737.50829389716318</v>
      </c>
      <c r="AP2751" s="272">
        <v>0</v>
      </c>
      <c r="AQ2751" s="272">
        <v>0</v>
      </c>
      <c r="AR2751" s="272">
        <v>0</v>
      </c>
      <c r="AS2751" s="272">
        <v>826.38643495767838</v>
      </c>
      <c r="AT2751" s="272">
        <v>0</v>
      </c>
      <c r="AU2751" s="272">
        <v>0</v>
      </c>
      <c r="AV2751" s="272">
        <v>0</v>
      </c>
      <c r="AW2751" s="272">
        <v>395.99440213062735</v>
      </c>
      <c r="AX2751" s="272">
        <v>0</v>
      </c>
      <c r="AY2751" s="272">
        <v>0</v>
      </c>
      <c r="AZ2751" s="272">
        <v>0</v>
      </c>
      <c r="BA2751" s="272">
        <v>862.63537139643142</v>
      </c>
      <c r="BB2751" s="272">
        <v>-29.114071930872431</v>
      </c>
      <c r="BC2751" s="272">
        <v>79.198163104581297</v>
      </c>
      <c r="BD2751" s="272">
        <v>0</v>
      </c>
      <c r="BE2751" s="272">
        <v>-691.06467206804837</v>
      </c>
    </row>
    <row r="2752" spans="3:57" x14ac:dyDescent="0.3">
      <c r="C2752" s="272">
        <v>736</v>
      </c>
      <c r="D2752" s="272">
        <v>2649600</v>
      </c>
      <c r="E2752" s="272">
        <v>10</v>
      </c>
      <c r="F2752" s="272">
        <v>18.79032258064516</v>
      </c>
      <c r="G2752" s="272">
        <v>731.39999204364585</v>
      </c>
      <c r="H2752" s="272">
        <v>147.59999999999997</v>
      </c>
      <c r="I2752" s="272">
        <v>0</v>
      </c>
      <c r="J2752" s="272">
        <v>0</v>
      </c>
      <c r="K2752" s="272">
        <v>25.666719375922408</v>
      </c>
      <c r="L2752" s="272">
        <v>24.596619203395541</v>
      </c>
      <c r="M2752" s="272">
        <v>25.423507385026589</v>
      </c>
      <c r="N2752" s="272">
        <v>25.270524321834831</v>
      </c>
      <c r="O2752" s="272">
        <v>23.592470180334374</v>
      </c>
      <c r="P2752" s="272">
        <v>22.007141555310088</v>
      </c>
      <c r="Q2752" s="272">
        <v>23.592470180334374</v>
      </c>
      <c r="R2752" s="272">
        <v>25.270524321834831</v>
      </c>
      <c r="S2752" s="272">
        <v>25.423507385026589</v>
      </c>
      <c r="T2752" s="272">
        <v>21.907375123954253</v>
      </c>
      <c r="U2752" s="272">
        <v>275.99941103648644</v>
      </c>
      <c r="V2752" s="272">
        <v>0</v>
      </c>
      <c r="W2752" s="272">
        <v>-75.989617256754684</v>
      </c>
      <c r="X2752" s="272">
        <v>106.69816128149766</v>
      </c>
      <c r="Y2752" s="272">
        <v>1801.3501334441289</v>
      </c>
      <c r="Z2752" s="272">
        <v>-1556.0592664323854</v>
      </c>
      <c r="AA2752" s="272">
        <v>-229.95676593228771</v>
      </c>
      <c r="AB2752" s="272">
        <v>0</v>
      </c>
      <c r="AC2752" s="272">
        <v>-43.266754451735252</v>
      </c>
      <c r="AD2752" s="272">
        <v>0</v>
      </c>
      <c r="AE2752" s="272">
        <v>0</v>
      </c>
      <c r="AF2752" s="272">
        <v>0</v>
      </c>
      <c r="AG2752" s="272">
        <v>21.299937877859769</v>
      </c>
      <c r="AH2752" s="272">
        <v>-222.60935902109205</v>
      </c>
      <c r="AI2752" s="272">
        <v>0</v>
      </c>
      <c r="AJ2752" s="272">
        <v>0</v>
      </c>
      <c r="AK2752" s="272">
        <v>37.961934049522526</v>
      </c>
      <c r="AL2752" s="272">
        <v>0</v>
      </c>
      <c r="AM2752" s="272">
        <v>192.78834921171324</v>
      </c>
      <c r="AN2752" s="272">
        <v>0</v>
      </c>
      <c r="AO2752" s="272">
        <v>709.58507731411726</v>
      </c>
      <c r="AP2752" s="272">
        <v>0</v>
      </c>
      <c r="AQ2752" s="272">
        <v>0</v>
      </c>
      <c r="AR2752" s="272">
        <v>0</v>
      </c>
      <c r="AS2752" s="272">
        <v>792.60917802326742</v>
      </c>
      <c r="AT2752" s="272">
        <v>0</v>
      </c>
      <c r="AU2752" s="272">
        <v>0</v>
      </c>
      <c r="AV2752" s="272">
        <v>0</v>
      </c>
      <c r="AW2752" s="272">
        <v>390.56531153961447</v>
      </c>
      <c r="AX2752" s="272">
        <v>0</v>
      </c>
      <c r="AY2752" s="272">
        <v>0</v>
      </c>
      <c r="AZ2752" s="272">
        <v>0</v>
      </c>
      <c r="BA2752" s="272">
        <v>827.3764957084968</v>
      </c>
      <c r="BB2752" s="272">
        <v>-75.989617256754684</v>
      </c>
      <c r="BC2752" s="272">
        <v>75.913887446366743</v>
      </c>
      <c r="BD2752" s="272">
        <v>0</v>
      </c>
      <c r="BE2752" s="272">
        <v>-747.86566545485152</v>
      </c>
    </row>
    <row r="2753" spans="3:57" x14ac:dyDescent="0.3">
      <c r="C2753" s="272">
        <v>737</v>
      </c>
      <c r="D2753" s="272">
        <v>2653200</v>
      </c>
      <c r="E2753" s="272">
        <v>10</v>
      </c>
      <c r="F2753" s="272">
        <v>17.20645161290323</v>
      </c>
      <c r="G2753" s="272">
        <v>279.43251095908175</v>
      </c>
      <c r="H2753" s="272">
        <v>246</v>
      </c>
      <c r="I2753" s="272">
        <v>0</v>
      </c>
      <c r="J2753" s="272">
        <v>0</v>
      </c>
      <c r="K2753" s="272">
        <v>17.988288003373395</v>
      </c>
      <c r="L2753" s="272">
        <v>19.668778094633744</v>
      </c>
      <c r="M2753" s="272">
        <v>20.019443725301379</v>
      </c>
      <c r="N2753" s="272">
        <v>19.954566873113471</v>
      </c>
      <c r="O2753" s="272">
        <v>19.242939924155273</v>
      </c>
      <c r="P2753" s="272">
        <v>18.570635887818664</v>
      </c>
      <c r="Q2753" s="272">
        <v>19.242939924155273</v>
      </c>
      <c r="R2753" s="272">
        <v>19.954566873113471</v>
      </c>
      <c r="S2753" s="272">
        <v>20.019443725301379</v>
      </c>
      <c r="T2753" s="272">
        <v>21.965672646707976</v>
      </c>
      <c r="U2753" s="272">
        <v>272.91188946296029</v>
      </c>
      <c r="V2753" s="272">
        <v>0</v>
      </c>
      <c r="W2753" s="272">
        <v>-116.66229479773294</v>
      </c>
      <c r="X2753" s="272">
        <v>4.9048627703643035</v>
      </c>
      <c r="Y2753" s="272">
        <v>1783.1109669577254</v>
      </c>
      <c r="Z2753" s="272">
        <v>-1398.4416454673965</v>
      </c>
      <c r="AA2753" s="272">
        <v>-328.42850805580161</v>
      </c>
      <c r="AB2753" s="272">
        <v>0</v>
      </c>
      <c r="AC2753" s="272">
        <v>-66.424849143989903</v>
      </c>
      <c r="AD2753" s="272">
        <v>0</v>
      </c>
      <c r="AE2753" s="272">
        <v>0</v>
      </c>
      <c r="AF2753" s="272">
        <v>0</v>
      </c>
      <c r="AG2753" s="272">
        <v>21.519495158821293</v>
      </c>
      <c r="AH2753" s="272">
        <v>-165.00850469073217</v>
      </c>
      <c r="AI2753" s="272">
        <v>0</v>
      </c>
      <c r="AJ2753" s="272">
        <v>0</v>
      </c>
      <c r="AK2753" s="272">
        <v>0.45482291901028304</v>
      </c>
      <c r="AL2753" s="272">
        <v>0</v>
      </c>
      <c r="AM2753" s="272">
        <v>68.718950557944794</v>
      </c>
      <c r="AN2753" s="272">
        <v>0</v>
      </c>
      <c r="AO2753" s="272">
        <v>639.7934971503222</v>
      </c>
      <c r="AP2753" s="272">
        <v>0</v>
      </c>
      <c r="AQ2753" s="272">
        <v>0</v>
      </c>
      <c r="AR2753" s="272">
        <v>0</v>
      </c>
      <c r="AS2753" s="272">
        <v>715.01634272665558</v>
      </c>
      <c r="AT2753" s="272">
        <v>0</v>
      </c>
      <c r="AU2753" s="272">
        <v>0</v>
      </c>
      <c r="AV2753" s="272">
        <v>0</v>
      </c>
      <c r="AW2753" s="272">
        <v>350.75002216320269</v>
      </c>
      <c r="AX2753" s="272">
        <v>0</v>
      </c>
      <c r="AY2753" s="272">
        <v>0</v>
      </c>
      <c r="AZ2753" s="272">
        <v>0</v>
      </c>
      <c r="BA2753" s="272">
        <v>746.38009806406683</v>
      </c>
      <c r="BB2753" s="272">
        <v>-116.66229479773294</v>
      </c>
      <c r="BC2753" s="272">
        <v>68.489195419557419</v>
      </c>
      <c r="BD2753" s="272">
        <v>0</v>
      </c>
      <c r="BE2753" s="272">
        <v>-799.37061725745707</v>
      </c>
    </row>
    <row r="2754" spans="3:57" x14ac:dyDescent="0.3">
      <c r="C2754" s="272">
        <v>738</v>
      </c>
      <c r="D2754" s="272">
        <v>2656800</v>
      </c>
      <c r="E2754" s="272">
        <v>10</v>
      </c>
      <c r="F2754" s="272">
        <v>15.56774193548387</v>
      </c>
      <c r="G2754" s="272">
        <v>18.156155561486464</v>
      </c>
      <c r="H2754" s="272">
        <v>246</v>
      </c>
      <c r="I2754" s="272">
        <v>195</v>
      </c>
      <c r="J2754" s="272">
        <v>0</v>
      </c>
      <c r="K2754" s="272">
        <v>12.072538477756694</v>
      </c>
      <c r="L2754" s="272">
        <v>15.68333746463524</v>
      </c>
      <c r="M2754" s="272">
        <v>15.699799692302035</v>
      </c>
      <c r="N2754" s="272">
        <v>15.696754005991149</v>
      </c>
      <c r="O2754" s="272">
        <v>15.663346212859922</v>
      </c>
      <c r="P2754" s="272">
        <v>15.631784459612515</v>
      </c>
      <c r="Q2754" s="272">
        <v>15.663346212859922</v>
      </c>
      <c r="R2754" s="272">
        <v>15.696754005991149</v>
      </c>
      <c r="S2754" s="272">
        <v>15.699799692302035</v>
      </c>
      <c r="T2754" s="272">
        <v>21.756919766509721</v>
      </c>
      <c r="U2754" s="272">
        <v>94.248660319422356</v>
      </c>
      <c r="V2754" s="272">
        <v>0</v>
      </c>
      <c r="W2754" s="272">
        <v>-152.0007172722496</v>
      </c>
      <c r="X2754" s="272">
        <v>-87.134724638009146</v>
      </c>
      <c r="Y2754" s="272">
        <v>1335.6042759917739</v>
      </c>
      <c r="Z2754" s="272">
        <v>-1002.2201737620927</v>
      </c>
      <c r="AA2754" s="272">
        <v>-427.9134821039604</v>
      </c>
      <c r="AB2754" s="272">
        <v>0</v>
      </c>
      <c r="AC2754" s="272">
        <v>-86.545740696193164</v>
      </c>
      <c r="AD2754" s="272">
        <v>0</v>
      </c>
      <c r="AE2754" s="272">
        <v>0</v>
      </c>
      <c r="AF2754" s="272">
        <v>0</v>
      </c>
      <c r="AG2754" s="272">
        <v>21.629004360428095</v>
      </c>
      <c r="AH2754" s="272">
        <v>-48.944232301707792</v>
      </c>
      <c r="AI2754" s="272">
        <v>0</v>
      </c>
      <c r="AJ2754" s="272">
        <v>0</v>
      </c>
      <c r="AK2754" s="272">
        <v>-28.028180559722038</v>
      </c>
      <c r="AL2754" s="272">
        <v>0</v>
      </c>
      <c r="AM2754" s="272">
        <v>-68.206418229495057</v>
      </c>
      <c r="AN2754" s="272">
        <v>0</v>
      </c>
      <c r="AO2754" s="272">
        <v>397.41040582744921</v>
      </c>
      <c r="AP2754" s="272">
        <v>0</v>
      </c>
      <c r="AQ2754" s="272">
        <v>0</v>
      </c>
      <c r="AR2754" s="272">
        <v>0</v>
      </c>
      <c r="AS2754" s="272">
        <v>450.828508408434</v>
      </c>
      <c r="AT2754" s="272">
        <v>0</v>
      </c>
      <c r="AU2754" s="272">
        <v>0</v>
      </c>
      <c r="AV2754" s="272">
        <v>0</v>
      </c>
      <c r="AW2754" s="272">
        <v>192.15156618998572</v>
      </c>
      <c r="AX2754" s="272">
        <v>0</v>
      </c>
      <c r="AY2754" s="272">
        <v>0</v>
      </c>
      <c r="AZ2754" s="272">
        <v>0</v>
      </c>
      <c r="BA2754" s="272">
        <v>470.60382568710173</v>
      </c>
      <c r="BB2754" s="272">
        <v>-152.0007172722496</v>
      </c>
      <c r="BC2754" s="272">
        <v>43.310653028981818</v>
      </c>
      <c r="BD2754" s="272">
        <v>0</v>
      </c>
      <c r="BE2754" s="272">
        <v>-824.52586870257267</v>
      </c>
    </row>
    <row r="2755" spans="3:57" x14ac:dyDescent="0.3">
      <c r="C2755" s="272">
        <v>739</v>
      </c>
      <c r="D2755" s="272">
        <v>2660400</v>
      </c>
      <c r="E2755" s="272">
        <v>10</v>
      </c>
      <c r="F2755" s="272">
        <v>13.877419354838709</v>
      </c>
      <c r="G2755" s="272">
        <v>0</v>
      </c>
      <c r="H2755" s="272">
        <v>368.99999999999994</v>
      </c>
      <c r="I2755" s="272">
        <v>195</v>
      </c>
      <c r="J2755" s="272">
        <v>0</v>
      </c>
      <c r="K2755" s="272">
        <v>10.171537001897534</v>
      </c>
      <c r="L2755" s="272">
        <v>13.877419354838709</v>
      </c>
      <c r="M2755" s="272">
        <v>13.877419354838709</v>
      </c>
      <c r="N2755" s="272">
        <v>13.877419354838709</v>
      </c>
      <c r="O2755" s="272">
        <v>13.877419354838709</v>
      </c>
      <c r="P2755" s="272">
        <v>13.877419354838709</v>
      </c>
      <c r="Q2755" s="272">
        <v>13.877419354838709</v>
      </c>
      <c r="R2755" s="272">
        <v>13.877419354838709</v>
      </c>
      <c r="S2755" s="272">
        <v>13.877419354838709</v>
      </c>
      <c r="T2755" s="272">
        <v>21.419110608743942</v>
      </c>
      <c r="U2755" s="272">
        <v>-47.963852842108508</v>
      </c>
      <c r="V2755" s="272">
        <v>0</v>
      </c>
      <c r="W2755" s="272">
        <v>-185.37395434788868</v>
      </c>
      <c r="X2755" s="272">
        <v>-142.30399601871198</v>
      </c>
      <c r="Y2755" s="272">
        <v>868.04665853024756</v>
      </c>
      <c r="Z2755" s="272">
        <v>-588.33256100575545</v>
      </c>
      <c r="AA2755" s="272">
        <v>-521.86605247597493</v>
      </c>
      <c r="AB2755" s="272">
        <v>0</v>
      </c>
      <c r="AC2755" s="272">
        <v>-105.54770051568246</v>
      </c>
      <c r="AD2755" s="272">
        <v>0</v>
      </c>
      <c r="AE2755" s="272">
        <v>0</v>
      </c>
      <c r="AF2755" s="272">
        <v>0</v>
      </c>
      <c r="AG2755" s="272">
        <v>21.619128046013678</v>
      </c>
      <c r="AH2755" s="272">
        <v>71.434783887843267</v>
      </c>
      <c r="AI2755" s="272">
        <v>0</v>
      </c>
      <c r="AJ2755" s="272">
        <v>0</v>
      </c>
      <c r="AK2755" s="272">
        <v>-41.947431557019016</v>
      </c>
      <c r="AL2755" s="272">
        <v>0</v>
      </c>
      <c r="AM2755" s="272">
        <v>-169.93012097905594</v>
      </c>
      <c r="AN2755" s="272">
        <v>0</v>
      </c>
      <c r="AO2755" s="272">
        <v>147.36279313169561</v>
      </c>
      <c r="AP2755" s="272">
        <v>0</v>
      </c>
      <c r="AQ2755" s="272">
        <v>0</v>
      </c>
      <c r="AR2755" s="272">
        <v>0</v>
      </c>
      <c r="AS2755" s="272">
        <v>183.50119528210655</v>
      </c>
      <c r="AT2755" s="272">
        <v>0</v>
      </c>
      <c r="AU2755" s="272">
        <v>0</v>
      </c>
      <c r="AV2755" s="272">
        <v>0</v>
      </c>
      <c r="AW2755" s="272">
        <v>8.501131385104328</v>
      </c>
      <c r="AX2755" s="272">
        <v>0</v>
      </c>
      <c r="AY2755" s="272">
        <v>0</v>
      </c>
      <c r="AZ2755" s="272">
        <v>0</v>
      </c>
      <c r="BA2755" s="272">
        <v>191.55036318084748</v>
      </c>
      <c r="BB2755" s="272">
        <v>-185.37395434788868</v>
      </c>
      <c r="BC2755" s="272">
        <v>17.934504109156762</v>
      </c>
      <c r="BD2755" s="272">
        <v>0</v>
      </c>
      <c r="BE2755" s="272">
        <v>-847.67985655184168</v>
      </c>
    </row>
    <row r="2756" spans="3:57" x14ac:dyDescent="0.3">
      <c r="C2756" s="272">
        <v>740</v>
      </c>
      <c r="D2756" s="272">
        <v>2664000</v>
      </c>
      <c r="E2756" s="272">
        <v>10</v>
      </c>
      <c r="F2756" s="272">
        <v>13.116129032258067</v>
      </c>
      <c r="G2756" s="272">
        <v>0</v>
      </c>
      <c r="H2756" s="272">
        <v>442.8</v>
      </c>
      <c r="I2756" s="272">
        <v>195</v>
      </c>
      <c r="J2756" s="272">
        <v>0</v>
      </c>
      <c r="K2756" s="272">
        <v>9.4102466793168915</v>
      </c>
      <c r="L2756" s="272">
        <v>13.116129032258067</v>
      </c>
      <c r="M2756" s="272">
        <v>13.116129032258067</v>
      </c>
      <c r="N2756" s="272">
        <v>13.116129032258067</v>
      </c>
      <c r="O2756" s="272">
        <v>13.116129032258067</v>
      </c>
      <c r="P2756" s="272">
        <v>13.116129032258067</v>
      </c>
      <c r="Q2756" s="272">
        <v>13.116129032258067</v>
      </c>
      <c r="R2756" s="272">
        <v>13.116129032258067</v>
      </c>
      <c r="S2756" s="272">
        <v>13.116129032258067</v>
      </c>
      <c r="T2756" s="272">
        <v>20.999580169927317</v>
      </c>
      <c r="U2756" s="272">
        <v>-210.02161331451896</v>
      </c>
      <c r="V2756" s="272">
        <v>0</v>
      </c>
      <c r="W2756" s="272">
        <v>-194.20378516190868</v>
      </c>
      <c r="X2756" s="272">
        <v>-128.16447489709623</v>
      </c>
      <c r="Y2756" s="272">
        <v>303.09454587242408</v>
      </c>
      <c r="Z2756" s="272">
        <v>-190.74789912793813</v>
      </c>
      <c r="AA2756" s="272">
        <v>-546.72385392469198</v>
      </c>
      <c r="AB2756" s="272">
        <v>0</v>
      </c>
      <c r="AC2756" s="272">
        <v>-110.57520473892041</v>
      </c>
      <c r="AD2756" s="272">
        <v>0</v>
      </c>
      <c r="AE2756" s="272">
        <v>0</v>
      </c>
      <c r="AF2756" s="272">
        <v>0</v>
      </c>
      <c r="AG2756" s="272">
        <v>21.50186422216397</v>
      </c>
      <c r="AH2756" s="272">
        <v>182.78543507977491</v>
      </c>
      <c r="AI2756" s="272">
        <v>0</v>
      </c>
      <c r="AJ2756" s="272">
        <v>0</v>
      </c>
      <c r="AK2756" s="272">
        <v>-47.96523689835638</v>
      </c>
      <c r="AL2756" s="272">
        <v>0</v>
      </c>
      <c r="AM2756" s="272">
        <v>-198.85347254805779</v>
      </c>
      <c r="AN2756" s="272">
        <v>0</v>
      </c>
      <c r="AO2756" s="272">
        <v>-117.82156006364254</v>
      </c>
      <c r="AP2756" s="272">
        <v>0</v>
      </c>
      <c r="AQ2756" s="272">
        <v>0</v>
      </c>
      <c r="AR2756" s="272">
        <v>0</v>
      </c>
      <c r="AS2756" s="272">
        <v>-102.27346722709017</v>
      </c>
      <c r="AT2756" s="272">
        <v>0</v>
      </c>
      <c r="AU2756" s="272">
        <v>0</v>
      </c>
      <c r="AV2756" s="272">
        <v>0</v>
      </c>
      <c r="AW2756" s="272">
        <v>-177.56504289079783</v>
      </c>
      <c r="AX2756" s="272">
        <v>0</v>
      </c>
      <c r="AY2756" s="272">
        <v>0</v>
      </c>
      <c r="AZ2756" s="272">
        <v>0</v>
      </c>
      <c r="BA2756" s="272">
        <v>-106.75963042636336</v>
      </c>
      <c r="BB2756" s="272">
        <v>-194.20378516190868</v>
      </c>
      <c r="BC2756" s="272">
        <v>-9.2377514962555303</v>
      </c>
      <c r="BD2756" s="272">
        <v>0</v>
      </c>
      <c r="BE2756" s="272">
        <v>-854.358897483904</v>
      </c>
    </row>
    <row r="2757" spans="3:57" x14ac:dyDescent="0.3">
      <c r="C2757" s="272">
        <v>741</v>
      </c>
      <c r="D2757" s="272">
        <v>2667600</v>
      </c>
      <c r="E2757" s="272">
        <v>10</v>
      </c>
      <c r="F2757" s="272">
        <v>12.222580645161285</v>
      </c>
      <c r="G2757" s="272">
        <v>0</v>
      </c>
      <c r="H2757" s="272">
        <v>492</v>
      </c>
      <c r="I2757" s="272">
        <v>195</v>
      </c>
      <c r="J2757" s="272">
        <v>0</v>
      </c>
      <c r="K2757" s="272">
        <v>8.5166982922201093</v>
      </c>
      <c r="L2757" s="272">
        <v>12.222580645161285</v>
      </c>
      <c r="M2757" s="272">
        <v>12.222580645161285</v>
      </c>
      <c r="N2757" s="272">
        <v>12.222580645161285</v>
      </c>
      <c r="O2757" s="272">
        <v>12.222580645161285</v>
      </c>
      <c r="P2757" s="272">
        <v>12.222580645161285</v>
      </c>
      <c r="Q2757" s="272">
        <v>12.222580645161285</v>
      </c>
      <c r="R2757" s="272">
        <v>12.222580645161285</v>
      </c>
      <c r="S2757" s="272">
        <v>12.222580645161285</v>
      </c>
      <c r="T2757" s="272">
        <v>20.566257145144661</v>
      </c>
      <c r="U2757" s="272">
        <v>-305.39238075515743</v>
      </c>
      <c r="V2757" s="272">
        <v>0</v>
      </c>
      <c r="W2757" s="272">
        <v>-205.49413080357215</v>
      </c>
      <c r="X2757" s="272">
        <v>-102.11076349705823</v>
      </c>
      <c r="Y2757" s="272">
        <v>-133.00139837343932</v>
      </c>
      <c r="Z2757" s="272">
        <v>135.21391191891223</v>
      </c>
      <c r="AA2757" s="272">
        <v>-578.50851392092159</v>
      </c>
      <c r="AB2757" s="272">
        <v>0</v>
      </c>
      <c r="AC2757" s="272">
        <v>-117.00366997124989</v>
      </c>
      <c r="AD2757" s="272">
        <v>0</v>
      </c>
      <c r="AE2757" s="272">
        <v>0</v>
      </c>
      <c r="AF2757" s="272">
        <v>0</v>
      </c>
      <c r="AG2757" s="272">
        <v>21.295683823129302</v>
      </c>
      <c r="AH2757" s="272">
        <v>266.72730955568852</v>
      </c>
      <c r="AI2757" s="272">
        <v>0</v>
      </c>
      <c r="AJ2757" s="272">
        <v>0</v>
      </c>
      <c r="AK2757" s="272">
        <v>-47.99725509164044</v>
      </c>
      <c r="AL2757" s="272">
        <v>0</v>
      </c>
      <c r="AM2757" s="272">
        <v>-205.26277968697198</v>
      </c>
      <c r="AN2757" s="272">
        <v>0</v>
      </c>
      <c r="AO2757" s="272">
        <v>-319.81977930717778</v>
      </c>
      <c r="AP2757" s="272">
        <v>0</v>
      </c>
      <c r="AQ2757" s="272">
        <v>0</v>
      </c>
      <c r="AR2757" s="272">
        <v>0</v>
      </c>
      <c r="AS2757" s="272">
        <v>-318.86451592346037</v>
      </c>
      <c r="AT2757" s="272">
        <v>0</v>
      </c>
      <c r="AU2757" s="272">
        <v>0</v>
      </c>
      <c r="AV2757" s="272">
        <v>0</v>
      </c>
      <c r="AW2757" s="272">
        <v>-323.4903749333094</v>
      </c>
      <c r="AX2757" s="272">
        <v>0</v>
      </c>
      <c r="AY2757" s="272">
        <v>0</v>
      </c>
      <c r="AZ2757" s="272">
        <v>0</v>
      </c>
      <c r="BA2757" s="272">
        <v>-332.85131323926487</v>
      </c>
      <c r="BB2757" s="272">
        <v>-205.49413080357215</v>
      </c>
      <c r="BC2757" s="272">
        <v>-29.810327305808116</v>
      </c>
      <c r="BD2757" s="272">
        <v>0</v>
      </c>
      <c r="BE2757" s="272">
        <v>-833.15195435374744</v>
      </c>
    </row>
    <row r="2758" spans="3:57" x14ac:dyDescent="0.3">
      <c r="C2758" s="272">
        <v>742</v>
      </c>
      <c r="D2758" s="272">
        <v>2671200</v>
      </c>
      <c r="E2758" s="272">
        <v>10</v>
      </c>
      <c r="F2758" s="272">
        <v>11.209677419354838</v>
      </c>
      <c r="G2758" s="272">
        <v>0</v>
      </c>
      <c r="H2758" s="272">
        <v>410</v>
      </c>
      <c r="I2758" s="272">
        <v>0</v>
      </c>
      <c r="J2758" s="272">
        <v>0</v>
      </c>
      <c r="K2758" s="272">
        <v>7.5037950664136615</v>
      </c>
      <c r="L2758" s="272">
        <v>11.209677419354838</v>
      </c>
      <c r="M2758" s="272">
        <v>11.209677419354838</v>
      </c>
      <c r="N2758" s="272">
        <v>11.209677419354838</v>
      </c>
      <c r="O2758" s="272">
        <v>11.209677419354838</v>
      </c>
      <c r="P2758" s="272">
        <v>11.209677419354838</v>
      </c>
      <c r="Q2758" s="272">
        <v>11.209677419354838</v>
      </c>
      <c r="R2758" s="272">
        <v>11.209677419354838</v>
      </c>
      <c r="S2758" s="272">
        <v>11.209677419354838</v>
      </c>
      <c r="T2758" s="272">
        <v>20.110915185373415</v>
      </c>
      <c r="U2758" s="272">
        <v>-55.823956724636048</v>
      </c>
      <c r="V2758" s="272">
        <v>0</v>
      </c>
      <c r="W2758" s="272">
        <v>-219.19529685156019</v>
      </c>
      <c r="X2758" s="272">
        <v>-84.404868953208023</v>
      </c>
      <c r="Y2758" s="272">
        <v>-164.69822557653674</v>
      </c>
      <c r="Z2758" s="272">
        <v>412.4744346566689</v>
      </c>
      <c r="AA2758" s="272">
        <v>-617.08013238228716</v>
      </c>
      <c r="AB2758" s="272">
        <v>0</v>
      </c>
      <c r="AC2758" s="272">
        <v>-124.80480134289205</v>
      </c>
      <c r="AD2758" s="272">
        <v>0</v>
      </c>
      <c r="AE2758" s="272">
        <v>0</v>
      </c>
      <c r="AF2758" s="272">
        <v>0</v>
      </c>
      <c r="AG2758" s="272">
        <v>21.021267273166952</v>
      </c>
      <c r="AH2758" s="272">
        <v>333.49616514217701</v>
      </c>
      <c r="AI2758" s="272">
        <v>0</v>
      </c>
      <c r="AJ2758" s="272">
        <v>0</v>
      </c>
      <c r="AK2758" s="272">
        <v>-49.596058640971634</v>
      </c>
      <c r="AL2758" s="272">
        <v>0</v>
      </c>
      <c r="AM2758" s="272">
        <v>-213.3785457893913</v>
      </c>
      <c r="AN2758" s="272">
        <v>0</v>
      </c>
      <c r="AO2758" s="272">
        <v>-399.97435606047492</v>
      </c>
      <c r="AP2758" s="272">
        <v>0</v>
      </c>
      <c r="AQ2758" s="272">
        <v>0</v>
      </c>
      <c r="AR2758" s="272">
        <v>0</v>
      </c>
      <c r="AS2758" s="272">
        <v>-399.96246006047267</v>
      </c>
      <c r="AT2758" s="272">
        <v>0</v>
      </c>
      <c r="AU2758" s="272">
        <v>0</v>
      </c>
      <c r="AV2758" s="272">
        <v>0</v>
      </c>
      <c r="AW2758" s="272">
        <v>-400.02006639159498</v>
      </c>
      <c r="AX2758" s="272">
        <v>0</v>
      </c>
      <c r="AY2758" s="272">
        <v>0</v>
      </c>
      <c r="AZ2758" s="272">
        <v>0</v>
      </c>
      <c r="BA2758" s="272">
        <v>-417.50656918341809</v>
      </c>
      <c r="BB2758" s="272">
        <v>-219.19529685156019</v>
      </c>
      <c r="BC2758" s="272">
        <v>-37.417288031767363</v>
      </c>
      <c r="BD2758" s="272">
        <v>0</v>
      </c>
      <c r="BE2758" s="272">
        <v>-798.29885809117388</v>
      </c>
    </row>
    <row r="2759" spans="3:57" x14ac:dyDescent="0.3">
      <c r="C2759" s="272">
        <v>743</v>
      </c>
      <c r="D2759" s="272">
        <v>2674800</v>
      </c>
      <c r="E2759" s="272">
        <v>10</v>
      </c>
      <c r="F2759" s="272">
        <v>10.277419354838711</v>
      </c>
      <c r="G2759" s="272">
        <v>0</v>
      </c>
      <c r="H2759" s="272">
        <v>410</v>
      </c>
      <c r="I2759" s="272">
        <v>0</v>
      </c>
      <c r="J2759" s="272">
        <v>0</v>
      </c>
      <c r="K2759" s="272">
        <v>6.5715370018975348</v>
      </c>
      <c r="L2759" s="272">
        <v>10.277419354838711</v>
      </c>
      <c r="M2759" s="272">
        <v>10.277419354838711</v>
      </c>
      <c r="N2759" s="272">
        <v>10.277419354838711</v>
      </c>
      <c r="O2759" s="272">
        <v>10.277419354838711</v>
      </c>
      <c r="P2759" s="272">
        <v>10.277419354838711</v>
      </c>
      <c r="Q2759" s="272">
        <v>10.277419354838711</v>
      </c>
      <c r="R2759" s="272">
        <v>10.277419354838711</v>
      </c>
      <c r="S2759" s="272">
        <v>10.277419354838711</v>
      </c>
      <c r="T2759" s="272">
        <v>19.765619727182813</v>
      </c>
      <c r="U2759" s="272">
        <v>-1.7527390955546025</v>
      </c>
      <c r="V2759" s="272">
        <v>0</v>
      </c>
      <c r="W2759" s="272">
        <v>-233.6417095368505</v>
      </c>
      <c r="X2759" s="272">
        <v>-89.051508149206001</v>
      </c>
      <c r="Y2759" s="272">
        <v>-183.84198202891662</v>
      </c>
      <c r="Z2759" s="272">
        <v>504.78246061941854</v>
      </c>
      <c r="AA2759" s="272">
        <v>-657.74977438799624</v>
      </c>
      <c r="AB2759" s="272">
        <v>0</v>
      </c>
      <c r="AC2759" s="272">
        <v>-133.03025914788356</v>
      </c>
      <c r="AD2759" s="272">
        <v>0</v>
      </c>
      <c r="AE2759" s="272">
        <v>0</v>
      </c>
      <c r="AF2759" s="272">
        <v>0</v>
      </c>
      <c r="AG2759" s="272">
        <v>20.710124451392929</v>
      </c>
      <c r="AH2759" s="272">
        <v>346.94754700626322</v>
      </c>
      <c r="AI2759" s="272">
        <v>0</v>
      </c>
      <c r="AJ2759" s="272">
        <v>0</v>
      </c>
      <c r="AK2759" s="272">
        <v>-35.585225625171169</v>
      </c>
      <c r="AL2759" s="272">
        <v>0</v>
      </c>
      <c r="AM2759" s="272">
        <v>-223.22726632506266</v>
      </c>
      <c r="AN2759" s="272">
        <v>0</v>
      </c>
      <c r="AO2759" s="272">
        <v>-419.13352416282129</v>
      </c>
      <c r="AP2759" s="272">
        <v>0</v>
      </c>
      <c r="AQ2759" s="272">
        <v>0</v>
      </c>
      <c r="AR2759" s="272">
        <v>0</v>
      </c>
      <c r="AS2759" s="272">
        <v>-419.13352416282129</v>
      </c>
      <c r="AT2759" s="272">
        <v>0</v>
      </c>
      <c r="AU2759" s="272">
        <v>0</v>
      </c>
      <c r="AV2759" s="272">
        <v>0</v>
      </c>
      <c r="AW2759" s="272">
        <v>-419.13352416282129</v>
      </c>
      <c r="AX2759" s="272">
        <v>0</v>
      </c>
      <c r="AY2759" s="272">
        <v>0</v>
      </c>
      <c r="AZ2759" s="272">
        <v>0</v>
      </c>
      <c r="BA2759" s="272">
        <v>-437.51856030817703</v>
      </c>
      <c r="BB2759" s="272">
        <v>-233.6417095368505</v>
      </c>
      <c r="BC2759" s="272">
        <v>-39.211044168390252</v>
      </c>
      <c r="BD2759" s="272">
        <v>0</v>
      </c>
      <c r="BE2759" s="272">
        <v>-754.82669776617468</v>
      </c>
    </row>
    <row r="2760" spans="3:57" x14ac:dyDescent="0.3">
      <c r="C2760" s="272">
        <v>744</v>
      </c>
      <c r="D2760" s="272">
        <v>2678400</v>
      </c>
      <c r="E2760" s="272">
        <v>11</v>
      </c>
      <c r="F2760" s="272">
        <v>12.328033333333334</v>
      </c>
      <c r="G2760" s="272">
        <v>0</v>
      </c>
      <c r="H2760" s="272">
        <v>410</v>
      </c>
      <c r="I2760" s="272">
        <v>0</v>
      </c>
      <c r="J2760" s="272">
        <v>0</v>
      </c>
      <c r="K2760" s="272">
        <v>8.6221509803921563</v>
      </c>
      <c r="L2760" s="272">
        <v>12.328033333333334</v>
      </c>
      <c r="M2760" s="272">
        <v>12.328033333333334</v>
      </c>
      <c r="N2760" s="272">
        <v>12.328033333333334</v>
      </c>
      <c r="O2760" s="272">
        <v>12.328033333333334</v>
      </c>
      <c r="P2760" s="272">
        <v>12.328033333333334</v>
      </c>
      <c r="Q2760" s="272">
        <v>12.328033333333334</v>
      </c>
      <c r="R2760" s="272">
        <v>12.328033333333334</v>
      </c>
      <c r="S2760" s="272">
        <v>12.328033333333334</v>
      </c>
      <c r="T2760" s="272">
        <v>19.452845968432349</v>
      </c>
      <c r="U2760" s="272">
        <v>304.48357500480779</v>
      </c>
      <c r="V2760" s="272">
        <v>0</v>
      </c>
      <c r="W2760" s="272">
        <v>-246.81103964608039</v>
      </c>
      <c r="X2760" s="272">
        <v>-94.460537209964201</v>
      </c>
      <c r="Y2760" s="272">
        <v>-227.17191617149274</v>
      </c>
      <c r="Z2760" s="272">
        <v>872.92706803234512</v>
      </c>
      <c r="AA2760" s="272">
        <v>-694.82416459579792</v>
      </c>
      <c r="AB2760" s="272">
        <v>0</v>
      </c>
      <c r="AC2760" s="272">
        <v>-140.5285752692119</v>
      </c>
      <c r="AD2760" s="272">
        <v>0</v>
      </c>
      <c r="AE2760" s="272">
        <v>0</v>
      </c>
      <c r="AF2760" s="272">
        <v>0</v>
      </c>
      <c r="AG2760" s="272">
        <v>20.388167551361899</v>
      </c>
      <c r="AH2760" s="272">
        <v>359.81276330856343</v>
      </c>
      <c r="AI2760" s="272">
        <v>0</v>
      </c>
      <c r="AJ2760" s="272">
        <v>0</v>
      </c>
      <c r="AK2760" s="272">
        <v>238.94359844836137</v>
      </c>
      <c r="AL2760" s="272">
        <v>0</v>
      </c>
      <c r="AM2760" s="272">
        <v>-233.61168767884192</v>
      </c>
      <c r="AN2760" s="272">
        <v>0</v>
      </c>
      <c r="AO2760" s="272">
        <v>-443.50051759635045</v>
      </c>
      <c r="AP2760" s="272">
        <v>0</v>
      </c>
      <c r="AQ2760" s="272">
        <v>0</v>
      </c>
      <c r="AR2760" s="272">
        <v>0</v>
      </c>
      <c r="AS2760" s="272">
        <v>-443.50051759635045</v>
      </c>
      <c r="AT2760" s="272">
        <v>0</v>
      </c>
      <c r="AU2760" s="272">
        <v>0</v>
      </c>
      <c r="AV2760" s="272">
        <v>0</v>
      </c>
      <c r="AW2760" s="272">
        <v>-443.50051759635045</v>
      </c>
      <c r="AX2760" s="272">
        <v>0</v>
      </c>
      <c r="AY2760" s="272">
        <v>0</v>
      </c>
      <c r="AZ2760" s="272">
        <v>0</v>
      </c>
      <c r="BA2760" s="272">
        <v>-462.95439703197735</v>
      </c>
      <c r="BB2760" s="272">
        <v>-246.81103964608039</v>
      </c>
      <c r="BC2760" s="272">
        <v>-41.490640527763844</v>
      </c>
      <c r="BD2760" s="272">
        <v>0</v>
      </c>
      <c r="BE2760" s="272">
        <v>-433.38985473671084</v>
      </c>
    </row>
    <row r="2762" spans="3:57" x14ac:dyDescent="0.3">
      <c r="C2762" s="272">
        <v>792</v>
      </c>
      <c r="D2762" s="272">
        <v>2851200</v>
      </c>
      <c r="E2762" s="272">
        <v>11</v>
      </c>
      <c r="F2762" s="272">
        <v>12.328033333333334</v>
      </c>
      <c r="G2762" s="272">
        <v>0</v>
      </c>
      <c r="H2762" s="272">
        <v>410</v>
      </c>
      <c r="I2762" s="272">
        <v>0</v>
      </c>
      <c r="J2762" s="272">
        <v>0</v>
      </c>
      <c r="K2762" s="272">
        <v>8.6221509803921563</v>
      </c>
      <c r="L2762" s="272">
        <v>12.328033333333334</v>
      </c>
      <c r="M2762" s="272">
        <v>12.328033333333334</v>
      </c>
      <c r="N2762" s="272">
        <v>12.328033333333334</v>
      </c>
      <c r="O2762" s="272">
        <v>12.328033333333334</v>
      </c>
      <c r="P2762" s="272">
        <v>12.328033333333334</v>
      </c>
      <c r="Q2762" s="272">
        <v>12.328033333333334</v>
      </c>
      <c r="R2762" s="272">
        <v>12.328033333333334</v>
      </c>
      <c r="S2762" s="272">
        <v>12.328033333333334</v>
      </c>
      <c r="T2762" s="272">
        <v>21.605627163002012</v>
      </c>
      <c r="U2762" s="272">
        <v>-2.162527491894366</v>
      </c>
      <c r="V2762" s="272">
        <v>0</v>
      </c>
      <c r="W2762" s="272">
        <v>-228.47208986215009</v>
      </c>
      <c r="X2762" s="272">
        <v>-92.877649428844407</v>
      </c>
      <c r="Y2762" s="272">
        <v>-219.25438102822227</v>
      </c>
      <c r="Z2762" s="272">
        <v>538.44159282732232</v>
      </c>
      <c r="AA2762" s="272">
        <v>-643.19622493209476</v>
      </c>
      <c r="AB2762" s="272">
        <v>0</v>
      </c>
      <c r="AC2762" s="272">
        <v>-130.08679564393705</v>
      </c>
      <c r="AD2762" s="272">
        <v>0</v>
      </c>
      <c r="AE2762" s="272">
        <v>0</v>
      </c>
      <c r="AF2762" s="272">
        <v>0</v>
      </c>
      <c r="AG2762" s="272">
        <v>22.503944692978546</v>
      </c>
      <c r="AH2762" s="272">
        <v>329.87955501183484</v>
      </c>
      <c r="AI2762" s="272">
        <v>0</v>
      </c>
      <c r="AJ2762" s="272">
        <v>0</v>
      </c>
      <c r="AK2762" s="272">
        <v>-35.565993056091344</v>
      </c>
      <c r="AL2762" s="272">
        <v>0</v>
      </c>
      <c r="AM2762" s="272">
        <v>-220.45266698510954</v>
      </c>
      <c r="AN2762" s="272">
        <v>0</v>
      </c>
      <c r="AO2762" s="272">
        <v>-409.25934061809886</v>
      </c>
      <c r="AP2762" s="272">
        <v>0</v>
      </c>
      <c r="AQ2762" s="272">
        <v>0</v>
      </c>
      <c r="AR2762" s="272">
        <v>0</v>
      </c>
      <c r="AS2762" s="272">
        <v>-409.25934061809886</v>
      </c>
      <c r="AT2762" s="272">
        <v>0</v>
      </c>
      <c r="AU2762" s="272">
        <v>0</v>
      </c>
      <c r="AV2762" s="272">
        <v>0</v>
      </c>
      <c r="AW2762" s="272">
        <v>-409.25934061809886</v>
      </c>
      <c r="AX2762" s="272">
        <v>0</v>
      </c>
      <c r="AY2762" s="272">
        <v>0</v>
      </c>
      <c r="AZ2762" s="272">
        <v>0</v>
      </c>
      <c r="BA2762" s="272">
        <v>-427.21125173071437</v>
      </c>
      <c r="BB2762" s="272">
        <v>-228.47208986215009</v>
      </c>
      <c r="BC2762" s="272">
        <v>-38.287288313087942</v>
      </c>
      <c r="BD2762" s="272">
        <v>0</v>
      </c>
      <c r="BE2762" s="272">
        <v>-659.20142912945232</v>
      </c>
    </row>
    <row r="2763" spans="3:57" x14ac:dyDescent="0.3">
      <c r="C2763" s="272">
        <v>793</v>
      </c>
      <c r="D2763" s="272">
        <v>2854800</v>
      </c>
      <c r="E2763" s="272">
        <v>11</v>
      </c>
      <c r="F2763" s="272">
        <v>11.349533333333335</v>
      </c>
      <c r="G2763" s="272">
        <v>0</v>
      </c>
      <c r="H2763" s="272">
        <v>410</v>
      </c>
      <c r="I2763" s="272">
        <v>0</v>
      </c>
      <c r="J2763" s="272">
        <v>0</v>
      </c>
      <c r="K2763" s="272">
        <v>7.6436509803921586</v>
      </c>
      <c r="L2763" s="272">
        <v>11.349533333333335</v>
      </c>
      <c r="M2763" s="272">
        <v>11.349533333333335</v>
      </c>
      <c r="N2763" s="272">
        <v>11.349533333333335</v>
      </c>
      <c r="O2763" s="272">
        <v>11.349533333333335</v>
      </c>
      <c r="P2763" s="272">
        <v>11.349533333333335</v>
      </c>
      <c r="Q2763" s="272">
        <v>11.349533333333335</v>
      </c>
      <c r="R2763" s="272">
        <v>11.349533333333335</v>
      </c>
      <c r="S2763" s="272">
        <v>11.349533333333335</v>
      </c>
      <c r="T2763" s="272">
        <v>21.236808289760575</v>
      </c>
      <c r="U2763" s="272">
        <v>23.618045097352592</v>
      </c>
      <c r="V2763" s="272">
        <v>0</v>
      </c>
      <c r="W2763" s="272">
        <v>-243.47396470820635</v>
      </c>
      <c r="X2763" s="272">
        <v>-94.038763900442319</v>
      </c>
      <c r="Y2763" s="272">
        <v>-300.67813739141934</v>
      </c>
      <c r="Z2763" s="272">
        <v>661.80891109742061</v>
      </c>
      <c r="AA2763" s="272">
        <v>-685.42960789676681</v>
      </c>
      <c r="AB2763" s="272">
        <v>0</v>
      </c>
      <c r="AC2763" s="272">
        <v>-138.628520931049</v>
      </c>
      <c r="AD2763" s="272">
        <v>0</v>
      </c>
      <c r="AE2763" s="272">
        <v>0</v>
      </c>
      <c r="AF2763" s="272">
        <v>0</v>
      </c>
      <c r="AG2763" s="272">
        <v>22.193646060527929</v>
      </c>
      <c r="AH2763" s="272">
        <v>351.29453884626423</v>
      </c>
      <c r="AI2763" s="272">
        <v>0</v>
      </c>
      <c r="AJ2763" s="272">
        <v>0</v>
      </c>
      <c r="AK2763" s="272">
        <v>-39.145544884198983</v>
      </c>
      <c r="AL2763" s="272">
        <v>0</v>
      </c>
      <c r="AM2763" s="272">
        <v>-229.89564341855731</v>
      </c>
      <c r="AN2763" s="272">
        <v>0</v>
      </c>
      <c r="AO2763" s="272">
        <v>-452.06713947115509</v>
      </c>
      <c r="AP2763" s="272">
        <v>0</v>
      </c>
      <c r="AQ2763" s="272">
        <v>0</v>
      </c>
      <c r="AR2763" s="272">
        <v>0</v>
      </c>
      <c r="AS2763" s="272">
        <v>-452.06713947115509</v>
      </c>
      <c r="AT2763" s="272">
        <v>0</v>
      </c>
      <c r="AU2763" s="272">
        <v>0</v>
      </c>
      <c r="AV2763" s="272">
        <v>0</v>
      </c>
      <c r="AW2763" s="272">
        <v>-452.06713947115509</v>
      </c>
      <c r="AX2763" s="272">
        <v>0</v>
      </c>
      <c r="AY2763" s="272">
        <v>0</v>
      </c>
      <c r="AZ2763" s="272">
        <v>0</v>
      </c>
      <c r="BA2763" s="272">
        <v>-471.89678854517217</v>
      </c>
      <c r="BB2763" s="272">
        <v>-243.47396470820635</v>
      </c>
      <c r="BC2763" s="272">
        <v>-42.292070547893601</v>
      </c>
      <c r="BD2763" s="272">
        <v>0</v>
      </c>
      <c r="BE2763" s="272">
        <v>-613.58220274610767</v>
      </c>
    </row>
    <row r="2764" spans="3:57" x14ac:dyDescent="0.3">
      <c r="C2764" s="272">
        <v>794</v>
      </c>
      <c r="D2764" s="272">
        <v>2858400</v>
      </c>
      <c r="E2764" s="272">
        <v>11</v>
      </c>
      <c r="F2764" s="272">
        <v>10.75213333333333</v>
      </c>
      <c r="G2764" s="272">
        <v>0</v>
      </c>
      <c r="H2764" s="272">
        <v>410</v>
      </c>
      <c r="I2764" s="272">
        <v>0</v>
      </c>
      <c r="J2764" s="272">
        <v>0</v>
      </c>
      <c r="K2764" s="272">
        <v>7.0462509803921529</v>
      </c>
      <c r="L2764" s="272">
        <v>10.75213333333333</v>
      </c>
      <c r="M2764" s="272">
        <v>10.75213333333333</v>
      </c>
      <c r="N2764" s="272">
        <v>10.75213333333333</v>
      </c>
      <c r="O2764" s="272">
        <v>10.75213333333333</v>
      </c>
      <c r="P2764" s="272">
        <v>10.75213333333333</v>
      </c>
      <c r="Q2764" s="272">
        <v>10.75213333333333</v>
      </c>
      <c r="R2764" s="272">
        <v>10.75213333333333</v>
      </c>
      <c r="S2764" s="272">
        <v>10.75213333333333</v>
      </c>
      <c r="T2764" s="272">
        <v>20.897657927564413</v>
      </c>
      <c r="U2764" s="272">
        <v>43.270704346312982</v>
      </c>
      <c r="V2764" s="272">
        <v>0</v>
      </c>
      <c r="W2764" s="272">
        <v>-249.98138704495281</v>
      </c>
      <c r="X2764" s="272">
        <v>-102.4365695863811</v>
      </c>
      <c r="Y2764" s="272">
        <v>-325.54423463943567</v>
      </c>
      <c r="Z2764" s="272">
        <v>721.23289561708259</v>
      </c>
      <c r="AA2764" s="272">
        <v>-703.74934876121756</v>
      </c>
      <c r="AB2764" s="272">
        <v>0</v>
      </c>
      <c r="AC2764" s="272">
        <v>-142.33369875036112</v>
      </c>
      <c r="AD2764" s="272">
        <v>0</v>
      </c>
      <c r="AE2764" s="272">
        <v>0</v>
      </c>
      <c r="AF2764" s="272">
        <v>0</v>
      </c>
      <c r="AG2764" s="272">
        <v>21.870580834251847</v>
      </c>
      <c r="AH2764" s="272">
        <v>357.46391256659496</v>
      </c>
      <c r="AI2764" s="272">
        <v>0</v>
      </c>
      <c r="AJ2764" s="272">
        <v>0</v>
      </c>
      <c r="AK2764" s="272">
        <v>-35.348430598670738</v>
      </c>
      <c r="AL2764" s="272">
        <v>0</v>
      </c>
      <c r="AM2764" s="272">
        <v>-240.67934404319305</v>
      </c>
      <c r="AN2764" s="272">
        <v>0</v>
      </c>
      <c r="AO2764" s="272">
        <v>-464.7400484735</v>
      </c>
      <c r="AP2764" s="272">
        <v>0</v>
      </c>
      <c r="AQ2764" s="272">
        <v>0</v>
      </c>
      <c r="AR2764" s="272">
        <v>0</v>
      </c>
      <c r="AS2764" s="272">
        <v>-464.7400484735</v>
      </c>
      <c r="AT2764" s="272">
        <v>0</v>
      </c>
      <c r="AU2764" s="272">
        <v>0</v>
      </c>
      <c r="AV2764" s="272">
        <v>0</v>
      </c>
      <c r="AW2764" s="272">
        <v>-464.7400484735</v>
      </c>
      <c r="AX2764" s="272">
        <v>0</v>
      </c>
      <c r="AY2764" s="272">
        <v>0</v>
      </c>
      <c r="AZ2764" s="272">
        <v>0</v>
      </c>
      <c r="BA2764" s="272">
        <v>-485.1255869637605</v>
      </c>
      <c r="BB2764" s="272">
        <v>-249.98138704495281</v>
      </c>
      <c r="BC2764" s="272">
        <v>-43.477654534823486</v>
      </c>
      <c r="BD2764" s="272">
        <v>0</v>
      </c>
      <c r="BE2764" s="272">
        <v>-576.55641561013169</v>
      </c>
    </row>
    <row r="2765" spans="3:57" x14ac:dyDescent="0.3">
      <c r="C2765" s="272">
        <v>795</v>
      </c>
      <c r="D2765" s="272">
        <v>2862000</v>
      </c>
      <c r="E2765" s="272">
        <v>11</v>
      </c>
      <c r="F2765" s="272">
        <v>9.9452999999999996</v>
      </c>
      <c r="G2765" s="272">
        <v>0</v>
      </c>
      <c r="H2765" s="272">
        <v>410</v>
      </c>
      <c r="I2765" s="272">
        <v>0</v>
      </c>
      <c r="J2765" s="272">
        <v>0</v>
      </c>
      <c r="K2765" s="272">
        <v>6.239417647058823</v>
      </c>
      <c r="L2765" s="272">
        <v>9.9452999999999996</v>
      </c>
      <c r="M2765" s="272">
        <v>9.9452999999999996</v>
      </c>
      <c r="N2765" s="272">
        <v>9.9452999999999996</v>
      </c>
      <c r="O2765" s="272">
        <v>9.9452999999999996</v>
      </c>
      <c r="P2765" s="272">
        <v>9.9452999999999996</v>
      </c>
      <c r="Q2765" s="272">
        <v>9.9452999999999996</v>
      </c>
      <c r="R2765" s="272">
        <v>9.9452999999999996</v>
      </c>
      <c r="S2765" s="272">
        <v>9.9452999999999996</v>
      </c>
      <c r="T2765" s="272">
        <v>20.528332905516617</v>
      </c>
      <c r="U2765" s="272">
        <v>62.093353566901214</v>
      </c>
      <c r="V2765" s="272">
        <v>0</v>
      </c>
      <c r="W2765" s="272">
        <v>-260.69476468673025</v>
      </c>
      <c r="X2765" s="272">
        <v>-101.82336368733701</v>
      </c>
      <c r="Y2765" s="272">
        <v>-381.71580313438972</v>
      </c>
      <c r="Z2765" s="272">
        <v>806.32728507535819</v>
      </c>
      <c r="AA2765" s="272">
        <v>-733.90972440981761</v>
      </c>
      <c r="AB2765" s="272">
        <v>0</v>
      </c>
      <c r="AC2765" s="272">
        <v>-148.43365156640576</v>
      </c>
      <c r="AD2765" s="272">
        <v>0</v>
      </c>
      <c r="AE2765" s="272">
        <v>0</v>
      </c>
      <c r="AF2765" s="272">
        <v>0</v>
      </c>
      <c r="AG2765" s="272">
        <v>21.53887720775155</v>
      </c>
      <c r="AH2765" s="272">
        <v>371.14494396768987</v>
      </c>
      <c r="AI2765" s="272">
        <v>0</v>
      </c>
      <c r="AJ2765" s="272">
        <v>0</v>
      </c>
      <c r="AK2765" s="272">
        <v>-39.105078441632287</v>
      </c>
      <c r="AL2765" s="272">
        <v>0</v>
      </c>
      <c r="AM2765" s="272">
        <v>-245.35703233466612</v>
      </c>
      <c r="AN2765" s="272">
        <v>0</v>
      </c>
      <c r="AO2765" s="272">
        <v>-493.09189373900148</v>
      </c>
      <c r="AP2765" s="272">
        <v>0</v>
      </c>
      <c r="AQ2765" s="272">
        <v>0</v>
      </c>
      <c r="AR2765" s="272">
        <v>0</v>
      </c>
      <c r="AS2765" s="272">
        <v>-493.09189373900148</v>
      </c>
      <c r="AT2765" s="272">
        <v>0</v>
      </c>
      <c r="AU2765" s="272">
        <v>0</v>
      </c>
      <c r="AV2765" s="272">
        <v>0</v>
      </c>
      <c r="AW2765" s="272">
        <v>-493.09189373900148</v>
      </c>
      <c r="AX2765" s="272">
        <v>0</v>
      </c>
      <c r="AY2765" s="272">
        <v>0</v>
      </c>
      <c r="AZ2765" s="272">
        <v>0</v>
      </c>
      <c r="BA2765" s="272">
        <v>-514.72106861228553</v>
      </c>
      <c r="BB2765" s="272">
        <v>-260.69476468673025</v>
      </c>
      <c r="BC2765" s="272">
        <v>-46.130044269530273</v>
      </c>
      <c r="BD2765" s="272">
        <v>0</v>
      </c>
      <c r="BE2765" s="272">
        <v>-541.13164508324155</v>
      </c>
    </row>
    <row r="2766" spans="3:57" x14ac:dyDescent="0.3">
      <c r="C2766" s="272">
        <v>796</v>
      </c>
      <c r="D2766" s="272">
        <v>2865600</v>
      </c>
      <c r="E2766" s="272">
        <v>11</v>
      </c>
      <c r="F2766" s="272">
        <v>9.5367333333333342</v>
      </c>
      <c r="G2766" s="272">
        <v>0</v>
      </c>
      <c r="H2766" s="272">
        <v>410</v>
      </c>
      <c r="I2766" s="272">
        <v>0</v>
      </c>
      <c r="J2766" s="272">
        <v>0</v>
      </c>
      <c r="K2766" s="272">
        <v>5.8308509803921575</v>
      </c>
      <c r="L2766" s="272">
        <v>9.5367333333333342</v>
      </c>
      <c r="M2766" s="272">
        <v>9.5367333333333342</v>
      </c>
      <c r="N2766" s="272">
        <v>9.5367333333333342</v>
      </c>
      <c r="O2766" s="272">
        <v>9.5367333333333342</v>
      </c>
      <c r="P2766" s="272">
        <v>9.5367333333333342</v>
      </c>
      <c r="Q2766" s="272">
        <v>9.5367333333333342</v>
      </c>
      <c r="R2766" s="272">
        <v>9.5367333333333342</v>
      </c>
      <c r="S2766" s="272">
        <v>9.5367333333333342</v>
      </c>
      <c r="T2766" s="272">
        <v>20.154240304813321</v>
      </c>
      <c r="U2766" s="272">
        <v>53.96861546895525</v>
      </c>
      <c r="V2766" s="272">
        <v>0</v>
      </c>
      <c r="W2766" s="272">
        <v>-261.70899551861413</v>
      </c>
      <c r="X2766" s="272">
        <v>-105.13539728085573</v>
      </c>
      <c r="Y2766" s="272">
        <v>-464.9629338868167</v>
      </c>
      <c r="Z2766" s="272">
        <v>885.77594215524186</v>
      </c>
      <c r="AA2766" s="272">
        <v>-736.76499413957356</v>
      </c>
      <c r="AB2766" s="272">
        <v>0</v>
      </c>
      <c r="AC2766" s="272">
        <v>-149.01113146359</v>
      </c>
      <c r="AD2766" s="272">
        <v>0</v>
      </c>
      <c r="AE2766" s="272">
        <v>0</v>
      </c>
      <c r="AF2766" s="272">
        <v>0</v>
      </c>
      <c r="AG2766" s="272">
        <v>21.195526979211476</v>
      </c>
      <c r="AH2766" s="272">
        <v>382.49387047280374</v>
      </c>
      <c r="AI2766" s="272">
        <v>0</v>
      </c>
      <c r="AJ2766" s="272">
        <v>0</v>
      </c>
      <c r="AK2766" s="272">
        <v>-39.313639661404586</v>
      </c>
      <c r="AL2766" s="272">
        <v>0</v>
      </c>
      <c r="AM2766" s="272">
        <v>-253.05806026304964</v>
      </c>
      <c r="AN2766" s="272">
        <v>0</v>
      </c>
      <c r="AO2766" s="272">
        <v>-525.4691652120315</v>
      </c>
      <c r="AP2766" s="272">
        <v>0</v>
      </c>
      <c r="AQ2766" s="272">
        <v>0</v>
      </c>
      <c r="AR2766" s="272">
        <v>0</v>
      </c>
      <c r="AS2766" s="272">
        <v>-525.4691652120315</v>
      </c>
      <c r="AT2766" s="272">
        <v>0</v>
      </c>
      <c r="AU2766" s="272">
        <v>0</v>
      </c>
      <c r="AV2766" s="272">
        <v>0</v>
      </c>
      <c r="AW2766" s="272">
        <v>-525.4691652120315</v>
      </c>
      <c r="AX2766" s="272">
        <v>0</v>
      </c>
      <c r="AY2766" s="272">
        <v>0</v>
      </c>
      <c r="AZ2766" s="272">
        <v>0</v>
      </c>
      <c r="BA2766" s="272">
        <v>-548.51854933130392</v>
      </c>
      <c r="BB2766" s="272">
        <v>-261.70899551861413</v>
      </c>
      <c r="BC2766" s="272">
        <v>-49.159023219178223</v>
      </c>
      <c r="BD2766" s="272">
        <v>0</v>
      </c>
      <c r="BE2766" s="272">
        <v>-502.88579196331301</v>
      </c>
    </row>
    <row r="2767" spans="3:57" x14ac:dyDescent="0.3">
      <c r="C2767" s="272">
        <v>797</v>
      </c>
      <c r="D2767" s="272">
        <v>2869200</v>
      </c>
      <c r="E2767" s="272">
        <v>11</v>
      </c>
      <c r="F2767" s="272">
        <v>9.6260000000000012</v>
      </c>
      <c r="G2767" s="272">
        <v>80.591684668121218</v>
      </c>
      <c r="H2767" s="272">
        <v>410</v>
      </c>
      <c r="I2767" s="272">
        <v>0</v>
      </c>
      <c r="J2767" s="272">
        <v>0</v>
      </c>
      <c r="K2767" s="272">
        <v>6.9091154684095875</v>
      </c>
      <c r="L2767" s="272">
        <v>10.007844779967396</v>
      </c>
      <c r="M2767" s="272">
        <v>10.149810038346965</v>
      </c>
      <c r="N2767" s="272">
        <v>10.219380818958507</v>
      </c>
      <c r="O2767" s="272">
        <v>10.108460320086797</v>
      </c>
      <c r="P2767" s="272">
        <v>9.9493674476035583</v>
      </c>
      <c r="Q2767" s="272">
        <v>10.108460320086797</v>
      </c>
      <c r="R2767" s="272">
        <v>10.219380818958507</v>
      </c>
      <c r="S2767" s="272">
        <v>10.149810038346965</v>
      </c>
      <c r="T2767" s="272">
        <v>19.819044305793877</v>
      </c>
      <c r="U2767" s="272">
        <v>15.348837225863804</v>
      </c>
      <c r="V2767" s="272">
        <v>0</v>
      </c>
      <c r="W2767" s="272">
        <v>-251.43049442689343</v>
      </c>
      <c r="X2767" s="272">
        <v>-107.01972253369036</v>
      </c>
      <c r="Y2767" s="272">
        <v>-536.41874278872888</v>
      </c>
      <c r="Z2767" s="272">
        <v>910.2177969751765</v>
      </c>
      <c r="AA2767" s="272">
        <v>-707.82888599549335</v>
      </c>
      <c r="AB2767" s="272">
        <v>0</v>
      </c>
      <c r="AC2767" s="272">
        <v>-143.15878743394768</v>
      </c>
      <c r="AD2767" s="272">
        <v>0</v>
      </c>
      <c r="AE2767" s="272">
        <v>0</v>
      </c>
      <c r="AF2767" s="272">
        <v>0</v>
      </c>
      <c r="AG2767" s="272">
        <v>20.851543257885616</v>
      </c>
      <c r="AH2767" s="272">
        <v>379.5066029926125</v>
      </c>
      <c r="AI2767" s="272">
        <v>0</v>
      </c>
      <c r="AJ2767" s="272">
        <v>0</v>
      </c>
      <c r="AK2767" s="272">
        <v>-34.244959722416866</v>
      </c>
      <c r="AL2767" s="272">
        <v>0</v>
      </c>
      <c r="AM2767" s="272">
        <v>-253.78711324926263</v>
      </c>
      <c r="AN2767" s="272">
        <v>0</v>
      </c>
      <c r="AO2767" s="272">
        <v>-539.51358177653105</v>
      </c>
      <c r="AP2767" s="272">
        <v>0</v>
      </c>
      <c r="AQ2767" s="272">
        <v>0</v>
      </c>
      <c r="AR2767" s="272">
        <v>0</v>
      </c>
      <c r="AS2767" s="272">
        <v>-539.51358177653105</v>
      </c>
      <c r="AT2767" s="272">
        <v>0</v>
      </c>
      <c r="AU2767" s="272">
        <v>0</v>
      </c>
      <c r="AV2767" s="272">
        <v>0</v>
      </c>
      <c r="AW2767" s="272">
        <v>-539.51358177653105</v>
      </c>
      <c r="AX2767" s="272">
        <v>0</v>
      </c>
      <c r="AY2767" s="272">
        <v>0</v>
      </c>
      <c r="AZ2767" s="272">
        <v>0</v>
      </c>
      <c r="BA2767" s="272">
        <v>-563.17901565391924</v>
      </c>
      <c r="BB2767" s="272">
        <v>-251.43049442689343</v>
      </c>
      <c r="BC2767" s="272">
        <v>-50.47291534777812</v>
      </c>
      <c r="BD2767" s="272">
        <v>0</v>
      </c>
      <c r="BE2767" s="272">
        <v>-467.59852402815505</v>
      </c>
    </row>
    <row r="2768" spans="3:57" x14ac:dyDescent="0.3">
      <c r="C2768" s="272">
        <v>798</v>
      </c>
      <c r="D2768" s="272">
        <v>2872800</v>
      </c>
      <c r="E2768" s="272">
        <v>11</v>
      </c>
      <c r="F2768" s="272">
        <v>10.587333333333335</v>
      </c>
      <c r="G2768" s="272">
        <v>386.49087859745993</v>
      </c>
      <c r="H2768" s="272">
        <v>328</v>
      </c>
      <c r="I2768" s="272">
        <v>0</v>
      </c>
      <c r="J2768" s="272">
        <v>0</v>
      </c>
      <c r="K2768" s="272">
        <v>14.297790849673202</v>
      </c>
      <c r="L2768" s="272">
        <v>13.450727573859842</v>
      </c>
      <c r="M2768" s="272">
        <v>14.515302826750897</v>
      </c>
      <c r="N2768" s="272">
        <v>15.037003221683705</v>
      </c>
      <c r="O2768" s="272">
        <v>14.20522776137048</v>
      </c>
      <c r="P2768" s="272">
        <v>13.012215211045133</v>
      </c>
      <c r="Q2768" s="272">
        <v>14.20522776137048</v>
      </c>
      <c r="R2768" s="272">
        <v>15.037003221683705</v>
      </c>
      <c r="S2768" s="272">
        <v>14.515302826750895</v>
      </c>
      <c r="T2768" s="272">
        <v>19.513589535204019</v>
      </c>
      <c r="U2768" s="272">
        <v>-43.092753813792115</v>
      </c>
      <c r="V2768" s="272">
        <v>0</v>
      </c>
      <c r="W2768" s="272">
        <v>-220.54620694507349</v>
      </c>
      <c r="X2768" s="272">
        <v>-84.977814830317044</v>
      </c>
      <c r="Y2768" s="272">
        <v>-661.87562403548532</v>
      </c>
      <c r="Z2768" s="272">
        <v>924.30689199708377</v>
      </c>
      <c r="AA2768" s="272">
        <v>-620.88322392355451</v>
      </c>
      <c r="AB2768" s="272">
        <v>0</v>
      </c>
      <c r="AC2768" s="272">
        <v>-125.57397873070441</v>
      </c>
      <c r="AD2768" s="272">
        <v>0</v>
      </c>
      <c r="AE2768" s="272">
        <v>0</v>
      </c>
      <c r="AF2768" s="272">
        <v>0</v>
      </c>
      <c r="AG2768" s="272">
        <v>20.527799506932286</v>
      </c>
      <c r="AH2768" s="272">
        <v>372.8391825895211</v>
      </c>
      <c r="AI2768" s="272">
        <v>0</v>
      </c>
      <c r="AJ2768" s="272">
        <v>0</v>
      </c>
      <c r="AK2768" s="272">
        <v>-30.135223407067642</v>
      </c>
      <c r="AL2768" s="272">
        <v>0</v>
      </c>
      <c r="AM2768" s="272">
        <v>-229.16669996087703</v>
      </c>
      <c r="AN2768" s="272">
        <v>0</v>
      </c>
      <c r="AO2768" s="272">
        <v>-562.63535421233473</v>
      </c>
      <c r="AP2768" s="272">
        <v>0</v>
      </c>
      <c r="AQ2768" s="272">
        <v>0</v>
      </c>
      <c r="AR2768" s="272">
        <v>0</v>
      </c>
      <c r="AS2768" s="272">
        <v>-562.63535421233473</v>
      </c>
      <c r="AT2768" s="272">
        <v>0</v>
      </c>
      <c r="AU2768" s="272">
        <v>0</v>
      </c>
      <c r="AV2768" s="272">
        <v>0</v>
      </c>
      <c r="AW2768" s="272">
        <v>-562.63535421233473</v>
      </c>
      <c r="AX2768" s="272">
        <v>0</v>
      </c>
      <c r="AY2768" s="272">
        <v>0</v>
      </c>
      <c r="AZ2768" s="272">
        <v>0</v>
      </c>
      <c r="BA2768" s="272">
        <v>-587.3150105211688</v>
      </c>
      <c r="BB2768" s="272">
        <v>-220.54620694507349</v>
      </c>
      <c r="BC2768" s="272">
        <v>-52.636018005917101</v>
      </c>
      <c r="BD2768" s="272">
        <v>0</v>
      </c>
      <c r="BE2768" s="272">
        <v>-429.30305004490793</v>
      </c>
    </row>
    <row r="2769" spans="3:57" x14ac:dyDescent="0.3">
      <c r="C2769" s="272">
        <v>799</v>
      </c>
      <c r="D2769" s="272">
        <v>2876400</v>
      </c>
      <c r="E2769" s="272">
        <v>11</v>
      </c>
      <c r="F2769" s="272">
        <v>12.434466666666669</v>
      </c>
      <c r="G2769" s="272">
        <v>612.03804027697674</v>
      </c>
      <c r="H2769" s="272">
        <v>393.6</v>
      </c>
      <c r="I2769" s="272">
        <v>0</v>
      </c>
      <c r="J2769" s="272">
        <v>0</v>
      </c>
      <c r="K2769" s="272">
        <v>22.650425272331152</v>
      </c>
      <c r="L2769" s="272">
        <v>17.809586998397361</v>
      </c>
      <c r="M2769" s="272">
        <v>19.80799155110746</v>
      </c>
      <c r="N2769" s="272">
        <v>20.787319636701305</v>
      </c>
      <c r="O2769" s="272">
        <v>19.225923331265495</v>
      </c>
      <c r="P2769" s="272">
        <v>16.986418227670491</v>
      </c>
      <c r="Q2769" s="272">
        <v>19.225923331265495</v>
      </c>
      <c r="R2769" s="272">
        <v>20.787319636701305</v>
      </c>
      <c r="S2769" s="272">
        <v>19.807991551107456</v>
      </c>
      <c r="T2769" s="272">
        <v>20.582283333333333</v>
      </c>
      <c r="U2769" s="272">
        <v>-238.63012234038752</v>
      </c>
      <c r="V2769" s="272">
        <v>0</v>
      </c>
      <c r="W2769" s="272">
        <v>-171.74303492536794</v>
      </c>
      <c r="X2769" s="272">
        <v>30.880041459510508</v>
      </c>
      <c r="Y2769" s="272">
        <v>-886.09989919613463</v>
      </c>
      <c r="Z2769" s="272">
        <v>788.33277032160458</v>
      </c>
      <c r="AA2769" s="272">
        <v>-483.49219280581235</v>
      </c>
      <c r="AB2769" s="272">
        <v>0</v>
      </c>
      <c r="AC2769" s="272">
        <v>-97.786565969986739</v>
      </c>
      <c r="AD2769" s="272">
        <v>7570.2310216983842</v>
      </c>
      <c r="AE2769" s="272">
        <v>0</v>
      </c>
      <c r="AF2769" s="272">
        <v>0</v>
      </c>
      <c r="AG2769" s="272">
        <v>20.250335079393516</v>
      </c>
      <c r="AH2769" s="272">
        <v>324.68560122785857</v>
      </c>
      <c r="AI2769" s="272">
        <v>126.17051702830639</v>
      </c>
      <c r="AJ2769" s="272">
        <v>0</v>
      </c>
      <c r="AK2769" s="272">
        <v>7558.7562466140707</v>
      </c>
      <c r="AL2769" s="272">
        <v>0</v>
      </c>
      <c r="AM2769" s="272">
        <v>-94.686307371730351</v>
      </c>
      <c r="AN2769" s="272">
        <v>0</v>
      </c>
      <c r="AO2769" s="272">
        <v>-564.82428241745538</v>
      </c>
      <c r="AP2769" s="272">
        <v>0</v>
      </c>
      <c r="AQ2769" s="272">
        <v>0</v>
      </c>
      <c r="AR2769" s="272">
        <v>0</v>
      </c>
      <c r="AS2769" s="272">
        <v>-564.82428241745538</v>
      </c>
      <c r="AT2769" s="272">
        <v>0</v>
      </c>
      <c r="AU2769" s="272">
        <v>0</v>
      </c>
      <c r="AV2769" s="272">
        <v>0</v>
      </c>
      <c r="AW2769" s="272">
        <v>-564.82428241745538</v>
      </c>
      <c r="AX2769" s="272">
        <v>0</v>
      </c>
      <c r="AY2769" s="272">
        <v>0</v>
      </c>
      <c r="AZ2769" s="272">
        <v>0</v>
      </c>
      <c r="BA2769" s="272">
        <v>-589.59995472560888</v>
      </c>
      <c r="BB2769" s="272">
        <v>-171.74303492536794</v>
      </c>
      <c r="BC2769" s="272">
        <v>-52.840797999843524</v>
      </c>
      <c r="BD2769" s="272">
        <v>0</v>
      </c>
      <c r="BE2769" s="272">
        <v>-390.45336156351374</v>
      </c>
    </row>
    <row r="2770" spans="3:57" x14ac:dyDescent="0.3">
      <c r="C2770" s="272">
        <v>800</v>
      </c>
      <c r="D2770" s="272">
        <v>2880000</v>
      </c>
      <c r="E2770" s="272">
        <v>11</v>
      </c>
      <c r="F2770" s="272">
        <v>15.170833333333336</v>
      </c>
      <c r="G2770" s="272">
        <v>721.97002815689905</v>
      </c>
      <c r="H2770" s="272">
        <v>196.8</v>
      </c>
      <c r="I2770" s="272">
        <v>0</v>
      </c>
      <c r="J2770" s="272">
        <v>0</v>
      </c>
      <c r="K2770" s="272">
        <v>30.681781045751638</v>
      </c>
      <c r="L2770" s="272">
        <v>22.590309988960396</v>
      </c>
      <c r="M2770" s="272">
        <v>25.348781430018789</v>
      </c>
      <c r="N2770" s="272">
        <v>26.70058407271868</v>
      </c>
      <c r="O2770" s="272">
        <v>24.545331218196399</v>
      </c>
      <c r="P2770" s="272">
        <v>21.454059802709637</v>
      </c>
      <c r="Q2770" s="272">
        <v>24.545331218196399</v>
      </c>
      <c r="R2770" s="272">
        <v>26.70058407271868</v>
      </c>
      <c r="S2770" s="272">
        <v>25.348781430018786</v>
      </c>
      <c r="T2770" s="272">
        <v>20.582283333333333</v>
      </c>
      <c r="U2770" s="272">
        <v>-3178.0569899401353</v>
      </c>
      <c r="V2770" s="272">
        <v>0</v>
      </c>
      <c r="W2770" s="272">
        <v>-134.5164331388888</v>
      </c>
      <c r="X2770" s="272">
        <v>28.233923539980804</v>
      </c>
      <c r="Y2770" s="272">
        <v>-2458.9142883594845</v>
      </c>
      <c r="Z2770" s="272">
        <v>-612.86019198174313</v>
      </c>
      <c r="AA2770" s="272">
        <v>-378.69160315584458</v>
      </c>
      <c r="AB2770" s="272">
        <v>0</v>
      </c>
      <c r="AC2770" s="272">
        <v>-76.590588194155146</v>
      </c>
      <c r="AD2770" s="272">
        <v>3396.1106394852836</v>
      </c>
      <c r="AE2770" s="272">
        <v>0</v>
      </c>
      <c r="AF2770" s="272">
        <v>0</v>
      </c>
      <c r="AG2770" s="272">
        <v>20.391490567103652</v>
      </c>
      <c r="AH2770" s="272">
        <v>-70.872132448984033</v>
      </c>
      <c r="AI2770" s="272">
        <v>3799.870877758352</v>
      </c>
      <c r="AJ2770" s="272">
        <v>0</v>
      </c>
      <c r="AK2770" s="272">
        <v>1.7053025658242404E-13</v>
      </c>
      <c r="AL2770" s="272">
        <v>0</v>
      </c>
      <c r="AM2770" s="272">
        <v>55.642453120132295</v>
      </c>
      <c r="AN2770" s="272">
        <v>0</v>
      </c>
      <c r="AO2770" s="272">
        <v>-522.66549382351525</v>
      </c>
      <c r="AP2770" s="272">
        <v>0</v>
      </c>
      <c r="AQ2770" s="272">
        <v>0</v>
      </c>
      <c r="AR2770" s="272">
        <v>0</v>
      </c>
      <c r="AS2770" s="272">
        <v>-511.59933850376024</v>
      </c>
      <c r="AT2770" s="272">
        <v>0</v>
      </c>
      <c r="AU2770" s="272">
        <v>0</v>
      </c>
      <c r="AV2770" s="272">
        <v>0</v>
      </c>
      <c r="AW2770" s="272">
        <v>-525.72463800390881</v>
      </c>
      <c r="AX2770" s="272">
        <v>0</v>
      </c>
      <c r="AY2770" s="272">
        <v>0</v>
      </c>
      <c r="AZ2770" s="272">
        <v>0</v>
      </c>
      <c r="BA2770" s="272">
        <v>-534.04033114236836</v>
      </c>
      <c r="BB2770" s="272">
        <v>-134.5164331388888</v>
      </c>
      <c r="BC2770" s="272">
        <v>-48.201947309927391</v>
      </c>
      <c r="BD2770" s="272">
        <v>0</v>
      </c>
      <c r="BE2770" s="272">
        <v>-355.55562857623937</v>
      </c>
    </row>
    <row r="2771" spans="3:57" x14ac:dyDescent="0.3">
      <c r="C2771" s="272">
        <v>801</v>
      </c>
      <c r="D2771" s="272">
        <v>2883600</v>
      </c>
      <c r="E2771" s="272">
        <v>11</v>
      </c>
      <c r="F2771" s="272">
        <v>17.653133333333336</v>
      </c>
      <c r="G2771" s="272">
        <v>1562.5813224678395</v>
      </c>
      <c r="H2771" s="272">
        <v>123</v>
      </c>
      <c r="I2771" s="272">
        <v>0</v>
      </c>
      <c r="J2771" s="272">
        <v>0</v>
      </c>
      <c r="K2771" s="272">
        <v>39.137338126361655</v>
      </c>
      <c r="L2771" s="272">
        <v>27.378840585625458</v>
      </c>
      <c r="M2771" s="272">
        <v>30.994740593774338</v>
      </c>
      <c r="N2771" s="272">
        <v>32.766730368255658</v>
      </c>
      <c r="O2771" s="272">
        <v>29.941550198458479</v>
      </c>
      <c r="P2771" s="272">
        <v>25.88940444480869</v>
      </c>
      <c r="Q2771" s="272">
        <v>29.941550198458479</v>
      </c>
      <c r="R2771" s="272">
        <v>32.766730368255658</v>
      </c>
      <c r="S2771" s="272">
        <v>30.994740593774331</v>
      </c>
      <c r="T2771" s="272">
        <v>20.582283333333333</v>
      </c>
      <c r="U2771" s="272">
        <v>-1598.1191991875141</v>
      </c>
      <c r="V2771" s="272">
        <v>0</v>
      </c>
      <c r="W2771" s="272">
        <v>-73.223359083333236</v>
      </c>
      <c r="X2771" s="272">
        <v>168.29838368374308</v>
      </c>
      <c r="Y2771" s="272">
        <v>-1291.6743366380028</v>
      </c>
      <c r="Z2771" s="272">
        <v>-401.5198871499212</v>
      </c>
      <c r="AA2771" s="272">
        <v>-206.13891249326508</v>
      </c>
      <c r="AB2771" s="272">
        <v>0</v>
      </c>
      <c r="AC2771" s="272">
        <v>-41.691710156734636</v>
      </c>
      <c r="AD2771" s="272">
        <v>1510.8516207330908</v>
      </c>
      <c r="AE2771" s="272">
        <v>0</v>
      </c>
      <c r="AF2771" s="272">
        <v>0</v>
      </c>
      <c r="AG2771" s="272">
        <v>20.526436187342874</v>
      </c>
      <c r="AH2771" s="272">
        <v>-21.417469029975557</v>
      </c>
      <c r="AI2771" s="272">
        <v>2405.4534800532388</v>
      </c>
      <c r="AJ2771" s="272">
        <v>0</v>
      </c>
      <c r="AK2771" s="272">
        <v>7.1054273576010019E-15</v>
      </c>
      <c r="AL2771" s="272">
        <v>0</v>
      </c>
      <c r="AM2771" s="272">
        <v>176.5812067505193</v>
      </c>
      <c r="AN2771" s="272">
        <v>0</v>
      </c>
      <c r="AO2771" s="272">
        <v>-325.85386785109108</v>
      </c>
      <c r="AP2771" s="272">
        <v>0</v>
      </c>
      <c r="AQ2771" s="272">
        <v>0</v>
      </c>
      <c r="AR2771" s="272">
        <v>0</v>
      </c>
      <c r="AS2771" s="272">
        <v>-242.68293917335993</v>
      </c>
      <c r="AT2771" s="272">
        <v>0</v>
      </c>
      <c r="AU2771" s="272">
        <v>0</v>
      </c>
      <c r="AV2771" s="272">
        <v>0</v>
      </c>
      <c r="AW2771" s="272">
        <v>-348.84576115916718</v>
      </c>
      <c r="AX2771" s="272">
        <v>0</v>
      </c>
      <c r="AY2771" s="272">
        <v>0</v>
      </c>
      <c r="AZ2771" s="272">
        <v>0</v>
      </c>
      <c r="BA2771" s="272">
        <v>-253.3280781358786</v>
      </c>
      <c r="BB2771" s="272">
        <v>-73.223359083333236</v>
      </c>
      <c r="BC2771" s="272">
        <v>-25.262626313054085</v>
      </c>
      <c r="BD2771" s="272">
        <v>0</v>
      </c>
      <c r="BE2771" s="272">
        <v>-323.76277264549151</v>
      </c>
    </row>
    <row r="2772" spans="3:57" x14ac:dyDescent="0.3">
      <c r="C2772" s="272">
        <v>802</v>
      </c>
      <c r="D2772" s="272">
        <v>2887200</v>
      </c>
      <c r="E2772" s="272">
        <v>11</v>
      </c>
      <c r="F2772" s="272">
        <v>19.898533333333329</v>
      </c>
      <c r="G2772" s="272">
        <v>1826.3196790457582</v>
      </c>
      <c r="H2772" s="272">
        <v>123</v>
      </c>
      <c r="I2772" s="272">
        <v>0</v>
      </c>
      <c r="J2772" s="272">
        <v>0</v>
      </c>
      <c r="K2772" s="272">
        <v>45.916725054466227</v>
      </c>
      <c r="L2772" s="272">
        <v>31.374779569192242</v>
      </c>
      <c r="M2772" s="272">
        <v>35.641508741816779</v>
      </c>
      <c r="N2772" s="272">
        <v>37.732440583773979</v>
      </c>
      <c r="O2772" s="272">
        <v>34.398753639658239</v>
      </c>
      <c r="P2772" s="272">
        <v>29.617258449011267</v>
      </c>
      <c r="Q2772" s="272">
        <v>34.398753639658239</v>
      </c>
      <c r="R2772" s="272">
        <v>37.732440583773979</v>
      </c>
      <c r="S2772" s="272">
        <v>35.641508741816772</v>
      </c>
      <c r="T2772" s="272">
        <v>20.727117870482907</v>
      </c>
      <c r="U2772" s="272">
        <v>-243.46217903408331</v>
      </c>
      <c r="V2772" s="272">
        <v>0</v>
      </c>
      <c r="W2772" s="272">
        <v>-21.103847791546972</v>
      </c>
      <c r="X2772" s="272">
        <v>318.61400824983065</v>
      </c>
      <c r="Y2772" s="272">
        <v>-160.56027748876608</v>
      </c>
      <c r="Z2772" s="272">
        <v>-380.41206200360091</v>
      </c>
      <c r="AA2772" s="272">
        <v>-59.411699867823835</v>
      </c>
      <c r="AB2772" s="272">
        <v>0</v>
      </c>
      <c r="AC2772" s="272">
        <v>-12.016049472896817</v>
      </c>
      <c r="AD2772" s="272">
        <v>0</v>
      </c>
      <c r="AE2772" s="272">
        <v>0</v>
      </c>
      <c r="AF2772" s="272">
        <v>0</v>
      </c>
      <c r="AG2772" s="272">
        <v>20.666090711638855</v>
      </c>
      <c r="AH2772" s="272">
        <v>-19.822353576573743</v>
      </c>
      <c r="AI2772" s="272">
        <v>516.07350996960224</v>
      </c>
      <c r="AJ2772" s="272">
        <v>0</v>
      </c>
      <c r="AK2772" s="272">
        <v>61.576324014041212</v>
      </c>
      <c r="AL2772" s="272">
        <v>0</v>
      </c>
      <c r="AM2772" s="272">
        <v>326.27994894581337</v>
      </c>
      <c r="AN2772" s="272">
        <v>0</v>
      </c>
      <c r="AO2772" s="272">
        <v>-86.929058016063607</v>
      </c>
      <c r="AP2772" s="272">
        <v>0</v>
      </c>
      <c r="AQ2772" s="272">
        <v>0</v>
      </c>
      <c r="AR2772" s="272">
        <v>0</v>
      </c>
      <c r="AS2772" s="272">
        <v>70.252559810147162</v>
      </c>
      <c r="AT2772" s="272">
        <v>0</v>
      </c>
      <c r="AU2772" s="272">
        <v>0</v>
      </c>
      <c r="AV2772" s="272">
        <v>0</v>
      </c>
      <c r="AW2772" s="272">
        <v>-130.38057460371772</v>
      </c>
      <c r="AX2772" s="272">
        <v>0</v>
      </c>
      <c r="AY2772" s="272">
        <v>0</v>
      </c>
      <c r="AZ2772" s="272">
        <v>0</v>
      </c>
      <c r="BA2772" s="272">
        <v>73.33414545518275</v>
      </c>
      <c r="BB2772" s="272">
        <v>-21.103847791546972</v>
      </c>
      <c r="BC2772" s="272">
        <v>1.7361561803364123</v>
      </c>
      <c r="BD2772" s="272">
        <v>0</v>
      </c>
      <c r="BE2772" s="272">
        <v>-308.44608812294695</v>
      </c>
    </row>
    <row r="2773" spans="3:57" x14ac:dyDescent="0.3">
      <c r="C2773" s="272">
        <v>803</v>
      </c>
      <c r="D2773" s="272">
        <v>2890800</v>
      </c>
      <c r="E2773" s="272">
        <v>11</v>
      </c>
      <c r="F2773" s="272">
        <v>21.560266666666667</v>
      </c>
      <c r="G2773" s="272">
        <v>1962.4311169582015</v>
      </c>
      <c r="H2773" s="272">
        <v>123</v>
      </c>
      <c r="I2773" s="272">
        <v>0</v>
      </c>
      <c r="J2773" s="272">
        <v>0</v>
      </c>
      <c r="K2773" s="272">
        <v>50.720070588235288</v>
      </c>
      <c r="L2773" s="272">
        <v>34.249466251381136</v>
      </c>
      <c r="M2773" s="272">
        <v>38.96715676905103</v>
      </c>
      <c r="N2773" s="272">
        <v>41.279084459982442</v>
      </c>
      <c r="O2773" s="272">
        <v>37.593051752295807</v>
      </c>
      <c r="P2773" s="272">
        <v>32.30618830056099</v>
      </c>
      <c r="Q2773" s="272">
        <v>37.593051752295807</v>
      </c>
      <c r="R2773" s="272">
        <v>41.279084459982442</v>
      </c>
      <c r="S2773" s="272">
        <v>38.967156769051023</v>
      </c>
      <c r="T2773" s="272">
        <v>21.250582130701051</v>
      </c>
      <c r="U2773" s="272">
        <v>-314.99703958122973</v>
      </c>
      <c r="V2773" s="272">
        <v>0</v>
      </c>
      <c r="W2773" s="272">
        <v>7.2709260235475446</v>
      </c>
      <c r="X2773" s="272">
        <v>391.85309277232267</v>
      </c>
      <c r="Y2773" s="272">
        <v>214.44046515210334</v>
      </c>
      <c r="Z2773" s="272">
        <v>-928.56152352920321</v>
      </c>
      <c r="AA2773" s="272">
        <v>110.96490636737052</v>
      </c>
      <c r="AB2773" s="272">
        <v>0</v>
      </c>
      <c r="AC2773" s="272">
        <v>4.1398994001328475</v>
      </c>
      <c r="AD2773" s="272">
        <v>0</v>
      </c>
      <c r="AE2773" s="272">
        <v>0</v>
      </c>
      <c r="AF2773" s="272">
        <v>0</v>
      </c>
      <c r="AG2773" s="272">
        <v>20.871858206395402</v>
      </c>
      <c r="AH2773" s="272">
        <v>-136.15197760244493</v>
      </c>
      <c r="AI2773" s="272">
        <v>0</v>
      </c>
      <c r="AJ2773" s="272">
        <v>0</v>
      </c>
      <c r="AK2773" s="272">
        <v>80.980177532777859</v>
      </c>
      <c r="AL2773" s="272">
        <v>0</v>
      </c>
      <c r="AM2773" s="272">
        <v>444.50743484674729</v>
      </c>
      <c r="AN2773" s="272">
        <v>0</v>
      </c>
      <c r="AO2773" s="272">
        <v>102.58811036106049</v>
      </c>
      <c r="AP2773" s="272">
        <v>0</v>
      </c>
      <c r="AQ2773" s="272">
        <v>0</v>
      </c>
      <c r="AR2773" s="272">
        <v>0</v>
      </c>
      <c r="AS2773" s="272">
        <v>320.25050486869839</v>
      </c>
      <c r="AT2773" s="272">
        <v>0</v>
      </c>
      <c r="AU2773" s="272">
        <v>0</v>
      </c>
      <c r="AV2773" s="272">
        <v>0</v>
      </c>
      <c r="AW2773" s="272">
        <v>42.417199307617921</v>
      </c>
      <c r="AX2773" s="272">
        <v>0</v>
      </c>
      <c r="AY2773" s="272">
        <v>0</v>
      </c>
      <c r="AZ2773" s="272">
        <v>0</v>
      </c>
      <c r="BA2773" s="272">
        <v>334.29809774340299</v>
      </c>
      <c r="BB2773" s="272">
        <v>7.2709260235475446</v>
      </c>
      <c r="BC2773" s="272">
        <v>23.263252506747818</v>
      </c>
      <c r="BD2773" s="272">
        <v>0</v>
      </c>
      <c r="BE2773" s="272">
        <v>-434.25545507542103</v>
      </c>
    </row>
    <row r="2774" spans="3:57" x14ac:dyDescent="0.3">
      <c r="C2774" s="272">
        <v>804</v>
      </c>
      <c r="D2774" s="272">
        <v>2894400</v>
      </c>
      <c r="E2774" s="272">
        <v>11</v>
      </c>
      <c r="F2774" s="272">
        <v>23.122433333333333</v>
      </c>
      <c r="G2774" s="272">
        <v>1909.9600199580748</v>
      </c>
      <c r="H2774" s="272">
        <v>123</v>
      </c>
      <c r="I2774" s="272">
        <v>0</v>
      </c>
      <c r="J2774" s="272">
        <v>0</v>
      </c>
      <c r="K2774" s="272">
        <v>50.22341372549019</v>
      </c>
      <c r="L2774" s="272">
        <v>35.016736305933726</v>
      </c>
      <c r="M2774" s="272">
        <v>39.438893903306898</v>
      </c>
      <c r="N2774" s="272">
        <v>41.605994217483371</v>
      </c>
      <c r="O2774" s="272">
        <v>38.150867714078629</v>
      </c>
      <c r="P2774" s="272">
        <v>33.195192200435365</v>
      </c>
      <c r="Q2774" s="272">
        <v>38.150867714078629</v>
      </c>
      <c r="R2774" s="272">
        <v>41.605994217483371</v>
      </c>
      <c r="S2774" s="272">
        <v>39.438893903306891</v>
      </c>
      <c r="T2774" s="272">
        <v>22.05576134896058</v>
      </c>
      <c r="U2774" s="272">
        <v>-436.2661689025922</v>
      </c>
      <c r="V2774" s="272">
        <v>0</v>
      </c>
      <c r="W2774" s="272">
        <v>26.007449985198399</v>
      </c>
      <c r="X2774" s="272">
        <v>404.76736390278143</v>
      </c>
      <c r="Y2774" s="272">
        <v>658.20251843884921</v>
      </c>
      <c r="Z2774" s="272">
        <v>-1525.2435012294213</v>
      </c>
      <c r="AA2774" s="272">
        <v>402.39787210502675</v>
      </c>
      <c r="AB2774" s="272">
        <v>0</v>
      </c>
      <c r="AC2774" s="272">
        <v>14.808048692011816</v>
      </c>
      <c r="AD2774" s="272">
        <v>0</v>
      </c>
      <c r="AE2774" s="272">
        <v>0</v>
      </c>
      <c r="AF2774" s="272">
        <v>0</v>
      </c>
      <c r="AG2774" s="272">
        <v>21.230800529952397</v>
      </c>
      <c r="AH2774" s="272">
        <v>-300.50244070265381</v>
      </c>
      <c r="AI2774" s="272">
        <v>0</v>
      </c>
      <c r="AJ2774" s="272">
        <v>0</v>
      </c>
      <c r="AK2774" s="272">
        <v>90.062491928004135</v>
      </c>
      <c r="AL2774" s="272">
        <v>0</v>
      </c>
      <c r="AM2774" s="272">
        <v>520.9813079496206</v>
      </c>
      <c r="AN2774" s="272">
        <v>0</v>
      </c>
      <c r="AO2774" s="272">
        <v>357.33101535956479</v>
      </c>
      <c r="AP2774" s="272">
        <v>0</v>
      </c>
      <c r="AQ2774" s="272">
        <v>0</v>
      </c>
      <c r="AR2774" s="272">
        <v>0</v>
      </c>
      <c r="AS2774" s="272">
        <v>642.83393254249165</v>
      </c>
      <c r="AT2774" s="272">
        <v>0</v>
      </c>
      <c r="AU2774" s="272">
        <v>0</v>
      </c>
      <c r="AV2774" s="272">
        <v>0</v>
      </c>
      <c r="AW2774" s="272">
        <v>278.40617088116119</v>
      </c>
      <c r="AX2774" s="272">
        <v>0</v>
      </c>
      <c r="AY2774" s="272">
        <v>0</v>
      </c>
      <c r="AZ2774" s="272">
        <v>0</v>
      </c>
      <c r="BA2774" s="272">
        <v>671.03145052643561</v>
      </c>
      <c r="BB2774" s="272">
        <v>26.007449985198399</v>
      </c>
      <c r="BC2774" s="272">
        <v>51.354467472581334</v>
      </c>
      <c r="BD2774" s="272">
        <v>0</v>
      </c>
      <c r="BE2774" s="272">
        <v>-434.25545507542103</v>
      </c>
    </row>
    <row r="2775" spans="3:57" x14ac:dyDescent="0.3">
      <c r="C2775" s="272">
        <v>805</v>
      </c>
      <c r="D2775" s="272">
        <v>2898000</v>
      </c>
      <c r="E2775" s="272">
        <v>11</v>
      </c>
      <c r="F2775" s="272">
        <v>23.901799999999994</v>
      </c>
      <c r="G2775" s="272">
        <v>1789.8846468536999</v>
      </c>
      <c r="H2775" s="272">
        <v>123</v>
      </c>
      <c r="I2775" s="272">
        <v>0</v>
      </c>
      <c r="J2775" s="272">
        <v>0</v>
      </c>
      <c r="K2775" s="272">
        <v>49.573041830065364</v>
      </c>
      <c r="L2775" s="272">
        <v>35.244091436410052</v>
      </c>
      <c r="M2775" s="272">
        <v>39.461017839132737</v>
      </c>
      <c r="N2775" s="272">
        <v>41.527543586118277</v>
      </c>
      <c r="O2775" s="272">
        <v>38.232768613464842</v>
      </c>
      <c r="P2775" s="272">
        <v>33.50708472349627</v>
      </c>
      <c r="Q2775" s="272">
        <v>38.232768613464842</v>
      </c>
      <c r="R2775" s="272">
        <v>41.527543586118277</v>
      </c>
      <c r="S2775" s="272">
        <v>39.46101783913273</v>
      </c>
      <c r="T2775" s="272">
        <v>22.792106580426456</v>
      </c>
      <c r="U2775" s="272">
        <v>-355.97634425932051</v>
      </c>
      <c r="V2775" s="272">
        <v>0</v>
      </c>
      <c r="W2775" s="272">
        <v>27.3322860070421</v>
      </c>
      <c r="X2775" s="272">
        <v>345.31752193773258</v>
      </c>
      <c r="Y2775" s="272">
        <v>1167.1215839471977</v>
      </c>
      <c r="Z2775" s="272">
        <v>-1895.7477361512929</v>
      </c>
      <c r="AA2775" s="272">
        <v>422.89627530800914</v>
      </c>
      <c r="AB2775" s="272">
        <v>0</v>
      </c>
      <c r="AC2775" s="272">
        <v>15.562380098264949</v>
      </c>
      <c r="AD2775" s="272">
        <v>0</v>
      </c>
      <c r="AE2775" s="272">
        <v>0</v>
      </c>
      <c r="AF2775" s="272">
        <v>0</v>
      </c>
      <c r="AG2775" s="272">
        <v>21.703612385707611</v>
      </c>
      <c r="AH2775" s="272">
        <v>-398.69334892071396</v>
      </c>
      <c r="AI2775" s="272">
        <v>0</v>
      </c>
      <c r="AJ2775" s="272">
        <v>0</v>
      </c>
      <c r="AK2775" s="272">
        <v>75.571847687055524</v>
      </c>
      <c r="AL2775" s="272">
        <v>0</v>
      </c>
      <c r="AM2775" s="272">
        <v>499.5050434599483</v>
      </c>
      <c r="AN2775" s="272">
        <v>0</v>
      </c>
      <c r="AO2775" s="272">
        <v>563.43751410679636</v>
      </c>
      <c r="AP2775" s="272">
        <v>0</v>
      </c>
      <c r="AQ2775" s="272">
        <v>0</v>
      </c>
      <c r="AR2775" s="272">
        <v>0</v>
      </c>
      <c r="AS2775" s="272">
        <v>900.80521625688095</v>
      </c>
      <c r="AT2775" s="272">
        <v>0</v>
      </c>
      <c r="AU2775" s="272">
        <v>0</v>
      </c>
      <c r="AV2775" s="272">
        <v>0</v>
      </c>
      <c r="AW2775" s="272">
        <v>470.17509252820486</v>
      </c>
      <c r="AX2775" s="272">
        <v>0</v>
      </c>
      <c r="AY2775" s="272">
        <v>0</v>
      </c>
      <c r="AZ2775" s="272">
        <v>0</v>
      </c>
      <c r="BA2775" s="272">
        <v>940.31848710269924</v>
      </c>
      <c r="BB2775" s="272">
        <v>27.3322860070421</v>
      </c>
      <c r="BC2775" s="272">
        <v>73.892586987950125</v>
      </c>
      <c r="BD2775" s="272">
        <v>0</v>
      </c>
      <c r="BE2775" s="272">
        <v>-448.27304431008429</v>
      </c>
    </row>
    <row r="2776" spans="3:57" x14ac:dyDescent="0.3">
      <c r="C2776" s="272">
        <v>806</v>
      </c>
      <c r="D2776" s="272">
        <v>2901600</v>
      </c>
      <c r="E2776" s="272">
        <v>11</v>
      </c>
      <c r="F2776" s="272">
        <v>24.107800000000001</v>
      </c>
      <c r="G2776" s="272">
        <v>1570.9042187043945</v>
      </c>
      <c r="H2776" s="272">
        <v>123</v>
      </c>
      <c r="I2776" s="272">
        <v>0</v>
      </c>
      <c r="J2776" s="272">
        <v>0</v>
      </c>
      <c r="K2776" s="272">
        <v>45.392222657952075</v>
      </c>
      <c r="L2776" s="272">
        <v>33.756372840301793</v>
      </c>
      <c r="M2776" s="272">
        <v>37.343595209518178</v>
      </c>
      <c r="N2776" s="272">
        <v>39.101531364477353</v>
      </c>
      <c r="O2776" s="272">
        <v>36.298757648577158</v>
      </c>
      <c r="P2776" s="272">
        <v>32.278749391142178</v>
      </c>
      <c r="Q2776" s="272">
        <v>36.298757648577158</v>
      </c>
      <c r="R2776" s="272">
        <v>39.101531364477353</v>
      </c>
      <c r="S2776" s="272">
        <v>37.343595209518178</v>
      </c>
      <c r="T2776" s="272">
        <v>23.401832725673451</v>
      </c>
      <c r="U2776" s="272">
        <v>-146.69940285081748</v>
      </c>
      <c r="V2776" s="272">
        <v>0</v>
      </c>
      <c r="W2776" s="272">
        <v>17.55934090495699</v>
      </c>
      <c r="X2776" s="272">
        <v>307.50757697572726</v>
      </c>
      <c r="Y2776" s="272">
        <v>1602.3469000418445</v>
      </c>
      <c r="Z2776" s="272">
        <v>-2074.1132207733463</v>
      </c>
      <c r="AA2776" s="272">
        <v>271.6852832454864</v>
      </c>
      <c r="AB2776" s="272">
        <v>0</v>
      </c>
      <c r="AC2776" s="272">
        <v>9.9978881154524064</v>
      </c>
      <c r="AD2776" s="272">
        <v>0</v>
      </c>
      <c r="AE2776" s="272">
        <v>0</v>
      </c>
      <c r="AF2776" s="272">
        <v>0</v>
      </c>
      <c r="AG2776" s="272">
        <v>22.222682887072935</v>
      </c>
      <c r="AH2776" s="272">
        <v>-432.93656520080009</v>
      </c>
      <c r="AI2776" s="272">
        <v>0</v>
      </c>
      <c r="AJ2776" s="272">
        <v>0</v>
      </c>
      <c r="AK2776" s="272">
        <v>61.230287185353596</v>
      </c>
      <c r="AL2776" s="272">
        <v>0</v>
      </c>
      <c r="AM2776" s="272">
        <v>474.93804990776363</v>
      </c>
      <c r="AN2776" s="272">
        <v>0</v>
      </c>
      <c r="AO2776" s="272">
        <v>689.68215428581038</v>
      </c>
      <c r="AP2776" s="272">
        <v>0</v>
      </c>
      <c r="AQ2776" s="272">
        <v>0</v>
      </c>
      <c r="AR2776" s="272">
        <v>0</v>
      </c>
      <c r="AS2776" s="272">
        <v>1063.062040938036</v>
      </c>
      <c r="AT2776" s="272">
        <v>0</v>
      </c>
      <c r="AU2776" s="272">
        <v>0</v>
      </c>
      <c r="AV2776" s="272">
        <v>0</v>
      </c>
      <c r="AW2776" s="272">
        <v>586.46447169201156</v>
      </c>
      <c r="AX2776" s="272">
        <v>0</v>
      </c>
      <c r="AY2776" s="272">
        <v>0</v>
      </c>
      <c r="AZ2776" s="272">
        <v>0</v>
      </c>
      <c r="BA2776" s="272">
        <v>1109.6926083364315</v>
      </c>
      <c r="BB2776" s="272">
        <v>17.55934090495699</v>
      </c>
      <c r="BC2776" s="272">
        <v>87.964118949346641</v>
      </c>
      <c r="BD2776" s="272">
        <v>0</v>
      </c>
      <c r="BE2776" s="272">
        <v>-502.31694426851567</v>
      </c>
    </row>
    <row r="2777" spans="3:57" x14ac:dyDescent="0.3">
      <c r="C2777" s="272">
        <v>807</v>
      </c>
      <c r="D2777" s="272">
        <v>2905200</v>
      </c>
      <c r="E2777" s="272">
        <v>11</v>
      </c>
      <c r="F2777" s="272">
        <v>23.520699999999994</v>
      </c>
      <c r="G2777" s="272">
        <v>1245.1768686235275</v>
      </c>
      <c r="H2777" s="272">
        <v>123</v>
      </c>
      <c r="I2777" s="272">
        <v>0</v>
      </c>
      <c r="J2777" s="272">
        <v>0</v>
      </c>
      <c r="K2777" s="272">
        <v>40.129305664488015</v>
      </c>
      <c r="L2777" s="272">
        <v>31.363974312344915</v>
      </c>
      <c r="M2777" s="272">
        <v>34.280008582576315</v>
      </c>
      <c r="N2777" s="272">
        <v>35.709025672994258</v>
      </c>
      <c r="O2777" s="272">
        <v>33.430665603263172</v>
      </c>
      <c r="P2777" s="272">
        <v>30.162821951893893</v>
      </c>
      <c r="Q2777" s="272">
        <v>33.430665603263172</v>
      </c>
      <c r="R2777" s="272">
        <v>35.709025672994258</v>
      </c>
      <c r="S2777" s="272">
        <v>34.280008582576315</v>
      </c>
      <c r="T2777" s="272">
        <v>23.708972527914963</v>
      </c>
      <c r="U2777" s="272">
        <v>155.24669183673223</v>
      </c>
      <c r="V2777" s="272">
        <v>0</v>
      </c>
      <c r="W2777" s="272">
        <v>-4.2939528026010558</v>
      </c>
      <c r="X2777" s="272">
        <v>247.8953121576767</v>
      </c>
      <c r="Y2777" s="272">
        <v>1841.3966679009536</v>
      </c>
      <c r="Z2777" s="272">
        <v>-1929.751335419297</v>
      </c>
      <c r="AA2777" s="272">
        <v>-66.43778885163546</v>
      </c>
      <c r="AB2777" s="272">
        <v>0</v>
      </c>
      <c r="AC2777" s="272">
        <v>-2.4448787642888923</v>
      </c>
      <c r="AD2777" s="272">
        <v>0</v>
      </c>
      <c r="AE2777" s="272">
        <v>0</v>
      </c>
      <c r="AF2777" s="272">
        <v>0</v>
      </c>
      <c r="AG2777" s="272">
        <v>22.704713226049247</v>
      </c>
      <c r="AH2777" s="272">
        <v>-370.18115664053573</v>
      </c>
      <c r="AI2777" s="272">
        <v>0</v>
      </c>
      <c r="AJ2777" s="272">
        <v>0</v>
      </c>
      <c r="AK2777" s="272">
        <v>26.773716249003424</v>
      </c>
      <c r="AL2777" s="272">
        <v>0</v>
      </c>
      <c r="AM2777" s="272">
        <v>391.05625329487629</v>
      </c>
      <c r="AN2777" s="272">
        <v>0</v>
      </c>
      <c r="AO2777" s="272">
        <v>689.61139540532076</v>
      </c>
      <c r="AP2777" s="272">
        <v>0</v>
      </c>
      <c r="AQ2777" s="272">
        <v>0</v>
      </c>
      <c r="AR2777" s="272">
        <v>0</v>
      </c>
      <c r="AS2777" s="272">
        <v>1040.5503690964813</v>
      </c>
      <c r="AT2777" s="272">
        <v>0</v>
      </c>
      <c r="AU2777" s="272">
        <v>0</v>
      </c>
      <c r="AV2777" s="272">
        <v>0</v>
      </c>
      <c r="AW2777" s="272">
        <v>592.59731164995605</v>
      </c>
      <c r="AX2777" s="272">
        <v>0</v>
      </c>
      <c r="AY2777" s="272">
        <v>0</v>
      </c>
      <c r="AZ2777" s="272">
        <v>0</v>
      </c>
      <c r="BA2777" s="272">
        <v>1086.1934757535153</v>
      </c>
      <c r="BB2777" s="272">
        <v>-4.2939528026010558</v>
      </c>
      <c r="BC2777" s="272">
        <v>86.548553624862677</v>
      </c>
      <c r="BD2777" s="272">
        <v>0</v>
      </c>
      <c r="BE2777" s="272">
        <v>-585.79147984558665</v>
      </c>
    </row>
    <row r="2778" spans="3:57" x14ac:dyDescent="0.3">
      <c r="C2778" s="272">
        <v>808</v>
      </c>
      <c r="D2778" s="272">
        <v>2908800</v>
      </c>
      <c r="E2778" s="272">
        <v>11</v>
      </c>
      <c r="F2778" s="272">
        <v>22.325900000000001</v>
      </c>
      <c r="G2778" s="272">
        <v>573.55670911004029</v>
      </c>
      <c r="H2778" s="272">
        <v>147.59999999999997</v>
      </c>
      <c r="I2778" s="272">
        <v>0</v>
      </c>
      <c r="J2778" s="272">
        <v>0</v>
      </c>
      <c r="K2778" s="272">
        <v>31.810976252723311</v>
      </c>
      <c r="L2778" s="272">
        <v>27.418832034430196</v>
      </c>
      <c r="M2778" s="272">
        <v>29.312322400434962</v>
      </c>
      <c r="N2778" s="272">
        <v>30.240236767280802</v>
      </c>
      <c r="O2778" s="272">
        <v>28.760812164365063</v>
      </c>
      <c r="P2778" s="272">
        <v>26.638878778792559</v>
      </c>
      <c r="Q2778" s="272">
        <v>28.760812164365063</v>
      </c>
      <c r="R2778" s="272">
        <v>30.240236767280802</v>
      </c>
      <c r="S2778" s="272">
        <v>29.312322400434958</v>
      </c>
      <c r="T2778" s="272">
        <v>23.813557857520657</v>
      </c>
      <c r="U2778" s="272">
        <v>623.48085723632494</v>
      </c>
      <c r="V2778" s="272">
        <v>0</v>
      </c>
      <c r="W2778" s="272">
        <v>-36.163212598980301</v>
      </c>
      <c r="X2778" s="272">
        <v>186.60362277659007</v>
      </c>
      <c r="Y2778" s="272">
        <v>2130.4500649829424</v>
      </c>
      <c r="Z2778" s="272">
        <v>-1657.4096179242274</v>
      </c>
      <c r="AA2778" s="272">
        <v>-559.53197282291558</v>
      </c>
      <c r="AB2778" s="272">
        <v>0</v>
      </c>
      <c r="AC2778" s="272">
        <v>-20.590508232450624</v>
      </c>
      <c r="AD2778" s="272">
        <v>0</v>
      </c>
      <c r="AE2778" s="272">
        <v>0</v>
      </c>
      <c r="AF2778" s="272">
        <v>0</v>
      </c>
      <c r="AG2778" s="272">
        <v>23.072164818980283</v>
      </c>
      <c r="AH2778" s="272">
        <v>-274.03597900058571</v>
      </c>
      <c r="AI2778" s="272">
        <v>0</v>
      </c>
      <c r="AJ2778" s="272">
        <v>0</v>
      </c>
      <c r="AK2778" s="272">
        <v>4.2249539456627971</v>
      </c>
      <c r="AL2778" s="272">
        <v>0</v>
      </c>
      <c r="AM2778" s="272">
        <v>292.58213614882311</v>
      </c>
      <c r="AN2778" s="272">
        <v>0</v>
      </c>
      <c r="AO2778" s="272">
        <v>662.88830456766243</v>
      </c>
      <c r="AP2778" s="272">
        <v>0</v>
      </c>
      <c r="AQ2778" s="272">
        <v>0</v>
      </c>
      <c r="AR2778" s="272">
        <v>0</v>
      </c>
      <c r="AS2778" s="272">
        <v>997.43910670763944</v>
      </c>
      <c r="AT2778" s="272">
        <v>0</v>
      </c>
      <c r="AU2778" s="272">
        <v>0</v>
      </c>
      <c r="AV2778" s="272">
        <v>0</v>
      </c>
      <c r="AW2778" s="272">
        <v>570.40459095255778</v>
      </c>
      <c r="AX2778" s="272">
        <v>0</v>
      </c>
      <c r="AY2778" s="272">
        <v>0</v>
      </c>
      <c r="AZ2778" s="272">
        <v>0</v>
      </c>
      <c r="BA2778" s="272">
        <v>1041.191164160547</v>
      </c>
      <c r="BB2778" s="272">
        <v>-36.163212598980301</v>
      </c>
      <c r="BC2778" s="272">
        <v>83.019611969158618</v>
      </c>
      <c r="BD2778" s="272">
        <v>0</v>
      </c>
      <c r="BE2778" s="272">
        <v>-662.50928830734586</v>
      </c>
    </row>
    <row r="2779" spans="3:57" x14ac:dyDescent="0.3">
      <c r="C2779" s="272">
        <v>809</v>
      </c>
      <c r="D2779" s="272">
        <v>2912400</v>
      </c>
      <c r="E2779" s="272">
        <v>11</v>
      </c>
      <c r="F2779" s="272">
        <v>20.780899999999999</v>
      </c>
      <c r="G2779" s="272">
        <v>375.74075583374287</v>
      </c>
      <c r="H2779" s="272">
        <v>246</v>
      </c>
      <c r="I2779" s="272">
        <v>0</v>
      </c>
      <c r="J2779" s="272">
        <v>0</v>
      </c>
      <c r="K2779" s="272">
        <v>24.324364052287581</v>
      </c>
      <c r="L2779" s="272">
        <v>23.579819293099476</v>
      </c>
      <c r="M2779" s="272">
        <v>24.620423542455352</v>
      </c>
      <c r="N2779" s="272">
        <v>25.13037682794026</v>
      </c>
      <c r="O2779" s="272">
        <v>24.317330426418788</v>
      </c>
      <c r="P2779" s="272">
        <v>23.151180897738644</v>
      </c>
      <c r="Q2779" s="272">
        <v>24.317330426418788</v>
      </c>
      <c r="R2779" s="272">
        <v>25.13037682794026</v>
      </c>
      <c r="S2779" s="272">
        <v>24.620423542455352</v>
      </c>
      <c r="T2779" s="272">
        <v>23.678078836682531</v>
      </c>
      <c r="U2779" s="272">
        <v>956.41756928291898</v>
      </c>
      <c r="V2779" s="272">
        <v>0</v>
      </c>
      <c r="W2779" s="272">
        <v>-70.861605522063527</v>
      </c>
      <c r="X2779" s="272">
        <v>89.50554672205655</v>
      </c>
      <c r="Y2779" s="272">
        <v>2177.0691323874394</v>
      </c>
      <c r="Z2779" s="272">
        <v>-1239.2955043045135</v>
      </c>
      <c r="AA2779" s="272">
        <v>-1096.3996582614845</v>
      </c>
      <c r="AB2779" s="272">
        <v>0</v>
      </c>
      <c r="AC2779" s="272">
        <v>-40.346981559593502</v>
      </c>
      <c r="AD2779" s="272">
        <v>0</v>
      </c>
      <c r="AE2779" s="272">
        <v>0</v>
      </c>
      <c r="AF2779" s="272">
        <v>0</v>
      </c>
      <c r="AG2779" s="272">
        <v>23.299365471697342</v>
      </c>
      <c r="AH2779" s="272">
        <v>-141.36205998240848</v>
      </c>
      <c r="AI2779" s="272">
        <v>0</v>
      </c>
      <c r="AJ2779" s="272">
        <v>0</v>
      </c>
      <c r="AK2779" s="272">
        <v>-20.475477262315426</v>
      </c>
      <c r="AL2779" s="272">
        <v>0</v>
      </c>
      <c r="AM2779" s="272">
        <v>144.17479496752168</v>
      </c>
      <c r="AN2779" s="272">
        <v>0</v>
      </c>
      <c r="AO2779" s="272">
        <v>552.70267203521644</v>
      </c>
      <c r="AP2779" s="272">
        <v>0</v>
      </c>
      <c r="AQ2779" s="272">
        <v>0</v>
      </c>
      <c r="AR2779" s="272">
        <v>0</v>
      </c>
      <c r="AS2779" s="272">
        <v>837.89705920266181</v>
      </c>
      <c r="AT2779" s="272">
        <v>0</v>
      </c>
      <c r="AU2779" s="272">
        <v>0</v>
      </c>
      <c r="AV2779" s="272">
        <v>0</v>
      </c>
      <c r="AW2779" s="272">
        <v>473.86311804606271</v>
      </c>
      <c r="AX2779" s="272">
        <v>0</v>
      </c>
      <c r="AY2779" s="272">
        <v>0</v>
      </c>
      <c r="AZ2779" s="272">
        <v>0</v>
      </c>
      <c r="BA2779" s="272">
        <v>874.6509021463819</v>
      </c>
      <c r="BB2779" s="272">
        <v>-70.861605522063527</v>
      </c>
      <c r="BC2779" s="272">
        <v>69.612629130779681</v>
      </c>
      <c r="BD2779" s="272">
        <v>0</v>
      </c>
      <c r="BE2779" s="272">
        <v>-726.07399016341242</v>
      </c>
    </row>
    <row r="2780" spans="3:57" x14ac:dyDescent="0.3">
      <c r="C2780" s="272">
        <v>810</v>
      </c>
      <c r="D2780" s="272">
        <v>2916000</v>
      </c>
      <c r="E2780" s="272">
        <v>11</v>
      </c>
      <c r="F2780" s="272">
        <v>19.136333333333329</v>
      </c>
      <c r="G2780" s="272">
        <v>99.832350251589446</v>
      </c>
      <c r="H2780" s="272">
        <v>246</v>
      </c>
      <c r="I2780" s="272">
        <v>0</v>
      </c>
      <c r="J2780" s="272">
        <v>0</v>
      </c>
      <c r="K2780" s="272">
        <v>16.72789106753812</v>
      </c>
      <c r="L2780" s="272">
        <v>19.637265402041518</v>
      </c>
      <c r="M2780" s="272">
        <v>19.823505870147024</v>
      </c>
      <c r="N2780" s="272">
        <v>19.914773937387221</v>
      </c>
      <c r="O2780" s="272">
        <v>19.769260268281428</v>
      </c>
      <c r="P2780" s="272">
        <v>19.560550536184103</v>
      </c>
      <c r="Q2780" s="272">
        <v>19.769260268281428</v>
      </c>
      <c r="R2780" s="272">
        <v>19.914773937387221</v>
      </c>
      <c r="S2780" s="272">
        <v>19.823505870147024</v>
      </c>
      <c r="T2780" s="272">
        <v>23.742547958438276</v>
      </c>
      <c r="U2780" s="272">
        <v>280.69253801901527</v>
      </c>
      <c r="V2780" s="272">
        <v>0</v>
      </c>
      <c r="W2780" s="272">
        <v>-112.78364386553244</v>
      </c>
      <c r="X2780" s="272">
        <v>-31.101763930453657</v>
      </c>
      <c r="Y2780" s="272">
        <v>1602.8145453184802</v>
      </c>
      <c r="Z2780" s="272">
        <v>-1178.2365995034788</v>
      </c>
      <c r="AA2780" s="272">
        <v>-341.30138997471198</v>
      </c>
      <c r="AB2780" s="272">
        <v>0</v>
      </c>
      <c r="AC2780" s="272">
        <v>-64.216433790080529</v>
      </c>
      <c r="AD2780" s="272">
        <v>0</v>
      </c>
      <c r="AE2780" s="272">
        <v>0</v>
      </c>
      <c r="AF2780" s="272">
        <v>0</v>
      </c>
      <c r="AG2780" s="272">
        <v>23.426486406950168</v>
      </c>
      <c r="AH2780" s="272">
        <v>-115.59958334126753</v>
      </c>
      <c r="AI2780" s="272">
        <v>0</v>
      </c>
      <c r="AJ2780" s="272">
        <v>0</v>
      </c>
      <c r="AK2780" s="272">
        <v>21.239754464649039</v>
      </c>
      <c r="AL2780" s="272">
        <v>0</v>
      </c>
      <c r="AM2780" s="272">
        <v>13.604307270988491</v>
      </c>
      <c r="AN2780" s="272">
        <v>0</v>
      </c>
      <c r="AO2780" s="272">
        <v>409.59561805345658</v>
      </c>
      <c r="AP2780" s="272">
        <v>0</v>
      </c>
      <c r="AQ2780" s="272">
        <v>0</v>
      </c>
      <c r="AR2780" s="272">
        <v>0</v>
      </c>
      <c r="AS2780" s="272">
        <v>641.63911212499499</v>
      </c>
      <c r="AT2780" s="272">
        <v>0</v>
      </c>
      <c r="AU2780" s="272">
        <v>0</v>
      </c>
      <c r="AV2780" s="272">
        <v>0</v>
      </c>
      <c r="AW2780" s="272">
        <v>345.44917477880728</v>
      </c>
      <c r="AX2780" s="272">
        <v>0</v>
      </c>
      <c r="AY2780" s="272">
        <v>0</v>
      </c>
      <c r="AZ2780" s="272">
        <v>0</v>
      </c>
      <c r="BA2780" s="272">
        <v>669.78422004079471</v>
      </c>
      <c r="BB2780" s="272">
        <v>-112.78364386553244</v>
      </c>
      <c r="BC2780" s="272">
        <v>52.887525567858759</v>
      </c>
      <c r="BD2780" s="272">
        <v>0</v>
      </c>
      <c r="BE2780" s="272">
        <v>-758.54695148994028</v>
      </c>
    </row>
    <row r="2781" spans="3:57" x14ac:dyDescent="0.3">
      <c r="C2781" s="272">
        <v>811</v>
      </c>
      <c r="D2781" s="272">
        <v>2919600</v>
      </c>
      <c r="E2781" s="272">
        <v>11</v>
      </c>
      <c r="F2781" s="272">
        <v>17.714933333333331</v>
      </c>
      <c r="G2781" s="272">
        <v>0</v>
      </c>
      <c r="H2781" s="272">
        <v>368.99999999999994</v>
      </c>
      <c r="I2781" s="272">
        <v>195</v>
      </c>
      <c r="J2781" s="272">
        <v>0</v>
      </c>
      <c r="K2781" s="272">
        <v>14.009050980392153</v>
      </c>
      <c r="L2781" s="272">
        <v>17.714933333333331</v>
      </c>
      <c r="M2781" s="272">
        <v>17.714933333333331</v>
      </c>
      <c r="N2781" s="272">
        <v>17.714933333333331</v>
      </c>
      <c r="O2781" s="272">
        <v>17.714933333333331</v>
      </c>
      <c r="P2781" s="272">
        <v>17.714933333333331</v>
      </c>
      <c r="Q2781" s="272">
        <v>17.714933333333331</v>
      </c>
      <c r="R2781" s="272">
        <v>17.714933333333331</v>
      </c>
      <c r="S2781" s="272">
        <v>17.714933333333331</v>
      </c>
      <c r="T2781" s="272">
        <v>23.531664229483166</v>
      </c>
      <c r="U2781" s="272">
        <v>-86.773904683475621</v>
      </c>
      <c r="V2781" s="272">
        <v>0</v>
      </c>
      <c r="W2781" s="272">
        <v>-142.90790974713514</v>
      </c>
      <c r="X2781" s="272">
        <v>-128.25364688103045</v>
      </c>
      <c r="Y2781" s="272">
        <v>1012.9828192030817</v>
      </c>
      <c r="Z2781" s="272">
        <v>-828.59516725839171</v>
      </c>
      <c r="AA2781" s="272">
        <v>-402.31534677935048</v>
      </c>
      <c r="AB2781" s="272">
        <v>0</v>
      </c>
      <c r="AC2781" s="272">
        <v>-81.368503533164187</v>
      </c>
      <c r="AD2781" s="272">
        <v>0</v>
      </c>
      <c r="AE2781" s="272">
        <v>0</v>
      </c>
      <c r="AF2781" s="272">
        <v>0</v>
      </c>
      <c r="AG2781" s="272">
        <v>23.492274391227884</v>
      </c>
      <c r="AH2781" s="272">
        <v>-16.19885792589697</v>
      </c>
      <c r="AI2781" s="272">
        <v>0</v>
      </c>
      <c r="AJ2781" s="272">
        <v>0</v>
      </c>
      <c r="AK2781" s="272">
        <v>-27.707032046258306</v>
      </c>
      <c r="AL2781" s="272">
        <v>0</v>
      </c>
      <c r="AM2781" s="272">
        <v>-121.98902831679838</v>
      </c>
      <c r="AN2781" s="272">
        <v>0</v>
      </c>
      <c r="AO2781" s="272">
        <v>195.33463280536242</v>
      </c>
      <c r="AP2781" s="272">
        <v>0</v>
      </c>
      <c r="AQ2781" s="272">
        <v>0</v>
      </c>
      <c r="AR2781" s="272">
        <v>0</v>
      </c>
      <c r="AS2781" s="272">
        <v>346.78433126966297</v>
      </c>
      <c r="AT2781" s="272">
        <v>0</v>
      </c>
      <c r="AU2781" s="272">
        <v>0</v>
      </c>
      <c r="AV2781" s="272">
        <v>0</v>
      </c>
      <c r="AW2781" s="272">
        <v>153.46765639917231</v>
      </c>
      <c r="AX2781" s="272">
        <v>0</v>
      </c>
      <c r="AY2781" s="272">
        <v>0</v>
      </c>
      <c r="AZ2781" s="272">
        <v>0</v>
      </c>
      <c r="BA2781" s="272">
        <v>361.9958142398466</v>
      </c>
      <c r="BB2781" s="272">
        <v>-142.90790974713514</v>
      </c>
      <c r="BC2781" s="272">
        <v>27.782790505910341</v>
      </c>
      <c r="BD2781" s="272">
        <v>0</v>
      </c>
      <c r="BE2781" s="272">
        <v>-769.78446236968261</v>
      </c>
    </row>
    <row r="2782" spans="3:57" x14ac:dyDescent="0.3">
      <c r="C2782" s="272">
        <v>812</v>
      </c>
      <c r="D2782" s="272">
        <v>2923200</v>
      </c>
      <c r="E2782" s="272">
        <v>11</v>
      </c>
      <c r="F2782" s="272">
        <v>16.139033333333334</v>
      </c>
      <c r="G2782" s="272">
        <v>0</v>
      </c>
      <c r="H2782" s="272">
        <v>442.8</v>
      </c>
      <c r="I2782" s="272">
        <v>195</v>
      </c>
      <c r="J2782" s="272">
        <v>0</v>
      </c>
      <c r="K2782" s="272">
        <v>12.433150980392156</v>
      </c>
      <c r="L2782" s="272">
        <v>16.139033333333334</v>
      </c>
      <c r="M2782" s="272">
        <v>16.139033333333334</v>
      </c>
      <c r="N2782" s="272">
        <v>16.139033333333334</v>
      </c>
      <c r="O2782" s="272">
        <v>16.139033333333334</v>
      </c>
      <c r="P2782" s="272">
        <v>16.139033333333334</v>
      </c>
      <c r="Q2782" s="272">
        <v>16.139033333333334</v>
      </c>
      <c r="R2782" s="272">
        <v>16.139033333333334</v>
      </c>
      <c r="S2782" s="272">
        <v>16.139033333333334</v>
      </c>
      <c r="T2782" s="272">
        <v>23.203843429552698</v>
      </c>
      <c r="U2782" s="272">
        <v>-178.48228084322892</v>
      </c>
      <c r="V2782" s="272">
        <v>0</v>
      </c>
      <c r="W2782" s="272">
        <v>-173.65173238339187</v>
      </c>
      <c r="X2782" s="272">
        <v>-132.70772567798724</v>
      </c>
      <c r="Y2782" s="272">
        <v>552.62154630412306</v>
      </c>
      <c r="Z2782" s="272">
        <v>-424.74436908597289</v>
      </c>
      <c r="AA2782" s="272">
        <v>-488.86557123588318</v>
      </c>
      <c r="AB2782" s="272">
        <v>0</v>
      </c>
      <c r="AC2782" s="272">
        <v>-98.873334757884976</v>
      </c>
      <c r="AD2782" s="272">
        <v>0</v>
      </c>
      <c r="AE2782" s="272">
        <v>0</v>
      </c>
      <c r="AF2782" s="272">
        <v>0</v>
      </c>
      <c r="AG2782" s="272">
        <v>23.456975182409639</v>
      </c>
      <c r="AH2782" s="272">
        <v>91.275626906479133</v>
      </c>
      <c r="AI2782" s="272">
        <v>0</v>
      </c>
      <c r="AJ2782" s="272">
        <v>0</v>
      </c>
      <c r="AK2782" s="272">
        <v>-38.375559930517895</v>
      </c>
      <c r="AL2782" s="272">
        <v>0</v>
      </c>
      <c r="AM2782" s="272">
        <v>-168.00694179532263</v>
      </c>
      <c r="AN2782" s="272">
        <v>0</v>
      </c>
      <c r="AO2782" s="272">
        <v>-1.9980496569390653</v>
      </c>
      <c r="AP2782" s="272">
        <v>0</v>
      </c>
      <c r="AQ2782" s="272">
        <v>0</v>
      </c>
      <c r="AR2782" s="272">
        <v>0</v>
      </c>
      <c r="AS2782" s="272">
        <v>81.618429045492718</v>
      </c>
      <c r="AT2782" s="272">
        <v>0</v>
      </c>
      <c r="AU2782" s="272">
        <v>0</v>
      </c>
      <c r="AV2782" s="272">
        <v>0</v>
      </c>
      <c r="AW2782" s="272">
        <v>-25.11311146624746</v>
      </c>
      <c r="AX2782" s="272">
        <v>0</v>
      </c>
      <c r="AY2782" s="272">
        <v>0</v>
      </c>
      <c r="AZ2782" s="272">
        <v>0</v>
      </c>
      <c r="BA2782" s="272">
        <v>85.198571605374468</v>
      </c>
      <c r="BB2782" s="272">
        <v>-173.65173238339187</v>
      </c>
      <c r="BC2782" s="272">
        <v>5.062911448988153</v>
      </c>
      <c r="BD2782" s="272">
        <v>0</v>
      </c>
      <c r="BE2782" s="272">
        <v>-756.12476528952948</v>
      </c>
    </row>
    <row r="2783" spans="3:57" x14ac:dyDescent="0.3">
      <c r="C2783" s="272">
        <v>813</v>
      </c>
      <c r="D2783" s="272">
        <v>2926800</v>
      </c>
      <c r="E2783" s="272">
        <v>11</v>
      </c>
      <c r="F2783" s="272">
        <v>15.036933333333332</v>
      </c>
      <c r="G2783" s="272">
        <v>0</v>
      </c>
      <c r="H2783" s="272">
        <v>492</v>
      </c>
      <c r="I2783" s="272">
        <v>195</v>
      </c>
      <c r="J2783" s="272">
        <v>0</v>
      </c>
      <c r="K2783" s="272">
        <v>11.331050980392156</v>
      </c>
      <c r="L2783" s="272">
        <v>15.036933333333332</v>
      </c>
      <c r="M2783" s="272">
        <v>15.036933333333332</v>
      </c>
      <c r="N2783" s="272">
        <v>15.036933333333332</v>
      </c>
      <c r="O2783" s="272">
        <v>15.036933333333332</v>
      </c>
      <c r="P2783" s="272">
        <v>15.036933333333332</v>
      </c>
      <c r="Q2783" s="272">
        <v>15.036933333333332</v>
      </c>
      <c r="R2783" s="272">
        <v>15.036933333333332</v>
      </c>
      <c r="S2783" s="272">
        <v>15.036933333333332</v>
      </c>
      <c r="T2783" s="272">
        <v>22.770706963571008</v>
      </c>
      <c r="U2783" s="272">
        <v>-294.41983368509472</v>
      </c>
      <c r="V2783" s="272">
        <v>0</v>
      </c>
      <c r="W2783" s="272">
        <v>-190.38760224457371</v>
      </c>
      <c r="X2783" s="272">
        <v>-112.65210890788781</v>
      </c>
      <c r="Y2783" s="272">
        <v>40.027889738750332</v>
      </c>
      <c r="Z2783" s="272">
        <v>-31.408012271383541</v>
      </c>
      <c r="AA2783" s="272">
        <v>-535.98050909180142</v>
      </c>
      <c r="AB2783" s="272">
        <v>0</v>
      </c>
      <c r="AC2783" s="272">
        <v>-108.40235724754075</v>
      </c>
      <c r="AD2783" s="272">
        <v>0</v>
      </c>
      <c r="AE2783" s="272">
        <v>0</v>
      </c>
      <c r="AF2783" s="272">
        <v>0</v>
      </c>
      <c r="AG2783" s="272">
        <v>23.32354975929492</v>
      </c>
      <c r="AH2783" s="272">
        <v>201.26948065316958</v>
      </c>
      <c r="AI2783" s="272">
        <v>0</v>
      </c>
      <c r="AJ2783" s="272">
        <v>0</v>
      </c>
      <c r="AK2783" s="272">
        <v>-51.35321937126735</v>
      </c>
      <c r="AL2783" s="272">
        <v>0</v>
      </c>
      <c r="AM2783" s="272">
        <v>-190.48948057206167</v>
      </c>
      <c r="AN2783" s="272">
        <v>0</v>
      </c>
      <c r="AO2783" s="272">
        <v>-214.72421836153117</v>
      </c>
      <c r="AP2783" s="272">
        <v>0</v>
      </c>
      <c r="AQ2783" s="272">
        <v>0</v>
      </c>
      <c r="AR2783" s="272">
        <v>0</v>
      </c>
      <c r="AS2783" s="272">
        <v>-198.83199416825414</v>
      </c>
      <c r="AT2783" s="272">
        <v>0</v>
      </c>
      <c r="AU2783" s="272">
        <v>0</v>
      </c>
      <c r="AV2783" s="272">
        <v>0</v>
      </c>
      <c r="AW2783" s="272">
        <v>-219.11748808797205</v>
      </c>
      <c r="AX2783" s="272">
        <v>0</v>
      </c>
      <c r="AY2783" s="272">
        <v>0</v>
      </c>
      <c r="AZ2783" s="272">
        <v>0</v>
      </c>
      <c r="BA2783" s="272">
        <v>-207.55363820027975</v>
      </c>
      <c r="BB2783" s="272">
        <v>-190.38760224457371</v>
      </c>
      <c r="BC2783" s="272">
        <v>-19.090227406037965</v>
      </c>
      <c r="BD2783" s="272">
        <v>0</v>
      </c>
      <c r="BE2783" s="272">
        <v>-762.12619524117895</v>
      </c>
    </row>
    <row r="2784" spans="3:57" x14ac:dyDescent="0.3">
      <c r="C2784" s="272">
        <v>814</v>
      </c>
      <c r="D2784" s="272">
        <v>2930400</v>
      </c>
      <c r="E2784" s="272">
        <v>11</v>
      </c>
      <c r="F2784" s="272">
        <v>13.790633333333334</v>
      </c>
      <c r="G2784" s="272">
        <v>0</v>
      </c>
      <c r="H2784" s="272">
        <v>410</v>
      </c>
      <c r="I2784" s="272">
        <v>0</v>
      </c>
      <c r="J2784" s="272">
        <v>0</v>
      </c>
      <c r="K2784" s="272">
        <v>10.084750980392158</v>
      </c>
      <c r="L2784" s="272">
        <v>13.790633333333334</v>
      </c>
      <c r="M2784" s="272">
        <v>13.790633333333334</v>
      </c>
      <c r="N2784" s="272">
        <v>13.790633333333334</v>
      </c>
      <c r="O2784" s="272">
        <v>13.790633333333334</v>
      </c>
      <c r="P2784" s="272">
        <v>13.790633333333334</v>
      </c>
      <c r="Q2784" s="272">
        <v>13.790633333333334</v>
      </c>
      <c r="R2784" s="272">
        <v>13.790633333333334</v>
      </c>
      <c r="S2784" s="272">
        <v>13.790633333333334</v>
      </c>
      <c r="T2784" s="272">
        <v>22.330658076387859</v>
      </c>
      <c r="U2784" s="272">
        <v>-33.790437590279453</v>
      </c>
      <c r="V2784" s="272">
        <v>0</v>
      </c>
      <c r="W2784" s="272">
        <v>-210.1911327393351</v>
      </c>
      <c r="X2784" s="272">
        <v>-93.424409277880713</v>
      </c>
      <c r="Y2784" s="272">
        <v>-13.295448447159742</v>
      </c>
      <c r="Z2784" s="272">
        <v>283.12055287409612</v>
      </c>
      <c r="AA2784" s="272">
        <v>-591.73154661346734</v>
      </c>
      <c r="AB2784" s="272">
        <v>0</v>
      </c>
      <c r="AC2784" s="272">
        <v>-119.6780357168665</v>
      </c>
      <c r="AD2784" s="272">
        <v>0</v>
      </c>
      <c r="AE2784" s="272">
        <v>0</v>
      </c>
      <c r="AF2784" s="272">
        <v>0</v>
      </c>
      <c r="AG2784" s="272">
        <v>23.101746822657944</v>
      </c>
      <c r="AH2784" s="272">
        <v>282.09503293848019</v>
      </c>
      <c r="AI2784" s="272">
        <v>0</v>
      </c>
      <c r="AJ2784" s="272">
        <v>0</v>
      </c>
      <c r="AK2784" s="272">
        <v>-48.488320315466495</v>
      </c>
      <c r="AL2784" s="272">
        <v>0</v>
      </c>
      <c r="AM2784" s="272">
        <v>-202.5196176134524</v>
      </c>
      <c r="AN2784" s="272">
        <v>0</v>
      </c>
      <c r="AO2784" s="272">
        <v>-307.98183611669555</v>
      </c>
      <c r="AP2784" s="272">
        <v>0</v>
      </c>
      <c r="AQ2784" s="272">
        <v>0</v>
      </c>
      <c r="AR2784" s="272">
        <v>0</v>
      </c>
      <c r="AS2784" s="272">
        <v>-307.73577854868904</v>
      </c>
      <c r="AT2784" s="272">
        <v>0</v>
      </c>
      <c r="AU2784" s="272">
        <v>0</v>
      </c>
      <c r="AV2784" s="272">
        <v>0</v>
      </c>
      <c r="AW2784" s="272">
        <v>-308.04985663108909</v>
      </c>
      <c r="AX2784" s="272">
        <v>0</v>
      </c>
      <c r="AY2784" s="272">
        <v>0</v>
      </c>
      <c r="AZ2784" s="272">
        <v>0</v>
      </c>
      <c r="BA2784" s="272">
        <v>-321.23442059393614</v>
      </c>
      <c r="BB2784" s="272">
        <v>-210.1911327393351</v>
      </c>
      <c r="BC2784" s="272">
        <v>-28.79706260040361</v>
      </c>
      <c r="BD2784" s="272">
        <v>0</v>
      </c>
      <c r="BE2784" s="272">
        <v>-741.03854578637265</v>
      </c>
    </row>
    <row r="2785" spans="3:57" x14ac:dyDescent="0.3">
      <c r="C2785" s="272">
        <v>815</v>
      </c>
      <c r="D2785" s="272">
        <v>2934000</v>
      </c>
      <c r="E2785" s="272">
        <v>11</v>
      </c>
      <c r="F2785" s="272">
        <v>13.206966666666663</v>
      </c>
      <c r="G2785" s="272">
        <v>0</v>
      </c>
      <c r="H2785" s="272">
        <v>410</v>
      </c>
      <c r="I2785" s="272">
        <v>0</v>
      </c>
      <c r="J2785" s="272">
        <v>0</v>
      </c>
      <c r="K2785" s="272">
        <v>9.5010843137254852</v>
      </c>
      <c r="L2785" s="272">
        <v>13.206966666666663</v>
      </c>
      <c r="M2785" s="272">
        <v>13.206966666666663</v>
      </c>
      <c r="N2785" s="272">
        <v>13.206966666666663</v>
      </c>
      <c r="O2785" s="272">
        <v>13.206966666666663</v>
      </c>
      <c r="P2785" s="272">
        <v>13.206966666666663</v>
      </c>
      <c r="Q2785" s="272">
        <v>13.206966666666663</v>
      </c>
      <c r="R2785" s="272">
        <v>13.206966666666663</v>
      </c>
      <c r="S2785" s="272">
        <v>13.206966666666663</v>
      </c>
      <c r="T2785" s="272">
        <v>21.974707708061661</v>
      </c>
      <c r="U2785" s="272">
        <v>-29.919485783191419</v>
      </c>
      <c r="V2785" s="272">
        <v>0</v>
      </c>
      <c r="W2785" s="272">
        <v>-216.03338315191149</v>
      </c>
      <c r="X2785" s="272">
        <v>-95.496101063075869</v>
      </c>
      <c r="Y2785" s="272">
        <v>-149.56881452507218</v>
      </c>
      <c r="Z2785" s="272">
        <v>431.17881295686811</v>
      </c>
      <c r="AA2785" s="272">
        <v>-608.17869082589323</v>
      </c>
      <c r="AB2785" s="272">
        <v>0</v>
      </c>
      <c r="AC2785" s="272">
        <v>-123.00447981767586</v>
      </c>
      <c r="AD2785" s="272">
        <v>0</v>
      </c>
      <c r="AE2785" s="272">
        <v>0</v>
      </c>
      <c r="AF2785" s="272">
        <v>0</v>
      </c>
      <c r="AG2785" s="272">
        <v>22.829150429729165</v>
      </c>
      <c r="AH2785" s="272">
        <v>313.54717117800982</v>
      </c>
      <c r="AI2785" s="272">
        <v>0</v>
      </c>
      <c r="AJ2785" s="272">
        <v>0</v>
      </c>
      <c r="AK2785" s="272">
        <v>-37.555485248750685</v>
      </c>
      <c r="AL2785" s="272">
        <v>0</v>
      </c>
      <c r="AM2785" s="272">
        <v>-216.75486129851026</v>
      </c>
      <c r="AN2785" s="272">
        <v>0</v>
      </c>
      <c r="AO2785" s="272">
        <v>-374.77777536699591</v>
      </c>
      <c r="AP2785" s="272">
        <v>0</v>
      </c>
      <c r="AQ2785" s="272">
        <v>0</v>
      </c>
      <c r="AR2785" s="272">
        <v>0</v>
      </c>
      <c r="AS2785" s="272">
        <v>-374.77777536699591</v>
      </c>
      <c r="AT2785" s="272">
        <v>0</v>
      </c>
      <c r="AU2785" s="272">
        <v>0</v>
      </c>
      <c r="AV2785" s="272">
        <v>0</v>
      </c>
      <c r="AW2785" s="272">
        <v>-374.77777536699591</v>
      </c>
      <c r="AX2785" s="272">
        <v>0</v>
      </c>
      <c r="AY2785" s="272">
        <v>0</v>
      </c>
      <c r="AZ2785" s="272">
        <v>0</v>
      </c>
      <c r="BA2785" s="272">
        <v>-391.21717367177473</v>
      </c>
      <c r="BB2785" s="272">
        <v>-216.03338315191149</v>
      </c>
      <c r="BC2785" s="272">
        <v>-35.061447142886067</v>
      </c>
      <c r="BD2785" s="272">
        <v>0</v>
      </c>
      <c r="BE2785" s="272">
        <v>-707.16873211047528</v>
      </c>
    </row>
    <row r="2786" spans="3:57" x14ac:dyDescent="0.3">
      <c r="C2786" s="272">
        <v>816</v>
      </c>
      <c r="D2786" s="272">
        <v>2937600</v>
      </c>
      <c r="E2786" s="272">
        <v>12</v>
      </c>
      <c r="F2786" s="272">
        <v>14.779939516774194</v>
      </c>
      <c r="G2786" s="272">
        <v>0</v>
      </c>
      <c r="H2786" s="272">
        <v>410</v>
      </c>
      <c r="I2786" s="272">
        <v>0</v>
      </c>
      <c r="J2786" s="272">
        <v>0</v>
      </c>
      <c r="K2786" s="272">
        <v>11.074057163833018</v>
      </c>
      <c r="L2786" s="272">
        <v>14.779939516774194</v>
      </c>
      <c r="M2786" s="272">
        <v>14.779939516774194</v>
      </c>
      <c r="N2786" s="272">
        <v>14.779939516774194</v>
      </c>
      <c r="O2786" s="272">
        <v>14.779939516774194</v>
      </c>
      <c r="P2786" s="272">
        <v>14.779939516774194</v>
      </c>
      <c r="Q2786" s="272">
        <v>14.779939516774194</v>
      </c>
      <c r="R2786" s="272">
        <v>14.779939516774194</v>
      </c>
      <c r="S2786" s="272">
        <v>14.779939516774194</v>
      </c>
      <c r="T2786" s="272">
        <v>21.672914079503325</v>
      </c>
      <c r="U2786" s="272">
        <v>248.95154585889418</v>
      </c>
      <c r="V2786" s="272">
        <v>0</v>
      </c>
      <c r="W2786" s="272">
        <v>-229.14215100179624</v>
      </c>
      <c r="X2786" s="272">
        <v>-92.837116603326194</v>
      </c>
      <c r="Y2786" s="272">
        <v>-219.76611386869467</v>
      </c>
      <c r="Z2786" s="272">
        <v>790.69692733271131</v>
      </c>
      <c r="AA2786" s="272">
        <v>-645.08258573771491</v>
      </c>
      <c r="AB2786" s="272">
        <v>0</v>
      </c>
      <c r="AC2786" s="272">
        <v>-130.46831317019016</v>
      </c>
      <c r="AD2786" s="272">
        <v>0</v>
      </c>
      <c r="AE2786" s="272">
        <v>0</v>
      </c>
      <c r="AF2786" s="272">
        <v>0</v>
      </c>
      <c r="AG2786" s="272">
        <v>22.534921888913882</v>
      </c>
      <c r="AH2786" s="272">
        <v>331.28175095333773</v>
      </c>
      <c r="AI2786" s="272">
        <v>0</v>
      </c>
      <c r="AJ2786" s="272">
        <v>0</v>
      </c>
      <c r="AK2786" s="272">
        <v>214.68239790432685</v>
      </c>
      <c r="AL2786" s="272">
        <v>0</v>
      </c>
      <c r="AM2786" s="272">
        <v>-220.95440835978582</v>
      </c>
      <c r="AN2786" s="272">
        <v>0</v>
      </c>
      <c r="AO2786" s="272">
        <v>-410.89738090918138</v>
      </c>
      <c r="AP2786" s="272">
        <v>0</v>
      </c>
      <c r="AQ2786" s="272">
        <v>0</v>
      </c>
      <c r="AR2786" s="272">
        <v>0</v>
      </c>
      <c r="AS2786" s="272">
        <v>-410.89738090918138</v>
      </c>
      <c r="AT2786" s="272">
        <v>0</v>
      </c>
      <c r="AU2786" s="272">
        <v>0</v>
      </c>
      <c r="AV2786" s="272">
        <v>0</v>
      </c>
      <c r="AW2786" s="272">
        <v>-410.89738090918138</v>
      </c>
      <c r="AX2786" s="272">
        <v>0</v>
      </c>
      <c r="AY2786" s="272">
        <v>0</v>
      </c>
      <c r="AZ2786" s="272">
        <v>0</v>
      </c>
      <c r="BA2786" s="272">
        <v>-428.9211436590985</v>
      </c>
      <c r="BB2786" s="272">
        <v>-229.14215100179624</v>
      </c>
      <c r="BC2786" s="272">
        <v>-38.440531292951057</v>
      </c>
      <c r="BD2786" s="272">
        <v>0</v>
      </c>
      <c r="BE2786" s="272">
        <v>-412.03683201364419</v>
      </c>
    </row>
    <row r="2788" spans="3:57" x14ac:dyDescent="0.3">
      <c r="C2788" s="272">
        <v>864</v>
      </c>
      <c r="D2788" s="272">
        <v>3110400</v>
      </c>
      <c r="E2788" s="272">
        <v>12</v>
      </c>
      <c r="F2788" s="272">
        <v>14.779939516774194</v>
      </c>
      <c r="G2788" s="272">
        <v>0</v>
      </c>
      <c r="H2788" s="272">
        <v>410</v>
      </c>
      <c r="I2788" s="272">
        <v>0</v>
      </c>
      <c r="J2788" s="272">
        <v>0</v>
      </c>
      <c r="K2788" s="272">
        <v>11.074057163833018</v>
      </c>
      <c r="L2788" s="272">
        <v>14.779939516774194</v>
      </c>
      <c r="M2788" s="272">
        <v>14.779939516774194</v>
      </c>
      <c r="N2788" s="272">
        <v>14.779939516774194</v>
      </c>
      <c r="O2788" s="272">
        <v>14.779939516774194</v>
      </c>
      <c r="P2788" s="272">
        <v>14.779939516774194</v>
      </c>
      <c r="Q2788" s="272">
        <v>14.779939516774194</v>
      </c>
      <c r="R2788" s="272">
        <v>14.779939516774194</v>
      </c>
      <c r="S2788" s="272">
        <v>14.779939516774194</v>
      </c>
      <c r="T2788" s="272">
        <v>23.146675253348896</v>
      </c>
      <c r="U2788" s="272">
        <v>61.813153188037745</v>
      </c>
      <c r="V2788" s="272">
        <v>0</v>
      </c>
      <c r="W2788" s="272">
        <v>-205.78913347661094</v>
      </c>
      <c r="X2788" s="272">
        <v>-78.8533528855897</v>
      </c>
      <c r="Y2788" s="272">
        <v>-160.71518612095861</v>
      </c>
      <c r="Z2788" s="272">
        <v>507.17082567119701</v>
      </c>
      <c r="AA2788" s="272">
        <v>-622.75091396229982</v>
      </c>
      <c r="AB2788" s="272">
        <v>0</v>
      </c>
      <c r="AC2788" s="272">
        <v>-117.17163776313716</v>
      </c>
      <c r="AD2788" s="272">
        <v>0</v>
      </c>
      <c r="AE2788" s="272">
        <v>0</v>
      </c>
      <c r="AF2788" s="272">
        <v>0</v>
      </c>
      <c r="AG2788" s="272">
        <v>23.972057004280771</v>
      </c>
      <c r="AH2788" s="272">
        <v>307.35587638937909</v>
      </c>
      <c r="AI2788" s="272">
        <v>0</v>
      </c>
      <c r="AJ2788" s="272">
        <v>0</v>
      </c>
      <c r="AK2788" s="272">
        <v>39.246477851979861</v>
      </c>
      <c r="AL2788" s="272">
        <v>0</v>
      </c>
      <c r="AM2788" s="272">
        <v>-197.7177406012502</v>
      </c>
      <c r="AN2788" s="272">
        <v>0</v>
      </c>
      <c r="AO2788" s="272">
        <v>-370.78528637837377</v>
      </c>
      <c r="AP2788" s="272">
        <v>0</v>
      </c>
      <c r="AQ2788" s="272">
        <v>0</v>
      </c>
      <c r="AR2788" s="272">
        <v>0</v>
      </c>
      <c r="AS2788" s="272">
        <v>-370.78528637837377</v>
      </c>
      <c r="AT2788" s="272">
        <v>0</v>
      </c>
      <c r="AU2788" s="272">
        <v>0</v>
      </c>
      <c r="AV2788" s="272">
        <v>0</v>
      </c>
      <c r="AW2788" s="272">
        <v>-370.78528637837377</v>
      </c>
      <c r="AX2788" s="272">
        <v>0</v>
      </c>
      <c r="AY2788" s="272">
        <v>0</v>
      </c>
      <c r="AZ2788" s="272">
        <v>0</v>
      </c>
      <c r="BA2788" s="272">
        <v>-387.04955659118627</v>
      </c>
      <c r="BB2788" s="272">
        <v>-205.78913347661094</v>
      </c>
      <c r="BC2788" s="272">
        <v>-34.687939291450498</v>
      </c>
      <c r="BD2788" s="272">
        <v>0</v>
      </c>
      <c r="BE2788" s="272">
        <v>-608.6989365574525</v>
      </c>
    </row>
    <row r="2789" spans="3:57" x14ac:dyDescent="0.3">
      <c r="C2789" s="272">
        <v>865</v>
      </c>
      <c r="D2789" s="272">
        <v>3114000</v>
      </c>
      <c r="E2789" s="272">
        <v>12</v>
      </c>
      <c r="F2789" s="272">
        <v>14.059778226451611</v>
      </c>
      <c r="G2789" s="272">
        <v>0</v>
      </c>
      <c r="H2789" s="272">
        <v>410</v>
      </c>
      <c r="I2789" s="272">
        <v>0</v>
      </c>
      <c r="J2789" s="272">
        <v>0</v>
      </c>
      <c r="K2789" s="272">
        <v>10.353895873510435</v>
      </c>
      <c r="L2789" s="272">
        <v>14.059778226451611</v>
      </c>
      <c r="M2789" s="272">
        <v>14.059778226451611</v>
      </c>
      <c r="N2789" s="272">
        <v>14.059778226451611</v>
      </c>
      <c r="O2789" s="272">
        <v>14.059778226451611</v>
      </c>
      <c r="P2789" s="272">
        <v>14.059778226451611</v>
      </c>
      <c r="Q2789" s="272">
        <v>14.059778226451611</v>
      </c>
      <c r="R2789" s="272">
        <v>14.059778226451611</v>
      </c>
      <c r="S2789" s="272">
        <v>14.059778226451611</v>
      </c>
      <c r="T2789" s="272">
        <v>22.9133614275665</v>
      </c>
      <c r="U2789" s="272">
        <v>12.840749515499056</v>
      </c>
      <c r="V2789" s="272">
        <v>0</v>
      </c>
      <c r="W2789" s="272">
        <v>-218.04176611619656</v>
      </c>
      <c r="X2789" s="272">
        <v>-101.19310604314504</v>
      </c>
      <c r="Y2789" s="272">
        <v>-228.65770221406842</v>
      </c>
      <c r="Z2789" s="272">
        <v>560.73332388890913</v>
      </c>
      <c r="AA2789" s="272">
        <v>-613.83270459022435</v>
      </c>
      <c r="AB2789" s="272">
        <v>0</v>
      </c>
      <c r="AC2789" s="272">
        <v>-124.14800725863088</v>
      </c>
      <c r="AD2789" s="272">
        <v>0</v>
      </c>
      <c r="AE2789" s="272">
        <v>0</v>
      </c>
      <c r="AF2789" s="272">
        <v>0</v>
      </c>
      <c r="AG2789" s="272">
        <v>23.703712311606683</v>
      </c>
      <c r="AH2789" s="272">
        <v>290.63398317515595</v>
      </c>
      <c r="AI2789" s="272">
        <v>0</v>
      </c>
      <c r="AJ2789" s="272">
        <v>0</v>
      </c>
      <c r="AK2789" s="272">
        <v>-24.50597915820023</v>
      </c>
      <c r="AL2789" s="272">
        <v>0</v>
      </c>
      <c r="AM2789" s="272">
        <v>-213.59060065201092</v>
      </c>
      <c r="AN2789" s="272">
        <v>0</v>
      </c>
      <c r="AO2789" s="272">
        <v>-369.14730733411079</v>
      </c>
      <c r="AP2789" s="272">
        <v>0</v>
      </c>
      <c r="AQ2789" s="272">
        <v>0</v>
      </c>
      <c r="AR2789" s="272">
        <v>0</v>
      </c>
      <c r="AS2789" s="272">
        <v>-369.14730733411079</v>
      </c>
      <c r="AT2789" s="272">
        <v>0</v>
      </c>
      <c r="AU2789" s="272">
        <v>0</v>
      </c>
      <c r="AV2789" s="272">
        <v>0</v>
      </c>
      <c r="AW2789" s="272">
        <v>-369.14730733411079</v>
      </c>
      <c r="AX2789" s="272">
        <v>0</v>
      </c>
      <c r="AY2789" s="272">
        <v>0</v>
      </c>
      <c r="AZ2789" s="272">
        <v>0</v>
      </c>
      <c r="BA2789" s="272">
        <v>-385.33972859617614</v>
      </c>
      <c r="BB2789" s="272">
        <v>-218.04176611619656</v>
      </c>
      <c r="BC2789" s="272">
        <v>-34.534702041388535</v>
      </c>
      <c r="BD2789" s="272">
        <v>0</v>
      </c>
      <c r="BE2789" s="272">
        <v>-494.42682958207661</v>
      </c>
    </row>
    <row r="2790" spans="3:57" x14ac:dyDescent="0.3">
      <c r="C2790" s="272">
        <v>866</v>
      </c>
      <c r="D2790" s="272">
        <v>3117600</v>
      </c>
      <c r="E2790" s="272">
        <v>12</v>
      </c>
      <c r="F2790" s="272">
        <v>13.685907258612904</v>
      </c>
      <c r="G2790" s="272">
        <v>0</v>
      </c>
      <c r="H2790" s="272">
        <v>410</v>
      </c>
      <c r="I2790" s="272">
        <v>0</v>
      </c>
      <c r="J2790" s="272">
        <v>0</v>
      </c>
      <c r="K2790" s="272">
        <v>9.9800249056717263</v>
      </c>
      <c r="L2790" s="272">
        <v>13.685907258612904</v>
      </c>
      <c r="M2790" s="272">
        <v>13.685907258612904</v>
      </c>
      <c r="N2790" s="272">
        <v>13.685907258612904</v>
      </c>
      <c r="O2790" s="272">
        <v>13.685907258612904</v>
      </c>
      <c r="P2790" s="272">
        <v>13.685907258612904</v>
      </c>
      <c r="Q2790" s="272">
        <v>13.685907258612904</v>
      </c>
      <c r="R2790" s="272">
        <v>13.685907258612904</v>
      </c>
      <c r="S2790" s="272">
        <v>13.685907258612904</v>
      </c>
      <c r="T2790" s="272">
        <v>22.626993897389049</v>
      </c>
      <c r="U2790" s="272">
        <v>8.1152573252867342</v>
      </c>
      <c r="V2790" s="272">
        <v>0</v>
      </c>
      <c r="W2790" s="272">
        <v>-220.36413738949142</v>
      </c>
      <c r="X2790" s="272">
        <v>-107.39903723545355</v>
      </c>
      <c r="Y2790" s="272">
        <v>-311.68613172532719</v>
      </c>
      <c r="Z2790" s="272">
        <v>647.56456367555882</v>
      </c>
      <c r="AA2790" s="272">
        <v>-620.37066043758955</v>
      </c>
      <c r="AB2790" s="272">
        <v>0</v>
      </c>
      <c r="AC2790" s="272">
        <v>-125.47031247946001</v>
      </c>
      <c r="AD2790" s="272">
        <v>0</v>
      </c>
      <c r="AE2790" s="272">
        <v>0</v>
      </c>
      <c r="AF2790" s="272">
        <v>0</v>
      </c>
      <c r="AG2790" s="272">
        <v>23.436486224072624</v>
      </c>
      <c r="AH2790" s="272">
        <v>297.36098968563056</v>
      </c>
      <c r="AI2790" s="272">
        <v>0</v>
      </c>
      <c r="AJ2790" s="272">
        <v>0</v>
      </c>
      <c r="AK2790" s="272">
        <v>-30.364725906132264</v>
      </c>
      <c r="AL2790" s="272">
        <v>0</v>
      </c>
      <c r="AM2790" s="272">
        <v>-222.3980812905836</v>
      </c>
      <c r="AN2790" s="272">
        <v>0</v>
      </c>
      <c r="AO2790" s="272">
        <v>-396.48009680459558</v>
      </c>
      <c r="AP2790" s="272">
        <v>0</v>
      </c>
      <c r="AQ2790" s="272">
        <v>0</v>
      </c>
      <c r="AR2790" s="272">
        <v>0</v>
      </c>
      <c r="AS2790" s="272">
        <v>-396.48009680459558</v>
      </c>
      <c r="AT2790" s="272">
        <v>0</v>
      </c>
      <c r="AU2790" s="272">
        <v>0</v>
      </c>
      <c r="AV2790" s="272">
        <v>0</v>
      </c>
      <c r="AW2790" s="272">
        <v>-396.48009680459558</v>
      </c>
      <c r="AX2790" s="272">
        <v>0</v>
      </c>
      <c r="AY2790" s="272">
        <v>0</v>
      </c>
      <c r="AZ2790" s="272">
        <v>0</v>
      </c>
      <c r="BA2790" s="272">
        <v>-413.87145418939639</v>
      </c>
      <c r="BB2790" s="272">
        <v>-220.36413738949142</v>
      </c>
      <c r="BC2790" s="272">
        <v>-37.091756424745725</v>
      </c>
      <c r="BD2790" s="272">
        <v>0</v>
      </c>
      <c r="BE2790" s="272">
        <v>-432.01829888280497</v>
      </c>
    </row>
    <row r="2791" spans="3:57" x14ac:dyDescent="0.3">
      <c r="C2791" s="272">
        <v>867</v>
      </c>
      <c r="D2791" s="272">
        <v>3121200</v>
      </c>
      <c r="E2791" s="272">
        <v>12</v>
      </c>
      <c r="F2791" s="272">
        <v>12.438649193999998</v>
      </c>
      <c r="G2791" s="272">
        <v>0</v>
      </c>
      <c r="H2791" s="272">
        <v>410</v>
      </c>
      <c r="I2791" s="272">
        <v>0</v>
      </c>
      <c r="J2791" s="272">
        <v>0</v>
      </c>
      <c r="K2791" s="272">
        <v>8.7327668410588224</v>
      </c>
      <c r="L2791" s="272">
        <v>12.438649193999998</v>
      </c>
      <c r="M2791" s="272">
        <v>12.438649193999998</v>
      </c>
      <c r="N2791" s="272">
        <v>12.438649193999998</v>
      </c>
      <c r="O2791" s="272">
        <v>12.438649193999998</v>
      </c>
      <c r="P2791" s="272">
        <v>12.438649193999998</v>
      </c>
      <c r="Q2791" s="272">
        <v>12.438649193999998</v>
      </c>
      <c r="R2791" s="272">
        <v>12.438649193999998</v>
      </c>
      <c r="S2791" s="272">
        <v>12.438649193999998</v>
      </c>
      <c r="T2791" s="272">
        <v>22.256156022695489</v>
      </c>
      <c r="U2791" s="272">
        <v>37.059683200646873</v>
      </c>
      <c r="V2791" s="272">
        <v>0</v>
      </c>
      <c r="W2791" s="272">
        <v>-241.65527614820465</v>
      </c>
      <c r="X2791" s="272">
        <v>-96.916292688605267</v>
      </c>
      <c r="Y2791" s="272">
        <v>-368.45589195126422</v>
      </c>
      <c r="Z2791" s="272">
        <v>744.08714398872098</v>
      </c>
      <c r="AA2791" s="272">
        <v>-680.30962314578005</v>
      </c>
      <c r="AB2791" s="272">
        <v>0</v>
      </c>
      <c r="AC2791" s="272">
        <v>-137.59300115623688</v>
      </c>
      <c r="AD2791" s="272">
        <v>0</v>
      </c>
      <c r="AE2791" s="272">
        <v>0</v>
      </c>
      <c r="AF2791" s="272">
        <v>0</v>
      </c>
      <c r="AG2791" s="272">
        <v>23.152548534881952</v>
      </c>
      <c r="AH2791" s="272">
        <v>328.78356679657304</v>
      </c>
      <c r="AI2791" s="272">
        <v>0</v>
      </c>
      <c r="AJ2791" s="272">
        <v>0</v>
      </c>
      <c r="AK2791" s="272">
        <v>-42.059374304797011</v>
      </c>
      <c r="AL2791" s="272">
        <v>0</v>
      </c>
      <c r="AM2791" s="272">
        <v>-224.06745640585797</v>
      </c>
      <c r="AN2791" s="272">
        <v>0</v>
      </c>
      <c r="AO2791" s="272">
        <v>-444.13719679333474</v>
      </c>
      <c r="AP2791" s="272">
        <v>0</v>
      </c>
      <c r="AQ2791" s="272">
        <v>0</v>
      </c>
      <c r="AR2791" s="272">
        <v>0</v>
      </c>
      <c r="AS2791" s="272">
        <v>-444.13719679333474</v>
      </c>
      <c r="AT2791" s="272">
        <v>0</v>
      </c>
      <c r="AU2791" s="272">
        <v>0</v>
      </c>
      <c r="AV2791" s="272">
        <v>0</v>
      </c>
      <c r="AW2791" s="272">
        <v>-444.13719679333474</v>
      </c>
      <c r="AX2791" s="272">
        <v>0</v>
      </c>
      <c r="AY2791" s="272">
        <v>0</v>
      </c>
      <c r="AZ2791" s="272">
        <v>0</v>
      </c>
      <c r="BA2791" s="272">
        <v>-463.61900377322803</v>
      </c>
      <c r="BB2791" s="272">
        <v>-241.65527614820465</v>
      </c>
      <c r="BC2791" s="272">
        <v>-41.550203542113302</v>
      </c>
      <c r="BD2791" s="272">
        <v>0</v>
      </c>
      <c r="BE2791" s="272">
        <v>-449.57684192834517</v>
      </c>
    </row>
    <row r="2792" spans="3:57" x14ac:dyDescent="0.3">
      <c r="C2792" s="272">
        <v>868</v>
      </c>
      <c r="D2792" s="272">
        <v>3124800</v>
      </c>
      <c r="E2792" s="272">
        <v>12</v>
      </c>
      <c r="F2792" s="272">
        <v>11.782842742483872</v>
      </c>
      <c r="G2792" s="272">
        <v>0.56323840245487189</v>
      </c>
      <c r="H2792" s="272">
        <v>410</v>
      </c>
      <c r="I2792" s="272">
        <v>0</v>
      </c>
      <c r="J2792" s="272">
        <v>0</v>
      </c>
      <c r="K2792" s="272">
        <v>8.083232790976389</v>
      </c>
      <c r="L2792" s="272">
        <v>11.784888543413325</v>
      </c>
      <c r="M2792" s="272">
        <v>11.785893044879815</v>
      </c>
      <c r="N2792" s="272">
        <v>11.786567084759417</v>
      </c>
      <c r="O2792" s="272">
        <v>11.78582255730954</v>
      </c>
      <c r="P2792" s="272">
        <v>11.784788862065405</v>
      </c>
      <c r="Q2792" s="272">
        <v>11.78582256260313</v>
      </c>
      <c r="R2792" s="272">
        <v>11.786567084759417</v>
      </c>
      <c r="S2792" s="272">
        <v>11.785893044879815</v>
      </c>
      <c r="T2792" s="272">
        <v>21.909714323738815</v>
      </c>
      <c r="U2792" s="272">
        <v>54.287267948763429</v>
      </c>
      <c r="V2792" s="272">
        <v>0</v>
      </c>
      <c r="W2792" s="272">
        <v>-249.50168676084274</v>
      </c>
      <c r="X2792" s="272">
        <v>-106.45031711511356</v>
      </c>
      <c r="Y2792" s="272">
        <v>-411.19116004410444</v>
      </c>
      <c r="Z2792" s="272">
        <v>821.43043186882414</v>
      </c>
      <c r="AA2792" s="272">
        <v>-702.39889316716847</v>
      </c>
      <c r="AB2792" s="272">
        <v>0</v>
      </c>
      <c r="AC2792" s="272">
        <v>-142.06056835238991</v>
      </c>
      <c r="AD2792" s="272">
        <v>0</v>
      </c>
      <c r="AE2792" s="272">
        <v>0</v>
      </c>
      <c r="AF2792" s="272">
        <v>0</v>
      </c>
      <c r="AG2792" s="272">
        <v>22.845573521155842</v>
      </c>
      <c r="AH2792" s="272">
        <v>343.70486988391116</v>
      </c>
      <c r="AI2792" s="272">
        <v>0</v>
      </c>
      <c r="AJ2792" s="272">
        <v>0</v>
      </c>
      <c r="AK2792" s="272">
        <v>-36.384246022521666</v>
      </c>
      <c r="AL2792" s="272">
        <v>0</v>
      </c>
      <c r="AM2792" s="272">
        <v>-239.37202791359178</v>
      </c>
      <c r="AN2792" s="272">
        <v>0</v>
      </c>
      <c r="AO2792" s="272">
        <v>-470.58101246984415</v>
      </c>
      <c r="AP2792" s="272">
        <v>0</v>
      </c>
      <c r="AQ2792" s="272">
        <v>0</v>
      </c>
      <c r="AR2792" s="272">
        <v>0</v>
      </c>
      <c r="AS2792" s="272">
        <v>-470.58101246984415</v>
      </c>
      <c r="AT2792" s="272">
        <v>0</v>
      </c>
      <c r="AU2792" s="272">
        <v>0</v>
      </c>
      <c r="AV2792" s="272">
        <v>0</v>
      </c>
      <c r="AW2792" s="272">
        <v>-470.58101246984415</v>
      </c>
      <c r="AX2792" s="272">
        <v>0</v>
      </c>
      <c r="AY2792" s="272">
        <v>0</v>
      </c>
      <c r="AZ2792" s="272">
        <v>0</v>
      </c>
      <c r="BA2792" s="272">
        <v>-491.22276127974203</v>
      </c>
      <c r="BB2792" s="272">
        <v>-249.50168676084274</v>
      </c>
      <c r="BC2792" s="272">
        <v>-44.024092087639374</v>
      </c>
      <c r="BD2792" s="272">
        <v>0</v>
      </c>
      <c r="BE2792" s="272">
        <v>-426.40603685158339</v>
      </c>
    </row>
    <row r="2793" spans="3:57" x14ac:dyDescent="0.3">
      <c r="C2793" s="272">
        <v>869</v>
      </c>
      <c r="D2793" s="272">
        <v>3128400</v>
      </c>
      <c r="E2793" s="272">
        <v>12</v>
      </c>
      <c r="F2793" s="272">
        <v>11.626552419903227</v>
      </c>
      <c r="G2793" s="272">
        <v>143.82458265038821</v>
      </c>
      <c r="H2793" s="272">
        <v>410</v>
      </c>
      <c r="I2793" s="272">
        <v>0</v>
      </c>
      <c r="J2793" s="272">
        <v>0</v>
      </c>
      <c r="K2793" s="272">
        <v>9.7190044544804977</v>
      </c>
      <c r="L2793" s="272">
        <v>12.21309558050052</v>
      </c>
      <c r="M2793" s="272">
        <v>12.50109205977544</v>
      </c>
      <c r="N2793" s="272">
        <v>12.694343258197843</v>
      </c>
      <c r="O2793" s="272">
        <v>12.480882858744879</v>
      </c>
      <c r="P2793" s="272">
        <v>12.184516351691018</v>
      </c>
      <c r="Q2793" s="272">
        <v>12.480884376447948</v>
      </c>
      <c r="R2793" s="272">
        <v>12.694343258197843</v>
      </c>
      <c r="S2793" s="272">
        <v>12.50109205977544</v>
      </c>
      <c r="T2793" s="272">
        <v>21.613751011219307</v>
      </c>
      <c r="U2793" s="272">
        <v>32.083193225775176</v>
      </c>
      <c r="V2793" s="272">
        <v>0</v>
      </c>
      <c r="W2793" s="272">
        <v>-246.23799014192815</v>
      </c>
      <c r="X2793" s="272">
        <v>-113.29577286110617</v>
      </c>
      <c r="Y2793" s="272">
        <v>-447.11725568026759</v>
      </c>
      <c r="Z2793" s="272">
        <v>838.73421190907709</v>
      </c>
      <c r="AA2793" s="272">
        <v>-693.21091162475739</v>
      </c>
      <c r="AB2793" s="272">
        <v>0</v>
      </c>
      <c r="AC2793" s="272">
        <v>-140.20229395500198</v>
      </c>
      <c r="AD2793" s="272">
        <v>0</v>
      </c>
      <c r="AE2793" s="272">
        <v>0</v>
      </c>
      <c r="AF2793" s="272">
        <v>0</v>
      </c>
      <c r="AG2793" s="272">
        <v>22.539550335771089</v>
      </c>
      <c r="AH2793" s="272">
        <v>340.30572234441593</v>
      </c>
      <c r="AI2793" s="272">
        <v>0</v>
      </c>
      <c r="AJ2793" s="272">
        <v>0</v>
      </c>
      <c r="AK2793" s="272">
        <v>-29.808755972629879</v>
      </c>
      <c r="AL2793" s="272">
        <v>0</v>
      </c>
      <c r="AM2793" s="272">
        <v>-244.90292414706204</v>
      </c>
      <c r="AN2793" s="272">
        <v>0</v>
      </c>
      <c r="AO2793" s="272">
        <v>-475.59318901099164</v>
      </c>
      <c r="AP2793" s="272">
        <v>0</v>
      </c>
      <c r="AQ2793" s="272">
        <v>0</v>
      </c>
      <c r="AR2793" s="272">
        <v>0</v>
      </c>
      <c r="AS2793" s="272">
        <v>-475.59318901099164</v>
      </c>
      <c r="AT2793" s="272">
        <v>0</v>
      </c>
      <c r="AU2793" s="272">
        <v>0</v>
      </c>
      <c r="AV2793" s="272">
        <v>0</v>
      </c>
      <c r="AW2793" s="272">
        <v>-475.59318901099164</v>
      </c>
      <c r="AX2793" s="272">
        <v>0</v>
      </c>
      <c r="AY2793" s="272">
        <v>0</v>
      </c>
      <c r="AZ2793" s="272">
        <v>0</v>
      </c>
      <c r="BA2793" s="272">
        <v>-496.45479388480123</v>
      </c>
      <c r="BB2793" s="272">
        <v>-246.23799014192815</v>
      </c>
      <c r="BC2793" s="272">
        <v>-44.492994393001993</v>
      </c>
      <c r="BD2793" s="272">
        <v>0</v>
      </c>
      <c r="BE2793" s="272">
        <v>-396.76149404071259</v>
      </c>
    </row>
    <row r="2794" spans="3:57" x14ac:dyDescent="0.3">
      <c r="C2794" s="272">
        <v>870</v>
      </c>
      <c r="D2794" s="272">
        <v>3132000</v>
      </c>
      <c r="E2794" s="272">
        <v>12</v>
      </c>
      <c r="F2794" s="272">
        <v>12.386552419903225</v>
      </c>
      <c r="G2794" s="272">
        <v>401.62211262105637</v>
      </c>
      <c r="H2794" s="272">
        <v>328</v>
      </c>
      <c r="I2794" s="272">
        <v>0</v>
      </c>
      <c r="J2794" s="272">
        <v>0</v>
      </c>
      <c r="K2794" s="272">
        <v>17.174239537761121</v>
      </c>
      <c r="L2794" s="272">
        <v>15.156807560844889</v>
      </c>
      <c r="M2794" s="272">
        <v>16.517020723115849</v>
      </c>
      <c r="N2794" s="272">
        <v>17.429750018906525</v>
      </c>
      <c r="O2794" s="272">
        <v>16.421572260308402</v>
      </c>
      <c r="P2794" s="272">
        <v>15.02182728854396</v>
      </c>
      <c r="Q2794" s="272">
        <v>16.421579428450514</v>
      </c>
      <c r="R2794" s="272">
        <v>17.429750018906525</v>
      </c>
      <c r="S2794" s="272">
        <v>16.517020723115849</v>
      </c>
      <c r="T2794" s="272">
        <v>21.309985975740179</v>
      </c>
      <c r="U2794" s="272">
        <v>-18.770344821784761</v>
      </c>
      <c r="V2794" s="272">
        <v>0</v>
      </c>
      <c r="W2794" s="272">
        <v>-220.39556229637316</v>
      </c>
      <c r="X2794" s="272">
        <v>-77.830889423898668</v>
      </c>
      <c r="Y2794" s="272">
        <v>-615.36667905572517</v>
      </c>
      <c r="Z2794" s="272">
        <v>894.82278595421224</v>
      </c>
      <c r="AA2794" s="272">
        <v>-620.45912805517628</v>
      </c>
      <c r="AB2794" s="272">
        <v>0</v>
      </c>
      <c r="AC2794" s="272">
        <v>-125.48820510451596</v>
      </c>
      <c r="AD2794" s="272">
        <v>0</v>
      </c>
      <c r="AE2794" s="272">
        <v>0</v>
      </c>
      <c r="AF2794" s="272">
        <v>0</v>
      </c>
      <c r="AG2794" s="272">
        <v>22.249495281403643</v>
      </c>
      <c r="AH2794" s="272">
        <v>345.19977831749878</v>
      </c>
      <c r="AI2794" s="272">
        <v>0</v>
      </c>
      <c r="AJ2794" s="272">
        <v>0</v>
      </c>
      <c r="AK2794" s="272">
        <v>-30.55240992907973</v>
      </c>
      <c r="AL2794" s="272">
        <v>0</v>
      </c>
      <c r="AM2794" s="272">
        <v>-211.33072932059608</v>
      </c>
      <c r="AN2794" s="272">
        <v>0</v>
      </c>
      <c r="AO2794" s="272">
        <v>-521.54404426306235</v>
      </c>
      <c r="AP2794" s="272">
        <v>0</v>
      </c>
      <c r="AQ2794" s="272">
        <v>0</v>
      </c>
      <c r="AR2794" s="272">
        <v>0</v>
      </c>
      <c r="AS2794" s="272">
        <v>-521.54404426306235</v>
      </c>
      <c r="AT2794" s="272">
        <v>0</v>
      </c>
      <c r="AU2794" s="272">
        <v>0</v>
      </c>
      <c r="AV2794" s="272">
        <v>0</v>
      </c>
      <c r="AW2794" s="272">
        <v>-521.54404426306235</v>
      </c>
      <c r="AX2794" s="272">
        <v>0</v>
      </c>
      <c r="AY2794" s="272">
        <v>0</v>
      </c>
      <c r="AZ2794" s="272">
        <v>0</v>
      </c>
      <c r="BA2794" s="272">
        <v>-544.42125534829779</v>
      </c>
      <c r="BB2794" s="272">
        <v>-220.39556229637316</v>
      </c>
      <c r="BC2794" s="272">
        <v>-48.791817825136505</v>
      </c>
      <c r="BD2794" s="272">
        <v>0</v>
      </c>
      <c r="BE2794" s="272">
        <v>-358.44101715764111</v>
      </c>
    </row>
    <row r="2795" spans="3:57" x14ac:dyDescent="0.3">
      <c r="C2795" s="272">
        <v>871</v>
      </c>
      <c r="D2795" s="272">
        <v>3135600</v>
      </c>
      <c r="E2795" s="272">
        <v>12</v>
      </c>
      <c r="F2795" s="272">
        <v>14.029133065161291</v>
      </c>
      <c r="G2795" s="272">
        <v>597.62907667535194</v>
      </c>
      <c r="H2795" s="272">
        <v>393.6</v>
      </c>
      <c r="I2795" s="272">
        <v>0</v>
      </c>
      <c r="J2795" s="272">
        <v>0</v>
      </c>
      <c r="K2795" s="272">
        <v>26.881283602795701</v>
      </c>
      <c r="L2795" s="272">
        <v>19.429686495223805</v>
      </c>
      <c r="M2795" s="272">
        <v>22.081393101793481</v>
      </c>
      <c r="N2795" s="272">
        <v>23.860739435729105</v>
      </c>
      <c r="O2795" s="272">
        <v>21.895318355250918</v>
      </c>
      <c r="P2795" s="272">
        <v>19.166545327541407</v>
      </c>
      <c r="Q2795" s="272">
        <v>21.89533232939138</v>
      </c>
      <c r="R2795" s="272">
        <v>23.860739435729105</v>
      </c>
      <c r="S2795" s="272">
        <v>22.081393101793481</v>
      </c>
      <c r="T2795" s="272">
        <v>21.196981854998086</v>
      </c>
      <c r="U2795" s="272">
        <v>-202.85447458917258</v>
      </c>
      <c r="V2795" s="272">
        <v>0</v>
      </c>
      <c r="W2795" s="272">
        <v>-176.53499196116238</v>
      </c>
      <c r="X2795" s="272">
        <v>42.874957514419037</v>
      </c>
      <c r="Y2795" s="272">
        <v>-858.75868590463392</v>
      </c>
      <c r="Z2795" s="272">
        <v>789.56424576220468</v>
      </c>
      <c r="AA2795" s="272">
        <v>-496.98254375992417</v>
      </c>
      <c r="AB2795" s="272">
        <v>0</v>
      </c>
      <c r="AC2795" s="272">
        <v>-100.51499698327171</v>
      </c>
      <c r="AD2795" s="272">
        <v>221.84841336725577</v>
      </c>
      <c r="AE2795" s="272">
        <v>0</v>
      </c>
      <c r="AF2795" s="272">
        <v>0</v>
      </c>
      <c r="AG2795" s="272">
        <v>21.992962554508765</v>
      </c>
      <c r="AH2795" s="272">
        <v>306.27055721404173</v>
      </c>
      <c r="AI2795" s="272">
        <v>3.6974735561209293</v>
      </c>
      <c r="AJ2795" s="272">
        <v>0</v>
      </c>
      <c r="AK2795" s="272">
        <v>209.42796600676274</v>
      </c>
      <c r="AL2795" s="272">
        <v>0</v>
      </c>
      <c r="AM2795" s="272">
        <v>-75.569702422589515</v>
      </c>
      <c r="AN2795" s="272">
        <v>0</v>
      </c>
      <c r="AO2795" s="272">
        <v>-538.37126275703918</v>
      </c>
      <c r="AP2795" s="272">
        <v>0</v>
      </c>
      <c r="AQ2795" s="272">
        <v>0</v>
      </c>
      <c r="AR2795" s="272">
        <v>0</v>
      </c>
      <c r="AS2795" s="272">
        <v>-538.28345266408735</v>
      </c>
      <c r="AT2795" s="272">
        <v>0</v>
      </c>
      <c r="AU2795" s="272">
        <v>0</v>
      </c>
      <c r="AV2795" s="272">
        <v>0</v>
      </c>
      <c r="AW2795" s="272">
        <v>-538.37647742062018</v>
      </c>
      <c r="AX2795" s="272">
        <v>0</v>
      </c>
      <c r="AY2795" s="272">
        <v>0</v>
      </c>
      <c r="AZ2795" s="272">
        <v>0</v>
      </c>
      <c r="BA2795" s="272">
        <v>-561.89492767898435</v>
      </c>
      <c r="BB2795" s="272">
        <v>-176.53499196116238</v>
      </c>
      <c r="BC2795" s="272">
        <v>-50.361132316999893</v>
      </c>
      <c r="BD2795" s="272">
        <v>0</v>
      </c>
      <c r="BE2795" s="272">
        <v>-322.36521487093671</v>
      </c>
    </row>
    <row r="2796" spans="3:57" x14ac:dyDescent="0.3">
      <c r="C2796" s="272">
        <v>872</v>
      </c>
      <c r="D2796" s="272">
        <v>3139200</v>
      </c>
      <c r="E2796" s="272">
        <v>12</v>
      </c>
      <c r="F2796" s="272">
        <v>16.830100807193546</v>
      </c>
      <c r="G2796" s="272">
        <v>731.14970972788933</v>
      </c>
      <c r="H2796" s="272">
        <v>196.8</v>
      </c>
      <c r="I2796" s="272">
        <v>0</v>
      </c>
      <c r="J2796" s="272">
        <v>0</v>
      </c>
      <c r="K2796" s="272">
        <v>35.564656995260165</v>
      </c>
      <c r="L2796" s="272">
        <v>24.149254485389548</v>
      </c>
      <c r="M2796" s="272">
        <v>27.74300620256243</v>
      </c>
      <c r="N2796" s="272">
        <v>30.154482995350826</v>
      </c>
      <c r="O2796" s="272">
        <v>27.490826554085068</v>
      </c>
      <c r="P2796" s="272">
        <v>23.792629804184401</v>
      </c>
      <c r="Q2796" s="272">
        <v>27.490845492677735</v>
      </c>
      <c r="R2796" s="272">
        <v>30.154482995350826</v>
      </c>
      <c r="S2796" s="272">
        <v>27.74300620256243</v>
      </c>
      <c r="T2796" s="272">
        <v>21.196981854998086</v>
      </c>
      <c r="U2796" s="272">
        <v>-395.47048434731471</v>
      </c>
      <c r="V2796" s="272">
        <v>0</v>
      </c>
      <c r="W2796" s="272">
        <v>-108.79434874240015</v>
      </c>
      <c r="X2796" s="272">
        <v>186.26302135269734</v>
      </c>
      <c r="Y2796" s="272">
        <v>-1005.8062930777169</v>
      </c>
      <c r="Z2796" s="272">
        <v>532.86713612010499</v>
      </c>
      <c r="AA2796" s="272">
        <v>-306.27861130555618</v>
      </c>
      <c r="AB2796" s="272">
        <v>0</v>
      </c>
      <c r="AC2796" s="272">
        <v>-61.945020158072445</v>
      </c>
      <c r="AD2796" s="272">
        <v>227.20654340472353</v>
      </c>
      <c r="AE2796" s="272">
        <v>0</v>
      </c>
      <c r="AF2796" s="272">
        <v>0</v>
      </c>
      <c r="AG2796" s="272">
        <v>21.812396803288561</v>
      </c>
      <c r="AH2796" s="272">
        <v>227.0689175296678</v>
      </c>
      <c r="AI2796" s="272">
        <v>200.33970588691088</v>
      </c>
      <c r="AJ2796" s="272">
        <v>0</v>
      </c>
      <c r="AK2796" s="272">
        <v>7.1054273576010019E-15</v>
      </c>
      <c r="AL2796" s="272">
        <v>0</v>
      </c>
      <c r="AM2796" s="272">
        <v>98.448178934560161</v>
      </c>
      <c r="AN2796" s="272">
        <v>0</v>
      </c>
      <c r="AO2796" s="272">
        <v>-500.74868457330047</v>
      </c>
      <c r="AP2796" s="272">
        <v>0</v>
      </c>
      <c r="AQ2796" s="272">
        <v>0</v>
      </c>
      <c r="AR2796" s="272">
        <v>0</v>
      </c>
      <c r="AS2796" s="272">
        <v>-475.57152608736754</v>
      </c>
      <c r="AT2796" s="272">
        <v>0</v>
      </c>
      <c r="AU2796" s="272">
        <v>0</v>
      </c>
      <c r="AV2796" s="272">
        <v>0</v>
      </c>
      <c r="AW2796" s="272">
        <v>-502.24384768054989</v>
      </c>
      <c r="AX2796" s="272">
        <v>0</v>
      </c>
      <c r="AY2796" s="272">
        <v>0</v>
      </c>
      <c r="AZ2796" s="272">
        <v>0</v>
      </c>
      <c r="BA2796" s="272">
        <v>-496.43218073025821</v>
      </c>
      <c r="BB2796" s="272">
        <v>-108.79434874240015</v>
      </c>
      <c r="BC2796" s="272">
        <v>-45.436804708736446</v>
      </c>
      <c r="BD2796" s="272">
        <v>0</v>
      </c>
      <c r="BE2796" s="272">
        <v>-291.51709882567252</v>
      </c>
    </row>
    <row r="2797" spans="3:57" x14ac:dyDescent="0.3">
      <c r="C2797" s="272">
        <v>873</v>
      </c>
      <c r="D2797" s="272">
        <v>3142800</v>
      </c>
      <c r="E2797" s="272">
        <v>12</v>
      </c>
      <c r="F2797" s="272">
        <v>19.55139112967742</v>
      </c>
      <c r="G2797" s="272">
        <v>1576.5430395892081</v>
      </c>
      <c r="H2797" s="272">
        <v>123</v>
      </c>
      <c r="I2797" s="272">
        <v>0</v>
      </c>
      <c r="J2797" s="272">
        <v>0</v>
      </c>
      <c r="K2797" s="272">
        <v>43.012386280425886</v>
      </c>
      <c r="L2797" s="272">
        <v>28.412115978831842</v>
      </c>
      <c r="M2797" s="272">
        <v>32.762789095165928</v>
      </c>
      <c r="N2797" s="272">
        <v>35.682174761936878</v>
      </c>
      <c r="O2797" s="272">
        <v>32.457494989322655</v>
      </c>
      <c r="P2797" s="272">
        <v>27.980378470164702</v>
      </c>
      <c r="Q2797" s="272">
        <v>32.457517916790223</v>
      </c>
      <c r="R2797" s="272">
        <v>35.682174761936878</v>
      </c>
      <c r="S2797" s="272">
        <v>32.762789095165928</v>
      </c>
      <c r="T2797" s="272">
        <v>21.457705308847636</v>
      </c>
      <c r="U2797" s="272">
        <v>-260.58008759010949</v>
      </c>
      <c r="V2797" s="272">
        <v>0</v>
      </c>
      <c r="W2797" s="272">
        <v>-47.934943629881175</v>
      </c>
      <c r="X2797" s="272">
        <v>293.85800135978877</v>
      </c>
      <c r="Y2797" s="272">
        <v>-639.32047929805299</v>
      </c>
      <c r="Z2797" s="272">
        <v>132.81733397803589</v>
      </c>
      <c r="AA2797" s="272">
        <v>-134.94678848376947</v>
      </c>
      <c r="AB2797" s="272">
        <v>0</v>
      </c>
      <c r="AC2797" s="272">
        <v>-27.293063323167132</v>
      </c>
      <c r="AD2797" s="272">
        <v>0</v>
      </c>
      <c r="AE2797" s="272">
        <v>0</v>
      </c>
      <c r="AF2797" s="272">
        <v>0</v>
      </c>
      <c r="AG2797" s="272">
        <v>21.745540802471481</v>
      </c>
      <c r="AH2797" s="272">
        <v>108.19249025217137</v>
      </c>
      <c r="AI2797" s="272">
        <v>25.009038437799894</v>
      </c>
      <c r="AJ2797" s="272">
        <v>0</v>
      </c>
      <c r="AK2797" s="272">
        <v>43.970523468853187</v>
      </c>
      <c r="AL2797" s="272">
        <v>0</v>
      </c>
      <c r="AM2797" s="272">
        <v>252.01649092461915</v>
      </c>
      <c r="AN2797" s="272">
        <v>0</v>
      </c>
      <c r="AO2797" s="272">
        <v>-330.21966184119162</v>
      </c>
      <c r="AP2797" s="272">
        <v>0</v>
      </c>
      <c r="AQ2797" s="272">
        <v>0</v>
      </c>
      <c r="AR2797" s="272">
        <v>0</v>
      </c>
      <c r="AS2797" s="272">
        <v>-210.88775911090224</v>
      </c>
      <c r="AT2797" s="272">
        <v>0</v>
      </c>
      <c r="AU2797" s="272">
        <v>0</v>
      </c>
      <c r="AV2797" s="272">
        <v>0</v>
      </c>
      <c r="AW2797" s="272">
        <v>-337.3062700690387</v>
      </c>
      <c r="AX2797" s="272">
        <v>0</v>
      </c>
      <c r="AY2797" s="272">
        <v>0</v>
      </c>
      <c r="AZ2797" s="272">
        <v>0</v>
      </c>
      <c r="BA2797" s="272">
        <v>-220.13822191177536</v>
      </c>
      <c r="BB2797" s="272">
        <v>-47.934943629881175</v>
      </c>
      <c r="BC2797" s="272">
        <v>-24.212077829585546</v>
      </c>
      <c r="BD2797" s="272">
        <v>0</v>
      </c>
      <c r="BE2797" s="272">
        <v>-259.98051908682197</v>
      </c>
    </row>
    <row r="2798" spans="3:57" x14ac:dyDescent="0.3">
      <c r="C2798" s="272">
        <v>874</v>
      </c>
      <c r="D2798" s="272">
        <v>3146400</v>
      </c>
      <c r="E2798" s="272">
        <v>12</v>
      </c>
      <c r="F2798" s="272">
        <v>21.705745968387099</v>
      </c>
      <c r="G2798" s="272">
        <v>1729.6864716424461</v>
      </c>
      <c r="H2798" s="272">
        <v>123</v>
      </c>
      <c r="I2798" s="272">
        <v>0</v>
      </c>
      <c r="J2798" s="272">
        <v>0</v>
      </c>
      <c r="K2798" s="272">
        <v>48.900664796133249</v>
      </c>
      <c r="L2798" s="272">
        <v>31.784324076721781</v>
      </c>
      <c r="M2798" s="272">
        <v>36.732971007225373</v>
      </c>
      <c r="N2798" s="272">
        <v>40.053608649383023</v>
      </c>
      <c r="O2798" s="272">
        <v>36.385716065430259</v>
      </c>
      <c r="P2798" s="272">
        <v>31.293246847998805</v>
      </c>
      <c r="Q2798" s="272">
        <v>36.385742144140153</v>
      </c>
      <c r="R2798" s="272">
        <v>40.053608649383023</v>
      </c>
      <c r="S2798" s="272">
        <v>36.732971007225373</v>
      </c>
      <c r="T2798" s="272">
        <v>21.970087113423141</v>
      </c>
      <c r="U2798" s="272">
        <v>-153.35795042247526</v>
      </c>
      <c r="V2798" s="272">
        <v>0</v>
      </c>
      <c r="W2798" s="272">
        <v>-7.1106448531856472</v>
      </c>
      <c r="X2798" s="272">
        <v>363.37017743290039</v>
      </c>
      <c r="Y2798" s="272">
        <v>-110.63288890555934</v>
      </c>
      <c r="Z2798" s="272">
        <v>-398.98459409663064</v>
      </c>
      <c r="AA2798" s="272">
        <v>-108.51878258560458</v>
      </c>
      <c r="AB2798" s="272">
        <v>0</v>
      </c>
      <c r="AC2798" s="272">
        <v>-4.0486389583562632</v>
      </c>
      <c r="AD2798" s="272">
        <v>0</v>
      </c>
      <c r="AE2798" s="272">
        <v>0</v>
      </c>
      <c r="AF2798" s="272">
        <v>0</v>
      </c>
      <c r="AG2798" s="272">
        <v>21.845327561743808</v>
      </c>
      <c r="AH2798" s="272">
        <v>-42.620288049618772</v>
      </c>
      <c r="AI2798" s="272">
        <v>0</v>
      </c>
      <c r="AJ2798" s="272">
        <v>0</v>
      </c>
      <c r="AK2798" s="272">
        <v>73.524452150178917</v>
      </c>
      <c r="AL2798" s="272">
        <v>0</v>
      </c>
      <c r="AM2798" s="272">
        <v>379.8528115142642</v>
      </c>
      <c r="AN2798" s="272">
        <v>0</v>
      </c>
      <c r="AO2798" s="272">
        <v>-96.02322480290394</v>
      </c>
      <c r="AP2798" s="272">
        <v>0</v>
      </c>
      <c r="AQ2798" s="272">
        <v>0</v>
      </c>
      <c r="AR2798" s="272">
        <v>0</v>
      </c>
      <c r="AS2798" s="272">
        <v>137.79526700421144</v>
      </c>
      <c r="AT2798" s="272">
        <v>0</v>
      </c>
      <c r="AU2798" s="272">
        <v>0</v>
      </c>
      <c r="AV2798" s="272">
        <v>0</v>
      </c>
      <c r="AW2798" s="272">
        <v>-109.90869892970267</v>
      </c>
      <c r="AX2798" s="272">
        <v>0</v>
      </c>
      <c r="AY2798" s="272">
        <v>0</v>
      </c>
      <c r="AZ2798" s="272">
        <v>0</v>
      </c>
      <c r="BA2798" s="272">
        <v>143.8395722637145</v>
      </c>
      <c r="BB2798" s="272">
        <v>-7.1106448531856472</v>
      </c>
      <c r="BC2798" s="272">
        <v>4.1071890266841953</v>
      </c>
      <c r="BD2798" s="272">
        <v>0</v>
      </c>
      <c r="BE2798" s="272">
        <v>-244.24966190423584</v>
      </c>
    </row>
    <row r="2799" spans="3:57" x14ac:dyDescent="0.3">
      <c r="C2799" s="272">
        <v>875</v>
      </c>
      <c r="D2799" s="272">
        <v>3150000</v>
      </c>
      <c r="E2799" s="272">
        <v>12</v>
      </c>
      <c r="F2799" s="272">
        <v>23.811068549032264</v>
      </c>
      <c r="G2799" s="272">
        <v>1914.8673122188916</v>
      </c>
      <c r="H2799" s="272">
        <v>123</v>
      </c>
      <c r="I2799" s="272">
        <v>0</v>
      </c>
      <c r="J2799" s="272">
        <v>0</v>
      </c>
      <c r="K2799" s="272">
        <v>53.661426971971331</v>
      </c>
      <c r="L2799" s="272">
        <v>34.755742497912436</v>
      </c>
      <c r="M2799" s="272">
        <v>40.129648078670769</v>
      </c>
      <c r="N2799" s="272">
        <v>43.735642486328217</v>
      </c>
      <c r="O2799" s="272">
        <v>39.752552016683424</v>
      </c>
      <c r="P2799" s="272">
        <v>34.222464877367145</v>
      </c>
      <c r="Q2799" s="272">
        <v>39.752580336449739</v>
      </c>
      <c r="R2799" s="272">
        <v>43.735642486328217</v>
      </c>
      <c r="S2799" s="272">
        <v>40.129648078670769</v>
      </c>
      <c r="T2799" s="272">
        <v>22.777629413494584</v>
      </c>
      <c r="U2799" s="272">
        <v>-480.02170341649662</v>
      </c>
      <c r="V2799" s="272">
        <v>0</v>
      </c>
      <c r="W2799" s="272">
        <v>24.976801387774287</v>
      </c>
      <c r="X2799" s="272">
        <v>383.84382703733911</v>
      </c>
      <c r="Y2799" s="272">
        <v>220.77303636726697</v>
      </c>
      <c r="Z2799" s="272">
        <v>-1109.615368208877</v>
      </c>
      <c r="AA2799" s="272">
        <v>386.45125670338109</v>
      </c>
      <c r="AB2799" s="272">
        <v>0</v>
      </c>
      <c r="AC2799" s="272">
        <v>14.22122089368111</v>
      </c>
      <c r="AD2799" s="272">
        <v>0</v>
      </c>
      <c r="AE2799" s="272">
        <v>0</v>
      </c>
      <c r="AF2799" s="272">
        <v>0</v>
      </c>
      <c r="AG2799" s="272">
        <v>22.122952777462032</v>
      </c>
      <c r="AH2799" s="272">
        <v>-237.39676047016701</v>
      </c>
      <c r="AI2799" s="272">
        <v>0</v>
      </c>
      <c r="AJ2799" s="272">
        <v>0</v>
      </c>
      <c r="AK2799" s="272">
        <v>93.021158441791158</v>
      </c>
      <c r="AL2799" s="272">
        <v>0</v>
      </c>
      <c r="AM2799" s="272">
        <v>475.65277798519486</v>
      </c>
      <c r="AN2799" s="272">
        <v>0</v>
      </c>
      <c r="AO2799" s="272">
        <v>152.87622031887878</v>
      </c>
      <c r="AP2799" s="272">
        <v>0</v>
      </c>
      <c r="AQ2799" s="272">
        <v>0</v>
      </c>
      <c r="AR2799" s="272">
        <v>0</v>
      </c>
      <c r="AS2799" s="272">
        <v>470.95860804390111</v>
      </c>
      <c r="AT2799" s="272">
        <v>0</v>
      </c>
      <c r="AU2799" s="272">
        <v>0</v>
      </c>
      <c r="AV2799" s="272">
        <v>0</v>
      </c>
      <c r="AW2799" s="272">
        <v>133.98667599408856</v>
      </c>
      <c r="AX2799" s="272">
        <v>0</v>
      </c>
      <c r="AY2799" s="272">
        <v>0</v>
      </c>
      <c r="AZ2799" s="272">
        <v>0</v>
      </c>
      <c r="BA2799" s="272">
        <v>491.61691985312302</v>
      </c>
      <c r="BB2799" s="272">
        <v>24.976801387774287</v>
      </c>
      <c r="BC2799" s="272">
        <v>32.109932371118958</v>
      </c>
      <c r="BD2799" s="272">
        <v>0</v>
      </c>
      <c r="BE2799" s="272">
        <v>-247.73542053512935</v>
      </c>
    </row>
    <row r="2800" spans="3:57" x14ac:dyDescent="0.3">
      <c r="C2800" s="272">
        <v>876</v>
      </c>
      <c r="D2800" s="272">
        <v>3153600</v>
      </c>
      <c r="E2800" s="272">
        <v>12</v>
      </c>
      <c r="F2800" s="272">
        <v>24.902036290967747</v>
      </c>
      <c r="G2800" s="272">
        <v>1911.9869379336137</v>
      </c>
      <c r="H2800" s="272">
        <v>123</v>
      </c>
      <c r="I2800" s="272">
        <v>0</v>
      </c>
      <c r="J2800" s="272">
        <v>0</v>
      </c>
      <c r="K2800" s="272">
        <v>55.589575822909566</v>
      </c>
      <c r="L2800" s="272">
        <v>36.119764493314328</v>
      </c>
      <c r="M2800" s="272">
        <v>41.627741475688339</v>
      </c>
      <c r="N2800" s="272">
        <v>45.323700382570337</v>
      </c>
      <c r="O2800" s="272">
        <v>41.241237396233132</v>
      </c>
      <c r="P2800" s="272">
        <v>35.573182344626076</v>
      </c>
      <c r="Q2800" s="272">
        <v>41.241266422537862</v>
      </c>
      <c r="R2800" s="272">
        <v>45.323700382570337</v>
      </c>
      <c r="S2800" s="272">
        <v>41.627741475688339</v>
      </c>
      <c r="T2800" s="272">
        <v>23.556253557297211</v>
      </c>
      <c r="U2800" s="272">
        <v>-490.72417573427356</v>
      </c>
      <c r="V2800" s="272">
        <v>0</v>
      </c>
      <c r="W2800" s="272">
        <v>33.057723498297854</v>
      </c>
      <c r="X2800" s="272">
        <v>404.83637162688888</v>
      </c>
      <c r="Y2800" s="272">
        <v>671.50170588858373</v>
      </c>
      <c r="Z2800" s="272">
        <v>-1600.1199767480439</v>
      </c>
      <c r="AA2800" s="272">
        <v>511.48257902724635</v>
      </c>
      <c r="AB2800" s="272">
        <v>0</v>
      </c>
      <c r="AC2800" s="272">
        <v>18.822313586624531</v>
      </c>
      <c r="AD2800" s="272">
        <v>0</v>
      </c>
      <c r="AE2800" s="272">
        <v>0</v>
      </c>
      <c r="AF2800" s="272">
        <v>0</v>
      </c>
      <c r="AG2800" s="272">
        <v>22.557057898880615</v>
      </c>
      <c r="AH2800" s="272">
        <v>-365.24467776146309</v>
      </c>
      <c r="AI2800" s="272">
        <v>0</v>
      </c>
      <c r="AJ2800" s="272">
        <v>0</v>
      </c>
      <c r="AK2800" s="272">
        <v>84.141280743889453</v>
      </c>
      <c r="AL2800" s="272">
        <v>0</v>
      </c>
      <c r="AM2800" s="272">
        <v>546.08821785324676</v>
      </c>
      <c r="AN2800" s="272">
        <v>0</v>
      </c>
      <c r="AO2800" s="272">
        <v>366.56978735111255</v>
      </c>
      <c r="AP2800" s="272">
        <v>0</v>
      </c>
      <c r="AQ2800" s="272">
        <v>0</v>
      </c>
      <c r="AR2800" s="272">
        <v>0</v>
      </c>
      <c r="AS2800" s="272">
        <v>752.21543177011279</v>
      </c>
      <c r="AT2800" s="272">
        <v>0</v>
      </c>
      <c r="AU2800" s="272">
        <v>0</v>
      </c>
      <c r="AV2800" s="272">
        <v>0</v>
      </c>
      <c r="AW2800" s="272">
        <v>343.66795193037018</v>
      </c>
      <c r="AX2800" s="272">
        <v>0</v>
      </c>
      <c r="AY2800" s="272">
        <v>0</v>
      </c>
      <c r="AZ2800" s="272">
        <v>0</v>
      </c>
      <c r="BA2800" s="272">
        <v>785.21090243739263</v>
      </c>
      <c r="BB2800" s="272">
        <v>33.057723498297854</v>
      </c>
      <c r="BC2800" s="272">
        <v>55.884081733966056</v>
      </c>
      <c r="BD2800" s="272">
        <v>0</v>
      </c>
      <c r="BE2800" s="272">
        <v>-274.08223666386806</v>
      </c>
    </row>
    <row r="2801" spans="3:57" x14ac:dyDescent="0.3">
      <c r="C2801" s="272">
        <v>877</v>
      </c>
      <c r="D2801" s="272">
        <v>3157200</v>
      </c>
      <c r="E2801" s="272">
        <v>12</v>
      </c>
      <c r="F2801" s="272">
        <v>26.10332661354839</v>
      </c>
      <c r="G2801" s="272">
        <v>1827.7989668710393</v>
      </c>
      <c r="H2801" s="272">
        <v>123</v>
      </c>
      <c r="I2801" s="272">
        <v>0</v>
      </c>
      <c r="J2801" s="272">
        <v>0</v>
      </c>
      <c r="K2801" s="272">
        <v>54.302198635475435</v>
      </c>
      <c r="L2801" s="272">
        <v>36.509353211826699</v>
      </c>
      <c r="M2801" s="272">
        <v>41.618779465290295</v>
      </c>
      <c r="N2801" s="272">
        <v>45.047303137588969</v>
      </c>
      <c r="O2801" s="272">
        <v>41.260242365923546</v>
      </c>
      <c r="P2801" s="272">
        <v>36.002321103827839</v>
      </c>
      <c r="Q2801" s="272">
        <v>41.260269291919045</v>
      </c>
      <c r="R2801" s="272">
        <v>45.047303137588969</v>
      </c>
      <c r="S2801" s="272">
        <v>41.618779465290295</v>
      </c>
      <c r="T2801" s="272">
        <v>24.335700950384847</v>
      </c>
      <c r="U2801" s="272">
        <v>-553.37619154318986</v>
      </c>
      <c r="V2801" s="272">
        <v>0</v>
      </c>
      <c r="W2801" s="272">
        <v>43.404886400132042</v>
      </c>
      <c r="X2801" s="272">
        <v>390.27664957667861</v>
      </c>
      <c r="Y2801" s="272">
        <v>1001.2994217306834</v>
      </c>
      <c r="Z2801" s="272">
        <v>-1988.357149250684</v>
      </c>
      <c r="AA2801" s="272">
        <v>671.5781030556235</v>
      </c>
      <c r="AB2801" s="272">
        <v>0</v>
      </c>
      <c r="AC2801" s="272">
        <v>24.713752084506545</v>
      </c>
      <c r="AD2801" s="272">
        <v>0</v>
      </c>
      <c r="AE2801" s="272">
        <v>0</v>
      </c>
      <c r="AF2801" s="272">
        <v>0</v>
      </c>
      <c r="AG2801" s="272">
        <v>23.086571575090531</v>
      </c>
      <c r="AH2801" s="272">
        <v>-457.65865593342056</v>
      </c>
      <c r="AI2801" s="272">
        <v>0</v>
      </c>
      <c r="AJ2801" s="272">
        <v>0</v>
      </c>
      <c r="AK2801" s="272">
        <v>82.637322621832027</v>
      </c>
      <c r="AL2801" s="272">
        <v>0</v>
      </c>
      <c r="AM2801" s="272">
        <v>567.26794891133477</v>
      </c>
      <c r="AN2801" s="272">
        <v>0</v>
      </c>
      <c r="AO2801" s="272">
        <v>519.75422501966455</v>
      </c>
      <c r="AP2801" s="272">
        <v>0</v>
      </c>
      <c r="AQ2801" s="272">
        <v>0</v>
      </c>
      <c r="AR2801" s="272">
        <v>0</v>
      </c>
      <c r="AS2801" s="272">
        <v>958.79418408516949</v>
      </c>
      <c r="AT2801" s="272">
        <v>0</v>
      </c>
      <c r="AU2801" s="272">
        <v>0</v>
      </c>
      <c r="AV2801" s="272">
        <v>0</v>
      </c>
      <c r="AW2801" s="272">
        <v>493.68153100338509</v>
      </c>
      <c r="AX2801" s="272">
        <v>0</v>
      </c>
      <c r="AY2801" s="272">
        <v>0</v>
      </c>
      <c r="AZ2801" s="272">
        <v>0</v>
      </c>
      <c r="BA2801" s="272">
        <v>1000.8511056009847</v>
      </c>
      <c r="BB2801" s="272">
        <v>43.404886400132042</v>
      </c>
      <c r="BC2801" s="272">
        <v>73.204189370097012</v>
      </c>
      <c r="BD2801" s="272">
        <v>0</v>
      </c>
      <c r="BE2801" s="272">
        <v>-326.80617590493216</v>
      </c>
    </row>
    <row r="2802" spans="3:57" x14ac:dyDescent="0.3">
      <c r="C2802" s="272">
        <v>878</v>
      </c>
      <c r="D2802" s="272">
        <v>3160800</v>
      </c>
      <c r="E2802" s="272">
        <v>12</v>
      </c>
      <c r="F2802" s="272">
        <v>26.501713710322583</v>
      </c>
      <c r="G2802" s="272">
        <v>1641.0298127613964</v>
      </c>
      <c r="H2802" s="272">
        <v>123</v>
      </c>
      <c r="I2802" s="272">
        <v>0</v>
      </c>
      <c r="J2802" s="272">
        <v>0</v>
      </c>
      <c r="K2802" s="272">
        <v>51.120520372772518</v>
      </c>
      <c r="L2802" s="272">
        <v>35.7400693428078</v>
      </c>
      <c r="M2802" s="272">
        <v>40.276161612191686</v>
      </c>
      <c r="N2802" s="272">
        <v>43.319967110856261</v>
      </c>
      <c r="O2802" s="272">
        <v>39.957856330141212</v>
      </c>
      <c r="P2802" s="272">
        <v>35.289931830036394</v>
      </c>
      <c r="Q2802" s="272">
        <v>39.957880234743008</v>
      </c>
      <c r="R2802" s="272">
        <v>43.319967110856261</v>
      </c>
      <c r="S2802" s="272">
        <v>40.276161612191686</v>
      </c>
      <c r="T2802" s="272">
        <v>24.85351937762357</v>
      </c>
      <c r="U2802" s="272">
        <v>-18.278579072027469</v>
      </c>
      <c r="V2802" s="272">
        <v>0</v>
      </c>
      <c r="W2802" s="272">
        <v>40.668973893085024</v>
      </c>
      <c r="X2802" s="272">
        <v>359.20048855363677</v>
      </c>
      <c r="Y2802" s="272">
        <v>1610.5666533625133</v>
      </c>
      <c r="Z2802" s="272">
        <v>-2028.7146948812626</v>
      </c>
      <c r="AA2802" s="272">
        <v>123.07083583063009</v>
      </c>
      <c r="AB2802" s="272">
        <v>0</v>
      </c>
      <c r="AC2802" s="272">
        <v>23.155985919638642</v>
      </c>
      <c r="AD2802" s="272">
        <v>0</v>
      </c>
      <c r="AE2802" s="272">
        <v>0</v>
      </c>
      <c r="AF2802" s="272">
        <v>0</v>
      </c>
      <c r="AG2802" s="272">
        <v>23.641268407291644</v>
      </c>
      <c r="AH2802" s="272">
        <v>-445.76262832115344</v>
      </c>
      <c r="AI2802" s="272">
        <v>0</v>
      </c>
      <c r="AJ2802" s="272">
        <v>0</v>
      </c>
      <c r="AK2802" s="272">
        <v>51.807009156571397</v>
      </c>
      <c r="AL2802" s="272">
        <v>0</v>
      </c>
      <c r="AM2802" s="272">
        <v>531.59121198588412</v>
      </c>
      <c r="AN2802" s="272">
        <v>0</v>
      </c>
      <c r="AO2802" s="272">
        <v>635.39402342890457</v>
      </c>
      <c r="AP2802" s="272">
        <v>0</v>
      </c>
      <c r="AQ2802" s="272">
        <v>0</v>
      </c>
      <c r="AR2802" s="272">
        <v>0</v>
      </c>
      <c r="AS2802" s="272">
        <v>1112.4946238106552</v>
      </c>
      <c r="AT2802" s="272">
        <v>0</v>
      </c>
      <c r="AU2802" s="272">
        <v>0</v>
      </c>
      <c r="AV2802" s="272">
        <v>0</v>
      </c>
      <c r="AW2802" s="272">
        <v>607.06107169664415</v>
      </c>
      <c r="AX2802" s="272">
        <v>0</v>
      </c>
      <c r="AY2802" s="272">
        <v>0</v>
      </c>
      <c r="AZ2802" s="272">
        <v>0</v>
      </c>
      <c r="BA2802" s="272">
        <v>1161.2935212768657</v>
      </c>
      <c r="BB2802" s="272">
        <v>40.668973893085024</v>
      </c>
      <c r="BC2802" s="272">
        <v>86.153435851704984</v>
      </c>
      <c r="BD2802" s="272">
        <v>0</v>
      </c>
      <c r="BE2802" s="272">
        <v>-410.35280143567547</v>
      </c>
    </row>
    <row r="2803" spans="3:57" x14ac:dyDescent="0.3">
      <c r="C2803" s="272">
        <v>879</v>
      </c>
      <c r="D2803" s="272">
        <v>3164400</v>
      </c>
      <c r="E2803" s="272">
        <v>12</v>
      </c>
      <c r="F2803" s="272">
        <v>26.599778226451612</v>
      </c>
      <c r="G2803" s="272">
        <v>1295.4639315052614</v>
      </c>
      <c r="H2803" s="272">
        <v>123</v>
      </c>
      <c r="I2803" s="272">
        <v>0</v>
      </c>
      <c r="J2803" s="272">
        <v>0</v>
      </c>
      <c r="K2803" s="272">
        <v>44.506377425270927</v>
      </c>
      <c r="L2803" s="272">
        <v>33.648886181959817</v>
      </c>
      <c r="M2803" s="272">
        <v>37.110043705555981</v>
      </c>
      <c r="N2803" s="272">
        <v>39.432547234236893</v>
      </c>
      <c r="O2803" s="272">
        <v>36.8671684163549</v>
      </c>
      <c r="P2803" s="272">
        <v>33.30541943868009</v>
      </c>
      <c r="Q2803" s="272">
        <v>36.86718665619383</v>
      </c>
      <c r="R2803" s="272">
        <v>39.432547234236893</v>
      </c>
      <c r="S2803" s="272">
        <v>37.110043705555981</v>
      </c>
      <c r="T2803" s="272">
        <v>25.350497006978344</v>
      </c>
      <c r="U2803" s="272">
        <v>63.330489655737438</v>
      </c>
      <c r="V2803" s="272">
        <v>0</v>
      </c>
      <c r="W2803" s="272">
        <v>30.95072022195054</v>
      </c>
      <c r="X2803" s="272">
        <v>297.66609098065061</v>
      </c>
      <c r="Y2803" s="272">
        <v>1811.1632395455226</v>
      </c>
      <c r="Z2803" s="272">
        <v>-2076.4495610923864</v>
      </c>
      <c r="AA2803" s="272">
        <v>87.132683986474092</v>
      </c>
      <c r="AB2803" s="272">
        <v>0</v>
      </c>
      <c r="AC2803" s="272">
        <v>17.622633989888342</v>
      </c>
      <c r="AD2803" s="272">
        <v>0</v>
      </c>
      <c r="AE2803" s="272">
        <v>0</v>
      </c>
      <c r="AF2803" s="272">
        <v>0</v>
      </c>
      <c r="AG2803" s="272">
        <v>24.162926004023916</v>
      </c>
      <c r="AH2803" s="272">
        <v>-436.59578978842643</v>
      </c>
      <c r="AI2803" s="272">
        <v>0</v>
      </c>
      <c r="AJ2803" s="272">
        <v>0</v>
      </c>
      <c r="AK2803" s="272">
        <v>49.673522272602995</v>
      </c>
      <c r="AL2803" s="272">
        <v>0</v>
      </c>
      <c r="AM2803" s="272">
        <v>466.5117035717422</v>
      </c>
      <c r="AN2803" s="272">
        <v>0</v>
      </c>
      <c r="AO2803" s="272">
        <v>667.8867073152478</v>
      </c>
      <c r="AP2803" s="272">
        <v>0</v>
      </c>
      <c r="AQ2803" s="272">
        <v>0</v>
      </c>
      <c r="AR2803" s="272">
        <v>0</v>
      </c>
      <c r="AS2803" s="272">
        <v>1157.3374514582558</v>
      </c>
      <c r="AT2803" s="272">
        <v>0</v>
      </c>
      <c r="AU2803" s="272">
        <v>0</v>
      </c>
      <c r="AV2803" s="272">
        <v>0</v>
      </c>
      <c r="AW2803" s="272">
        <v>638.82033368665282</v>
      </c>
      <c r="AX2803" s="272">
        <v>0</v>
      </c>
      <c r="AY2803" s="272">
        <v>0</v>
      </c>
      <c r="AZ2803" s="272">
        <v>0</v>
      </c>
      <c r="BA2803" s="272">
        <v>1208.1033521815018</v>
      </c>
      <c r="BB2803" s="272">
        <v>30.95072022195054</v>
      </c>
      <c r="BC2803" s="272">
        <v>89.88463928445104</v>
      </c>
      <c r="BD2803" s="272">
        <v>0</v>
      </c>
      <c r="BE2803" s="272">
        <v>-491.36830003315919</v>
      </c>
    </row>
    <row r="2804" spans="3:57" x14ac:dyDescent="0.3">
      <c r="C2804" s="272">
        <v>880</v>
      </c>
      <c r="D2804" s="272">
        <v>3168000</v>
      </c>
      <c r="E2804" s="272">
        <v>12</v>
      </c>
      <c r="F2804" s="272">
        <v>25.423004032903233</v>
      </c>
      <c r="G2804" s="272">
        <v>616.48099732222363</v>
      </c>
      <c r="H2804" s="272">
        <v>147.59999999999997</v>
      </c>
      <c r="I2804" s="272">
        <v>0</v>
      </c>
      <c r="J2804" s="272">
        <v>0</v>
      </c>
      <c r="K2804" s="272">
        <v>37.536856025313099</v>
      </c>
      <c r="L2804" s="272">
        <v>30.582754659446014</v>
      </c>
      <c r="M2804" s="272">
        <v>33.116225534577623</v>
      </c>
      <c r="N2804" s="272">
        <v>34.816233409743603</v>
      </c>
      <c r="O2804" s="272">
        <v>32.938447589689176</v>
      </c>
      <c r="P2804" s="272">
        <v>30.331346572774656</v>
      </c>
      <c r="Q2804" s="272">
        <v>32.938460940743091</v>
      </c>
      <c r="R2804" s="272">
        <v>34.816233409743603</v>
      </c>
      <c r="S2804" s="272">
        <v>33.116225534577623</v>
      </c>
      <c r="T2804" s="272">
        <v>25.625122206515709</v>
      </c>
      <c r="U2804" s="272">
        <v>212.38318960003608</v>
      </c>
      <c r="V2804" s="272">
        <v>0</v>
      </c>
      <c r="W2804" s="272">
        <v>-4.4567579883959194</v>
      </c>
      <c r="X2804" s="272">
        <v>197.43747615451539</v>
      </c>
      <c r="Y2804" s="272">
        <v>1944.3357074722087</v>
      </c>
      <c r="Z2804" s="272">
        <v>-1924.9332360382923</v>
      </c>
      <c r="AA2804" s="272">
        <v>-68.016609065029641</v>
      </c>
      <c r="AB2804" s="272">
        <v>0</v>
      </c>
      <c r="AC2804" s="272">
        <v>-2.5375763228705468</v>
      </c>
      <c r="AD2804" s="272">
        <v>0</v>
      </c>
      <c r="AE2804" s="272">
        <v>0</v>
      </c>
      <c r="AF2804" s="272">
        <v>0</v>
      </c>
      <c r="AG2804" s="272">
        <v>24.616173076370398</v>
      </c>
      <c r="AH2804" s="272">
        <v>-372.55734046822164</v>
      </c>
      <c r="AI2804" s="272">
        <v>0</v>
      </c>
      <c r="AJ2804" s="272">
        <v>0</v>
      </c>
      <c r="AK2804" s="272">
        <v>10.63127067770542</v>
      </c>
      <c r="AL2804" s="272">
        <v>0</v>
      </c>
      <c r="AM2804" s="272">
        <v>341.51736388579252</v>
      </c>
      <c r="AN2804" s="272">
        <v>0</v>
      </c>
      <c r="AO2804" s="272">
        <v>647.99740112628615</v>
      </c>
      <c r="AP2804" s="272">
        <v>0</v>
      </c>
      <c r="AQ2804" s="272">
        <v>0</v>
      </c>
      <c r="AR2804" s="272">
        <v>0</v>
      </c>
      <c r="AS2804" s="272">
        <v>1102.8068447311366</v>
      </c>
      <c r="AT2804" s="272">
        <v>0</v>
      </c>
      <c r="AU2804" s="272">
        <v>0</v>
      </c>
      <c r="AV2804" s="272">
        <v>0</v>
      </c>
      <c r="AW2804" s="272">
        <v>620.98822527800223</v>
      </c>
      <c r="AX2804" s="272">
        <v>0</v>
      </c>
      <c r="AY2804" s="272">
        <v>0</v>
      </c>
      <c r="AZ2804" s="272">
        <v>0</v>
      </c>
      <c r="BA2804" s="272">
        <v>1151.1807936826681</v>
      </c>
      <c r="BB2804" s="272">
        <v>-4.4567579883959194</v>
      </c>
      <c r="BC2804" s="272">
        <v>86.084536378134288</v>
      </c>
      <c r="BD2804" s="272">
        <v>0</v>
      </c>
      <c r="BE2804" s="272">
        <v>-572.34653488752735</v>
      </c>
    </row>
    <row r="2805" spans="3:57" x14ac:dyDescent="0.3">
      <c r="C2805" s="272">
        <v>881</v>
      </c>
      <c r="D2805" s="272">
        <v>3171600</v>
      </c>
      <c r="E2805" s="272">
        <v>12</v>
      </c>
      <c r="F2805" s="272">
        <v>23.982681452258063</v>
      </c>
      <c r="G2805" s="272">
        <v>405.86296647483437</v>
      </c>
      <c r="H2805" s="272">
        <v>246</v>
      </c>
      <c r="I2805" s="272">
        <v>0</v>
      </c>
      <c r="J2805" s="272">
        <v>0</v>
      </c>
      <c r="K2805" s="272">
        <v>28.132428447830485</v>
      </c>
      <c r="L2805" s="272">
        <v>26.544866604551242</v>
      </c>
      <c r="M2805" s="272">
        <v>27.802916058847984</v>
      </c>
      <c r="N2805" s="272">
        <v>28.64709153394265</v>
      </c>
      <c r="O2805" s="272">
        <v>27.714636596570255</v>
      </c>
      <c r="P2805" s="272">
        <v>26.420024511694635</v>
      </c>
      <c r="Q2805" s="272">
        <v>27.714643226323236</v>
      </c>
      <c r="R2805" s="272">
        <v>28.64709153394265</v>
      </c>
      <c r="S2805" s="272">
        <v>27.802916058847984</v>
      </c>
      <c r="T2805" s="272">
        <v>25.637279003229462</v>
      </c>
      <c r="U2805" s="272">
        <v>592.01279942378051</v>
      </c>
      <c r="V2805" s="272">
        <v>0</v>
      </c>
      <c r="W2805" s="272">
        <v>-40.210459488664718</v>
      </c>
      <c r="X2805" s="272">
        <v>113.81126782347096</v>
      </c>
      <c r="Y2805" s="272">
        <v>2077.6425263800165</v>
      </c>
      <c r="Z2805" s="272">
        <v>-1559.2305352910421</v>
      </c>
      <c r="AA2805" s="272">
        <v>-622.1526271823235</v>
      </c>
      <c r="AB2805" s="272">
        <v>0</v>
      </c>
      <c r="AC2805" s="272">
        <v>-22.894918278231703</v>
      </c>
      <c r="AD2805" s="272">
        <v>0</v>
      </c>
      <c r="AE2805" s="272">
        <v>0</v>
      </c>
      <c r="AF2805" s="272">
        <v>0</v>
      </c>
      <c r="AG2805" s="272">
        <v>24.943428671972988</v>
      </c>
      <c r="AH2805" s="272">
        <v>-256.87328363805398</v>
      </c>
      <c r="AI2805" s="272">
        <v>0</v>
      </c>
      <c r="AJ2805" s="272">
        <v>0</v>
      </c>
      <c r="AK2805" s="272">
        <v>-4.1420396264850616</v>
      </c>
      <c r="AL2805" s="272">
        <v>0</v>
      </c>
      <c r="AM2805" s="272">
        <v>213.15241574239707</v>
      </c>
      <c r="AN2805" s="272">
        <v>0</v>
      </c>
      <c r="AO2805" s="272">
        <v>580.28824447434533</v>
      </c>
      <c r="AP2805" s="272">
        <v>0</v>
      </c>
      <c r="AQ2805" s="272">
        <v>0</v>
      </c>
      <c r="AR2805" s="272">
        <v>0</v>
      </c>
      <c r="AS2805" s="272">
        <v>984.38827864769655</v>
      </c>
      <c r="AT2805" s="272">
        <v>0</v>
      </c>
      <c r="AU2805" s="272">
        <v>0</v>
      </c>
      <c r="AV2805" s="272">
        <v>0</v>
      </c>
      <c r="AW2805" s="272">
        <v>556.29048225380507</v>
      </c>
      <c r="AX2805" s="272">
        <v>0</v>
      </c>
      <c r="AY2805" s="272">
        <v>0</v>
      </c>
      <c r="AZ2805" s="272">
        <v>0</v>
      </c>
      <c r="BA2805" s="272">
        <v>1027.5678694956287</v>
      </c>
      <c r="BB2805" s="272">
        <v>-40.210459488664718</v>
      </c>
      <c r="BC2805" s="272">
        <v>76.911181623605614</v>
      </c>
      <c r="BD2805" s="272">
        <v>0</v>
      </c>
      <c r="BE2805" s="272">
        <v>-626.64016707255212</v>
      </c>
    </row>
    <row r="2806" spans="3:57" x14ac:dyDescent="0.3">
      <c r="C2806" s="272">
        <v>882</v>
      </c>
      <c r="D2806" s="272">
        <v>3175200</v>
      </c>
      <c r="E2806" s="272">
        <v>12</v>
      </c>
      <c r="F2806" s="272">
        <v>22.183810484516126</v>
      </c>
      <c r="G2806" s="272">
        <v>132.89113130861713</v>
      </c>
      <c r="H2806" s="272">
        <v>246</v>
      </c>
      <c r="I2806" s="272">
        <v>0</v>
      </c>
      <c r="J2806" s="272">
        <v>0</v>
      </c>
      <c r="K2806" s="272">
        <v>20.146755877727173</v>
      </c>
      <c r="L2806" s="272">
        <v>22.728113872981773</v>
      </c>
      <c r="M2806" s="272">
        <v>22.995370351389745</v>
      </c>
      <c r="N2806" s="272">
        <v>23.1747046087686</v>
      </c>
      <c r="O2806" s="272">
        <v>22.976616511368977</v>
      </c>
      <c r="P2806" s="272">
        <v>22.70159277082638</v>
      </c>
      <c r="Q2806" s="272">
        <v>22.976617919775006</v>
      </c>
      <c r="R2806" s="272">
        <v>23.1747046087686</v>
      </c>
      <c r="S2806" s="272">
        <v>22.995370351389745</v>
      </c>
      <c r="T2806" s="272">
        <v>25.349140059276415</v>
      </c>
      <c r="U2806" s="272">
        <v>1023.7785615094292</v>
      </c>
      <c r="V2806" s="272">
        <v>0</v>
      </c>
      <c r="W2806" s="272">
        <v>-77.438080594361281</v>
      </c>
      <c r="X2806" s="272">
        <v>13.500620817375257</v>
      </c>
      <c r="Y2806" s="272">
        <v>2080.2764239950093</v>
      </c>
      <c r="Z2806" s="272">
        <v>-992.56040270859398</v>
      </c>
      <c r="AA2806" s="272">
        <v>-1198.1535624908684</v>
      </c>
      <c r="AB2806" s="272">
        <v>0</v>
      </c>
      <c r="AC2806" s="272">
        <v>-44.091476431171131</v>
      </c>
      <c r="AD2806" s="272">
        <v>0</v>
      </c>
      <c r="AE2806" s="272">
        <v>0</v>
      </c>
      <c r="AF2806" s="272">
        <v>0</v>
      </c>
      <c r="AG2806" s="272">
        <v>25.121254568050439</v>
      </c>
      <c r="AH2806" s="272">
        <v>-86.562386593257472</v>
      </c>
      <c r="AI2806" s="272">
        <v>0</v>
      </c>
      <c r="AJ2806" s="272">
        <v>0</v>
      </c>
      <c r="AK2806" s="272">
        <v>-38.41276472165967</v>
      </c>
      <c r="AL2806" s="272">
        <v>0</v>
      </c>
      <c r="AM2806" s="272">
        <v>46.977075546286372</v>
      </c>
      <c r="AN2806" s="272">
        <v>0</v>
      </c>
      <c r="AO2806" s="272">
        <v>443.75198513100838</v>
      </c>
      <c r="AP2806" s="272">
        <v>0</v>
      </c>
      <c r="AQ2806" s="272">
        <v>0</v>
      </c>
      <c r="AR2806" s="272">
        <v>0</v>
      </c>
      <c r="AS2806" s="272">
        <v>753.03541633346583</v>
      </c>
      <c r="AT2806" s="272">
        <v>0</v>
      </c>
      <c r="AU2806" s="272">
        <v>0</v>
      </c>
      <c r="AV2806" s="272">
        <v>0</v>
      </c>
      <c r="AW2806" s="272">
        <v>425.38497297291076</v>
      </c>
      <c r="AX2806" s="272">
        <v>0</v>
      </c>
      <c r="AY2806" s="272">
        <v>0</v>
      </c>
      <c r="AZ2806" s="272">
        <v>0</v>
      </c>
      <c r="BA2806" s="272">
        <v>786.06685512299509</v>
      </c>
      <c r="BB2806" s="272">
        <v>-77.438080594361281</v>
      </c>
      <c r="BC2806" s="272">
        <v>58.829512809488961</v>
      </c>
      <c r="BD2806" s="272">
        <v>0</v>
      </c>
      <c r="BE2806" s="272">
        <v>-678.29164402902029</v>
      </c>
    </row>
    <row r="2807" spans="3:57" x14ac:dyDescent="0.3">
      <c r="C2807" s="272">
        <v>883</v>
      </c>
      <c r="D2807" s="272">
        <v>3178800</v>
      </c>
      <c r="E2807" s="272">
        <v>12</v>
      </c>
      <c r="F2807" s="272">
        <v>20.369616936129027</v>
      </c>
      <c r="G2807" s="272">
        <v>0.53010673172223244</v>
      </c>
      <c r="H2807" s="272">
        <v>368.99999999999994</v>
      </c>
      <c r="I2807" s="272">
        <v>195</v>
      </c>
      <c r="J2807" s="272">
        <v>0</v>
      </c>
      <c r="K2807" s="272">
        <v>16.670006984621541</v>
      </c>
      <c r="L2807" s="272">
        <v>20.371662737058479</v>
      </c>
      <c r="M2807" s="272">
        <v>20.372667238524972</v>
      </c>
      <c r="N2807" s="272">
        <v>20.373341278404574</v>
      </c>
      <c r="O2807" s="272">
        <v>20.372596750954695</v>
      </c>
      <c r="P2807" s="272">
        <v>20.37156305571056</v>
      </c>
      <c r="Q2807" s="272">
        <v>20.372596756248285</v>
      </c>
      <c r="R2807" s="272">
        <v>20.373341278404574</v>
      </c>
      <c r="S2807" s="272">
        <v>20.372667238524972</v>
      </c>
      <c r="T2807" s="272">
        <v>25.403882829576041</v>
      </c>
      <c r="U2807" s="272">
        <v>-13.681088040217674</v>
      </c>
      <c r="V2807" s="272">
        <v>0</v>
      </c>
      <c r="W2807" s="272">
        <v>-123.25174406245245</v>
      </c>
      <c r="X2807" s="272">
        <v>-119.931214375343</v>
      </c>
      <c r="Y2807" s="272">
        <v>1218.5928162043551</v>
      </c>
      <c r="Z2807" s="272">
        <v>-989.09094580677743</v>
      </c>
      <c r="AA2807" s="272">
        <v>-372.97953961725273</v>
      </c>
      <c r="AB2807" s="272">
        <v>0</v>
      </c>
      <c r="AC2807" s="272">
        <v>-70.176731224741445</v>
      </c>
      <c r="AD2807" s="272">
        <v>0</v>
      </c>
      <c r="AE2807" s="272">
        <v>0</v>
      </c>
      <c r="AF2807" s="272">
        <v>0</v>
      </c>
      <c r="AG2807" s="272">
        <v>25.190027974758653</v>
      </c>
      <c r="AH2807" s="272">
        <v>-77.571512585637208</v>
      </c>
      <c r="AI2807" s="272">
        <v>0</v>
      </c>
      <c r="AJ2807" s="272">
        <v>0</v>
      </c>
      <c r="AK2807" s="272">
        <v>24.701547103351459</v>
      </c>
      <c r="AL2807" s="272">
        <v>0</v>
      </c>
      <c r="AM2807" s="272">
        <v>-89.931819354867514</v>
      </c>
      <c r="AN2807" s="272">
        <v>0</v>
      </c>
      <c r="AO2807" s="272">
        <v>266.55532150996567</v>
      </c>
      <c r="AP2807" s="272">
        <v>0</v>
      </c>
      <c r="AQ2807" s="272">
        <v>0</v>
      </c>
      <c r="AR2807" s="272">
        <v>0</v>
      </c>
      <c r="AS2807" s="272">
        <v>493.15088600021932</v>
      </c>
      <c r="AT2807" s="272">
        <v>0</v>
      </c>
      <c r="AU2807" s="272">
        <v>0</v>
      </c>
      <c r="AV2807" s="272">
        <v>0</v>
      </c>
      <c r="AW2807" s="272">
        <v>253.09878595685666</v>
      </c>
      <c r="AX2807" s="272">
        <v>0</v>
      </c>
      <c r="AY2807" s="272">
        <v>0</v>
      </c>
      <c r="AZ2807" s="272">
        <v>0</v>
      </c>
      <c r="BA2807" s="272">
        <v>514.78264853302551</v>
      </c>
      <c r="BB2807" s="272">
        <v>-123.25174406245245</v>
      </c>
      <c r="BC2807" s="272">
        <v>37.622987941649832</v>
      </c>
      <c r="BD2807" s="272">
        <v>0</v>
      </c>
      <c r="BE2807" s="272">
        <v>-707.46397214517071</v>
      </c>
    </row>
    <row r="2808" spans="3:57" x14ac:dyDescent="0.3">
      <c r="C2808" s="272">
        <v>884</v>
      </c>
      <c r="D2808" s="272">
        <v>3182400</v>
      </c>
      <c r="E2808" s="272">
        <v>12</v>
      </c>
      <c r="F2808" s="272">
        <v>18.929294355483869</v>
      </c>
      <c r="G2808" s="272">
        <v>0</v>
      </c>
      <c r="H2808" s="272">
        <v>442.8</v>
      </c>
      <c r="I2808" s="272">
        <v>195</v>
      </c>
      <c r="J2808" s="272">
        <v>0</v>
      </c>
      <c r="K2808" s="272">
        <v>15.223412002542691</v>
      </c>
      <c r="L2808" s="272">
        <v>18.929294355483869</v>
      </c>
      <c r="M2808" s="272">
        <v>18.929294355483869</v>
      </c>
      <c r="N2808" s="272">
        <v>18.929294355483869</v>
      </c>
      <c r="O2808" s="272">
        <v>18.929294355483869</v>
      </c>
      <c r="P2808" s="272">
        <v>18.929294355483869</v>
      </c>
      <c r="Q2808" s="272">
        <v>18.929294355483869</v>
      </c>
      <c r="R2808" s="272">
        <v>18.929294355483869</v>
      </c>
      <c r="S2808" s="272">
        <v>18.929294355483869</v>
      </c>
      <c r="T2808" s="272">
        <v>25.087128776340474</v>
      </c>
      <c r="U2808" s="272">
        <v>-206.71398618032504</v>
      </c>
      <c r="V2808" s="272">
        <v>0</v>
      </c>
      <c r="W2808" s="272">
        <v>-151.35652409064232</v>
      </c>
      <c r="X2808" s="272">
        <v>-137.2162029583109</v>
      </c>
      <c r="Y2808" s="272">
        <v>636.47342480330713</v>
      </c>
      <c r="Z2808" s="272">
        <v>-554.61468393467896</v>
      </c>
      <c r="AA2808" s="272">
        <v>-426.09994495468857</v>
      </c>
      <c r="AB2808" s="272">
        <v>0</v>
      </c>
      <c r="AC2808" s="272">
        <v>-86.178951795100147</v>
      </c>
      <c r="AD2808" s="272">
        <v>0</v>
      </c>
      <c r="AE2808" s="272">
        <v>0</v>
      </c>
      <c r="AF2808" s="272">
        <v>0</v>
      </c>
      <c r="AG2808" s="272">
        <v>25.20856856787541</v>
      </c>
      <c r="AH2808" s="272">
        <v>42.516404930218563</v>
      </c>
      <c r="AI2808" s="272">
        <v>0</v>
      </c>
      <c r="AJ2808" s="272">
        <v>0</v>
      </c>
      <c r="AK2808" s="272">
        <v>-39.905152733065812</v>
      </c>
      <c r="AL2808" s="272">
        <v>0</v>
      </c>
      <c r="AM2808" s="272">
        <v>-153.65866210133757</v>
      </c>
      <c r="AN2808" s="272">
        <v>0</v>
      </c>
      <c r="AO2808" s="272">
        <v>51.828607589355983</v>
      </c>
      <c r="AP2808" s="272">
        <v>0</v>
      </c>
      <c r="AQ2808" s="272">
        <v>0</v>
      </c>
      <c r="AR2808" s="272">
        <v>0</v>
      </c>
      <c r="AS2808" s="272">
        <v>165.55668555418239</v>
      </c>
      <c r="AT2808" s="272">
        <v>0</v>
      </c>
      <c r="AU2808" s="272">
        <v>0</v>
      </c>
      <c r="AV2808" s="272">
        <v>0</v>
      </c>
      <c r="AW2808" s="272">
        <v>45.074786401535441</v>
      </c>
      <c r="AX2808" s="272">
        <v>0</v>
      </c>
      <c r="AY2808" s="272">
        <v>0</v>
      </c>
      <c r="AZ2808" s="272">
        <v>0</v>
      </c>
      <c r="BA2808" s="272">
        <v>172.81872848930337</v>
      </c>
      <c r="BB2808" s="272">
        <v>-151.35652409064232</v>
      </c>
      <c r="BC2808" s="272">
        <v>11.215810971949987</v>
      </c>
      <c r="BD2808" s="272">
        <v>0</v>
      </c>
      <c r="BE2808" s="272">
        <v>-708.97246364472517</v>
      </c>
    </row>
    <row r="2809" spans="3:57" x14ac:dyDescent="0.3">
      <c r="C2809" s="272">
        <v>885</v>
      </c>
      <c r="D2809" s="272">
        <v>3186000</v>
      </c>
      <c r="E2809" s="272">
        <v>12</v>
      </c>
      <c r="F2809" s="272">
        <v>17.682036290967741</v>
      </c>
      <c r="G2809" s="272">
        <v>0</v>
      </c>
      <c r="H2809" s="272">
        <v>492</v>
      </c>
      <c r="I2809" s="272">
        <v>195</v>
      </c>
      <c r="J2809" s="272">
        <v>0</v>
      </c>
      <c r="K2809" s="272">
        <v>13.976153938026563</v>
      </c>
      <c r="L2809" s="272">
        <v>17.682036290967741</v>
      </c>
      <c r="M2809" s="272">
        <v>17.682036290967741</v>
      </c>
      <c r="N2809" s="272">
        <v>17.682036290967741</v>
      </c>
      <c r="O2809" s="272">
        <v>17.682036290967741</v>
      </c>
      <c r="P2809" s="272">
        <v>17.682036290967741</v>
      </c>
      <c r="Q2809" s="272">
        <v>17.682036290967741</v>
      </c>
      <c r="R2809" s="272">
        <v>17.682036290967741</v>
      </c>
      <c r="S2809" s="272">
        <v>17.682036290967741</v>
      </c>
      <c r="T2809" s="272">
        <v>24.715126157961713</v>
      </c>
      <c r="U2809" s="272">
        <v>-290.22015872808669</v>
      </c>
      <c r="V2809" s="272">
        <v>0</v>
      </c>
      <c r="W2809" s="272">
        <v>-173.02064067702895</v>
      </c>
      <c r="X2809" s="272">
        <v>-117.50760140526296</v>
      </c>
      <c r="Y2809" s="272">
        <v>145.25747109904978</v>
      </c>
      <c r="Z2809" s="272">
        <v>-144.94938774484456</v>
      </c>
      <c r="AA2809" s="272">
        <v>-487.08891745132911</v>
      </c>
      <c r="AB2809" s="272">
        <v>0</v>
      </c>
      <c r="AC2809" s="272">
        <v>-98.514005537901255</v>
      </c>
      <c r="AD2809" s="272">
        <v>0</v>
      </c>
      <c r="AE2809" s="272">
        <v>0</v>
      </c>
      <c r="AF2809" s="272">
        <v>0</v>
      </c>
      <c r="AG2809" s="272">
        <v>25.12041097963527</v>
      </c>
      <c r="AH2809" s="272">
        <v>147.26914186703732</v>
      </c>
      <c r="AI2809" s="272">
        <v>0</v>
      </c>
      <c r="AJ2809" s="272">
        <v>0</v>
      </c>
      <c r="AK2809" s="272">
        <v>-42.373939850279775</v>
      </c>
      <c r="AL2809" s="272">
        <v>0</v>
      </c>
      <c r="AM2809" s="272">
        <v>-174.46130791341363</v>
      </c>
      <c r="AN2809" s="272">
        <v>0</v>
      </c>
      <c r="AO2809" s="272">
        <v>-136.38189913170262</v>
      </c>
      <c r="AP2809" s="272">
        <v>0</v>
      </c>
      <c r="AQ2809" s="272">
        <v>0</v>
      </c>
      <c r="AR2809" s="272">
        <v>0</v>
      </c>
      <c r="AS2809" s="272">
        <v>-111.15527633618078</v>
      </c>
      <c r="AT2809" s="272">
        <v>0</v>
      </c>
      <c r="AU2809" s="272">
        <v>0</v>
      </c>
      <c r="AV2809" s="272">
        <v>0</v>
      </c>
      <c r="AW2809" s="272">
        <v>-137.87999971145786</v>
      </c>
      <c r="AX2809" s="272">
        <v>0</v>
      </c>
      <c r="AY2809" s="272">
        <v>0</v>
      </c>
      <c r="AZ2809" s="272">
        <v>0</v>
      </c>
      <c r="BA2809" s="272">
        <v>-116.031034669446</v>
      </c>
      <c r="BB2809" s="272">
        <v>-173.02064067702895</v>
      </c>
      <c r="BC2809" s="272">
        <v>-11.346563793118889</v>
      </c>
      <c r="BD2809" s="272">
        <v>0</v>
      </c>
      <c r="BE2809" s="272">
        <v>-679.61683659687128</v>
      </c>
    </row>
    <row r="2810" spans="3:57" x14ac:dyDescent="0.3">
      <c r="C2810" s="272">
        <v>886</v>
      </c>
      <c r="D2810" s="272">
        <v>3189600</v>
      </c>
      <c r="E2810" s="272">
        <v>12</v>
      </c>
      <c r="F2810" s="272">
        <v>16.615584678064518</v>
      </c>
      <c r="G2810" s="272">
        <v>0</v>
      </c>
      <c r="H2810" s="272">
        <v>410</v>
      </c>
      <c r="I2810" s="272">
        <v>0</v>
      </c>
      <c r="J2810" s="272">
        <v>0</v>
      </c>
      <c r="K2810" s="272">
        <v>12.909702325123341</v>
      </c>
      <c r="L2810" s="272">
        <v>16.615584678064518</v>
      </c>
      <c r="M2810" s="272">
        <v>16.615584678064518</v>
      </c>
      <c r="N2810" s="272">
        <v>16.615584678064518</v>
      </c>
      <c r="O2810" s="272">
        <v>16.615584678064518</v>
      </c>
      <c r="P2810" s="272">
        <v>16.615584678064518</v>
      </c>
      <c r="Q2810" s="272">
        <v>16.615584678064518</v>
      </c>
      <c r="R2810" s="272">
        <v>16.615584678064518</v>
      </c>
      <c r="S2810" s="272">
        <v>16.615584678064518</v>
      </c>
      <c r="T2810" s="272">
        <v>23.594053248100654</v>
      </c>
      <c r="U2810" s="272">
        <v>1721.8071595213833</v>
      </c>
      <c r="V2810" s="272">
        <v>0</v>
      </c>
      <c r="W2810" s="272">
        <v>-172.10503365411705</v>
      </c>
      <c r="X2810" s="272">
        <v>-13.873378943719786</v>
      </c>
      <c r="Y2810" s="272">
        <v>938.26747756738109</v>
      </c>
      <c r="Z2810" s="272">
        <v>969.518094551839</v>
      </c>
      <c r="AA2810" s="272">
        <v>-2626.5731329039659</v>
      </c>
      <c r="AB2810" s="272">
        <v>0</v>
      </c>
      <c r="AC2810" s="272">
        <v>-97.992679787558785</v>
      </c>
      <c r="AD2810" s="272">
        <v>0</v>
      </c>
      <c r="AE2810" s="272">
        <v>0</v>
      </c>
      <c r="AF2810" s="272">
        <v>0</v>
      </c>
      <c r="AG2810" s="272">
        <v>24.847882322835318</v>
      </c>
      <c r="AH2810" s="272">
        <v>455.51546366975299</v>
      </c>
      <c r="AI2810" s="272">
        <v>0</v>
      </c>
      <c r="AJ2810" s="272">
        <v>0</v>
      </c>
      <c r="AK2810" s="272">
        <v>-132.62652283372162</v>
      </c>
      <c r="AL2810" s="272">
        <v>0</v>
      </c>
      <c r="AM2810" s="272">
        <v>-190.03583700431145</v>
      </c>
      <c r="AN2810" s="272">
        <v>0</v>
      </c>
      <c r="AO2810" s="272">
        <v>-265.41412572470125</v>
      </c>
      <c r="AP2810" s="272">
        <v>0</v>
      </c>
      <c r="AQ2810" s="272">
        <v>0</v>
      </c>
      <c r="AR2810" s="272">
        <v>0</v>
      </c>
      <c r="AS2810" s="272">
        <v>-264.93033851268478</v>
      </c>
      <c r="AT2810" s="272">
        <v>0</v>
      </c>
      <c r="AU2810" s="272">
        <v>0</v>
      </c>
      <c r="AV2810" s="272">
        <v>0</v>
      </c>
      <c r="AW2810" s="272">
        <v>-265.44285576552636</v>
      </c>
      <c r="AX2810" s="272">
        <v>0</v>
      </c>
      <c r="AY2810" s="272">
        <v>0</v>
      </c>
      <c r="AZ2810" s="272">
        <v>0</v>
      </c>
      <c r="BA2810" s="272">
        <v>-276.55134606460024</v>
      </c>
      <c r="BB2810" s="272">
        <v>-172.10503365411705</v>
      </c>
      <c r="BC2810" s="272">
        <v>-24.803104914485353</v>
      </c>
      <c r="BD2810" s="272">
        <v>0</v>
      </c>
      <c r="BE2810" s="272">
        <v>-684.25191989453162</v>
      </c>
    </row>
    <row r="2811" spans="3:57" x14ac:dyDescent="0.3">
      <c r="C2811" s="272">
        <v>887</v>
      </c>
      <c r="D2811" s="272">
        <v>3193200</v>
      </c>
      <c r="E2811" s="272">
        <v>12</v>
      </c>
      <c r="F2811" s="272">
        <v>15.500100807096771</v>
      </c>
      <c r="G2811" s="272">
        <v>0</v>
      </c>
      <c r="H2811" s="272">
        <v>410</v>
      </c>
      <c r="I2811" s="272">
        <v>0</v>
      </c>
      <c r="J2811" s="272">
        <v>0</v>
      </c>
      <c r="K2811" s="272">
        <v>11.794218454155594</v>
      </c>
      <c r="L2811" s="272">
        <v>15.500100807096771</v>
      </c>
      <c r="M2811" s="272">
        <v>15.500100807096771</v>
      </c>
      <c r="N2811" s="272">
        <v>15.500100807096771</v>
      </c>
      <c r="O2811" s="272">
        <v>15.500100807096771</v>
      </c>
      <c r="P2811" s="272">
        <v>15.500100807096771</v>
      </c>
      <c r="Q2811" s="272">
        <v>15.500100807096771</v>
      </c>
      <c r="R2811" s="272">
        <v>15.500100807096771</v>
      </c>
      <c r="S2811" s="272">
        <v>15.500100807096771</v>
      </c>
      <c r="T2811" s="272">
        <v>23.001684044965373</v>
      </c>
      <c r="U2811" s="272">
        <v>1978.5941286365892</v>
      </c>
      <c r="V2811" s="272">
        <v>0</v>
      </c>
      <c r="W2811" s="272">
        <v>-184.69613137896755</v>
      </c>
      <c r="X2811" s="272">
        <v>9.1744968660727864</v>
      </c>
      <c r="Y2811" s="272">
        <v>942.58583143674832</v>
      </c>
      <c r="Z2811" s="272">
        <v>1211.5299317127356</v>
      </c>
      <c r="AA2811" s="272">
        <v>-2857.6938644590473</v>
      </c>
      <c r="AB2811" s="272">
        <v>0</v>
      </c>
      <c r="AC2811" s="272">
        <v>-105.16176358091721</v>
      </c>
      <c r="AD2811" s="272">
        <v>0</v>
      </c>
      <c r="AE2811" s="272">
        <v>0</v>
      </c>
      <c r="AF2811" s="272">
        <v>0</v>
      </c>
      <c r="AG2811" s="272">
        <v>24.400667230211983</v>
      </c>
      <c r="AH2811" s="272">
        <v>513.41010222797138</v>
      </c>
      <c r="AI2811" s="272">
        <v>0</v>
      </c>
      <c r="AJ2811" s="272">
        <v>0</v>
      </c>
      <c r="AK2811" s="272">
        <v>-60.851397175403946</v>
      </c>
      <c r="AL2811" s="272">
        <v>0</v>
      </c>
      <c r="AM2811" s="272">
        <v>-189.37767713254769</v>
      </c>
      <c r="AN2811" s="272">
        <v>0</v>
      </c>
      <c r="AO2811" s="272">
        <v>-326.65810823185092</v>
      </c>
      <c r="AP2811" s="272">
        <v>0</v>
      </c>
      <c r="AQ2811" s="272">
        <v>0</v>
      </c>
      <c r="AR2811" s="272">
        <v>0</v>
      </c>
      <c r="AS2811" s="272">
        <v>-326.65661992519063</v>
      </c>
      <c r="AT2811" s="272">
        <v>0</v>
      </c>
      <c r="AU2811" s="272">
        <v>0</v>
      </c>
      <c r="AV2811" s="272">
        <v>0</v>
      </c>
      <c r="AW2811" s="272">
        <v>-326.65819661597925</v>
      </c>
      <c r="AX2811" s="272">
        <v>0</v>
      </c>
      <c r="AY2811" s="272">
        <v>0</v>
      </c>
      <c r="AZ2811" s="272">
        <v>0</v>
      </c>
      <c r="BA2811" s="272">
        <v>-340.98521312574644</v>
      </c>
      <c r="BB2811" s="272">
        <v>-184.69613137896755</v>
      </c>
      <c r="BC2811" s="272">
        <v>-30.55964232829362</v>
      </c>
      <c r="BD2811" s="272">
        <v>0</v>
      </c>
      <c r="BE2811" s="272">
        <v>-652.42925276410938</v>
      </c>
    </row>
    <row r="2812" spans="3:57" x14ac:dyDescent="0.3">
      <c r="C2812" s="272">
        <v>888</v>
      </c>
      <c r="D2812" s="272">
        <v>3196800</v>
      </c>
      <c r="E2812" s="272">
        <v>13</v>
      </c>
      <c r="F2812" s="272">
        <v>0</v>
      </c>
      <c r="G2812" s="272">
        <v>0</v>
      </c>
      <c r="H2812" s="272">
        <v>0</v>
      </c>
      <c r="I2812" s="272">
        <v>0</v>
      </c>
      <c r="J2812" s="272">
        <v>0</v>
      </c>
      <c r="K2812" s="272">
        <v>0</v>
      </c>
      <c r="L2812" s="272">
        <v>0</v>
      </c>
      <c r="M2812" s="272">
        <v>0</v>
      </c>
      <c r="N2812" s="272">
        <v>0</v>
      </c>
      <c r="O2812" s="272">
        <v>0</v>
      </c>
      <c r="P2812" s="272">
        <v>0</v>
      </c>
      <c r="Q2812" s="272">
        <v>0</v>
      </c>
      <c r="R2812" s="272">
        <v>0</v>
      </c>
      <c r="S2812" s="272">
        <v>0</v>
      </c>
      <c r="T2812" s="272">
        <v>22.8934379997111</v>
      </c>
      <c r="U2812" s="272">
        <v>-1890.4296549312733</v>
      </c>
      <c r="V2812" s="272">
        <v>0</v>
      </c>
      <c r="W2812" s="272">
        <v>-206.79905473491041</v>
      </c>
      <c r="X2812" s="272">
        <v>-78.68565580810494</v>
      </c>
      <c r="Y2812" s="272">
        <v>-161.44918495838579</v>
      </c>
      <c r="Z2812" s="272">
        <v>-1443.4957594298721</v>
      </c>
      <c r="AA2812" s="272">
        <v>-625.80709761986611</v>
      </c>
      <c r="AB2812" s="272">
        <v>0</v>
      </c>
      <c r="AC2812" s="272">
        <v>0</v>
      </c>
      <c r="AD2812" s="272">
        <v>0</v>
      </c>
      <c r="AE2812" s="272">
        <v>0</v>
      </c>
      <c r="AF2812" s="272">
        <v>0</v>
      </c>
      <c r="AG2812" s="272">
        <v>24.019173512880084</v>
      </c>
      <c r="AH2812" s="272">
        <v>309.6272443041367</v>
      </c>
      <c r="AI2812" s="272">
        <v>0</v>
      </c>
      <c r="AJ2812" s="272">
        <v>0</v>
      </c>
      <c r="AK2812" s="272">
        <v>-1796.6095082470029</v>
      </c>
      <c r="AL2812" s="272">
        <v>0</v>
      </c>
      <c r="AM2812" s="272">
        <v>-198.42845443829316</v>
      </c>
      <c r="AN2812" s="272">
        <v>0</v>
      </c>
      <c r="AO2812" s="272">
        <v>-373.41574377354738</v>
      </c>
      <c r="AP2812" s="272">
        <v>0</v>
      </c>
      <c r="AQ2812" s="272">
        <v>0</v>
      </c>
      <c r="AR2812" s="272">
        <v>0</v>
      </c>
      <c r="AS2812" s="272">
        <v>-373.41574377354738</v>
      </c>
      <c r="AT2812" s="272">
        <v>0</v>
      </c>
      <c r="AU2812" s="272">
        <v>0</v>
      </c>
      <c r="AV2812" s="272">
        <v>0</v>
      </c>
      <c r="AW2812" s="272">
        <v>-373.41574377354738</v>
      </c>
      <c r="AX2812" s="272">
        <v>0</v>
      </c>
      <c r="AY2812" s="272">
        <v>0</v>
      </c>
      <c r="AZ2812" s="272">
        <v>0</v>
      </c>
      <c r="BA2812" s="272">
        <v>-389.79539739403566</v>
      </c>
      <c r="BB2812" s="272">
        <v>-206.79905473491041</v>
      </c>
      <c r="BC2812" s="272">
        <v>-34.934025503025289</v>
      </c>
      <c r="BD2812" s="272">
        <v>0</v>
      </c>
      <c r="BE2812" s="272">
        <v>-2567.6118282030675</v>
      </c>
    </row>
    <row r="2814" spans="3:57" x14ac:dyDescent="0.3">
      <c r="C2814" s="272">
        <v>72</v>
      </c>
      <c r="D2814" s="272">
        <v>259200</v>
      </c>
      <c r="E2814" s="272">
        <v>1</v>
      </c>
      <c r="F2814" s="272">
        <v>15.848387096774188</v>
      </c>
      <c r="G2814" s="272">
        <v>0</v>
      </c>
      <c r="H2814" s="272">
        <v>410</v>
      </c>
      <c r="I2814" s="272">
        <v>0</v>
      </c>
      <c r="J2814" s="272">
        <v>0</v>
      </c>
      <c r="K2814" s="272">
        <v>12.142504743833012</v>
      </c>
      <c r="L2814" s="272">
        <v>15.848387096774188</v>
      </c>
      <c r="M2814" s="272">
        <v>15.848387096774188</v>
      </c>
      <c r="N2814" s="272">
        <v>15.848387096774188</v>
      </c>
      <c r="O2814" s="272">
        <v>15.848387096774188</v>
      </c>
      <c r="P2814" s="272">
        <v>15.848387096774188</v>
      </c>
      <c r="Q2814" s="272">
        <v>15.848387096774188</v>
      </c>
      <c r="R2814" s="272">
        <v>15.848387096774188</v>
      </c>
      <c r="S2814" s="272">
        <v>15.848387096774188</v>
      </c>
      <c r="T2814" s="272">
        <v>24.005773048678876</v>
      </c>
      <c r="U2814" s="272">
        <v>-11.765523011201878</v>
      </c>
      <c r="V2814" s="272">
        <v>0</v>
      </c>
      <c r="W2814" s="272">
        <v>-200.83917847252403</v>
      </c>
      <c r="X2814" s="272">
        <v>-98.902728054844346</v>
      </c>
      <c r="Y2814" s="272">
        <v>-152.78186332216433</v>
      </c>
      <c r="Z2814" s="272">
        <v>440.75824683833082</v>
      </c>
      <c r="AA2814" s="272">
        <v>-565.40385956959358</v>
      </c>
      <c r="AB2814" s="272">
        <v>0</v>
      </c>
      <c r="AC2814" s="272">
        <v>-114.35324631124536</v>
      </c>
      <c r="AD2814" s="272">
        <v>0</v>
      </c>
      <c r="AE2814" s="272">
        <v>0</v>
      </c>
      <c r="AF2814" s="272">
        <v>0</v>
      </c>
      <c r="AG2814" s="272">
        <v>24.712360800616729</v>
      </c>
      <c r="AH2814" s="272">
        <v>259.84568221700334</v>
      </c>
      <c r="AI2814" s="272">
        <v>0</v>
      </c>
      <c r="AJ2814" s="272">
        <v>0</v>
      </c>
      <c r="AK2814" s="272">
        <v>-21.67694667503747</v>
      </c>
      <c r="AL2814" s="272">
        <v>0</v>
      </c>
      <c r="AM2814" s="272">
        <v>-199.39339795878732</v>
      </c>
      <c r="AN2814" s="272">
        <v>0</v>
      </c>
      <c r="AO2814" s="272">
        <v>-317.55734262091073</v>
      </c>
      <c r="AP2814" s="272">
        <v>0</v>
      </c>
      <c r="AQ2814" s="272">
        <v>0</v>
      </c>
      <c r="AR2814" s="272">
        <v>0</v>
      </c>
      <c r="AS2814" s="272">
        <v>-317.55734262091073</v>
      </c>
      <c r="AT2814" s="272">
        <v>0</v>
      </c>
      <c r="AU2814" s="272">
        <v>0</v>
      </c>
      <c r="AV2814" s="272">
        <v>0</v>
      </c>
      <c r="AW2814" s="272">
        <v>-317.55734262091073</v>
      </c>
      <c r="AX2814" s="272">
        <v>0</v>
      </c>
      <c r="AY2814" s="272">
        <v>0</v>
      </c>
      <c r="AZ2814" s="272">
        <v>0</v>
      </c>
      <c r="BA2814" s="272">
        <v>-331.48680157786248</v>
      </c>
      <c r="BB2814" s="272">
        <v>-200.83917847252403</v>
      </c>
      <c r="BC2814" s="272">
        <v>-29.708325079403625</v>
      </c>
      <c r="BD2814" s="272">
        <v>0</v>
      </c>
      <c r="BE2814" s="272">
        <v>-502.62355225990927</v>
      </c>
    </row>
    <row r="2815" spans="3:57" x14ac:dyDescent="0.3">
      <c r="C2815" s="272">
        <v>73</v>
      </c>
      <c r="D2815" s="272">
        <v>262800</v>
      </c>
      <c r="E2815" s="272">
        <v>1</v>
      </c>
      <c r="F2815" s="272">
        <v>14.883870967741936</v>
      </c>
      <c r="G2815" s="272">
        <v>0</v>
      </c>
      <c r="H2815" s="272">
        <v>410</v>
      </c>
      <c r="I2815" s="272">
        <v>0</v>
      </c>
      <c r="J2815" s="272">
        <v>0</v>
      </c>
      <c r="K2815" s="272">
        <v>11.177988614800761</v>
      </c>
      <c r="L2815" s="272">
        <v>14.883870967741936</v>
      </c>
      <c r="M2815" s="272">
        <v>14.883870967741936</v>
      </c>
      <c r="N2815" s="272">
        <v>14.883870967741936</v>
      </c>
      <c r="O2815" s="272">
        <v>14.883870967741936</v>
      </c>
      <c r="P2815" s="272">
        <v>14.883870967741936</v>
      </c>
      <c r="Q2815" s="272">
        <v>14.883870967741936</v>
      </c>
      <c r="R2815" s="272">
        <v>14.883870967741936</v>
      </c>
      <c r="S2815" s="272">
        <v>14.883870967741936</v>
      </c>
      <c r="T2815" s="272">
        <v>23.756620916428417</v>
      </c>
      <c r="U2815" s="272">
        <v>39.524985281208956</v>
      </c>
      <c r="V2815" s="272">
        <v>0</v>
      </c>
      <c r="W2815" s="272">
        <v>-218.41996933346971</v>
      </c>
      <c r="X2815" s="272">
        <v>-43.489768104250714</v>
      </c>
      <c r="Y2815" s="272">
        <v>-220.39170605698951</v>
      </c>
      <c r="Z2815" s="272">
        <v>521.82642877591888</v>
      </c>
      <c r="AA2815" s="272">
        <v>-614.89742493201322</v>
      </c>
      <c r="AB2815" s="272">
        <v>0</v>
      </c>
      <c r="AC2815" s="272">
        <v>-124.36334754228207</v>
      </c>
      <c r="AD2815" s="272">
        <v>0</v>
      </c>
      <c r="AE2815" s="272">
        <v>0</v>
      </c>
      <c r="AF2815" s="272">
        <v>0</v>
      </c>
      <c r="AG2815" s="272">
        <v>24.474279356420407</v>
      </c>
      <c r="AH2815" s="272">
        <v>263.67752828524897</v>
      </c>
      <c r="AI2815" s="272">
        <v>0</v>
      </c>
      <c r="AJ2815" s="272">
        <v>0</v>
      </c>
      <c r="AK2815" s="272">
        <v>-26.058258907837367</v>
      </c>
      <c r="AL2815" s="272">
        <v>0</v>
      </c>
      <c r="AM2815" s="272">
        <v>-145.46233593730847</v>
      </c>
      <c r="AN2815" s="272">
        <v>0</v>
      </c>
      <c r="AO2815" s="272">
        <v>-338.03676934208715</v>
      </c>
      <c r="AP2815" s="272">
        <v>0</v>
      </c>
      <c r="AQ2815" s="272">
        <v>0</v>
      </c>
      <c r="AR2815" s="272">
        <v>0</v>
      </c>
      <c r="AS2815" s="272">
        <v>-338.03676934208715</v>
      </c>
      <c r="AT2815" s="272">
        <v>0</v>
      </c>
      <c r="AU2815" s="272">
        <v>0</v>
      </c>
      <c r="AV2815" s="272">
        <v>0</v>
      </c>
      <c r="AW2815" s="272">
        <v>-338.03676934208715</v>
      </c>
      <c r="AX2815" s="272">
        <v>0</v>
      </c>
      <c r="AY2815" s="272">
        <v>0</v>
      </c>
      <c r="AZ2815" s="272">
        <v>0</v>
      </c>
      <c r="BA2815" s="272">
        <v>-352.86454584893443</v>
      </c>
      <c r="BB2815" s="272">
        <v>-218.41996933346971</v>
      </c>
      <c r="BC2815" s="272">
        <v>-31.624229342397889</v>
      </c>
      <c r="BD2815" s="272">
        <v>0</v>
      </c>
      <c r="BE2815" s="272">
        <v>-435.46706516707212</v>
      </c>
    </row>
    <row r="2816" spans="3:57" x14ac:dyDescent="0.3">
      <c r="C2816" s="272">
        <v>74</v>
      </c>
      <c r="D2816" s="272">
        <v>266400</v>
      </c>
      <c r="E2816" s="272">
        <v>1</v>
      </c>
      <c r="F2816" s="272">
        <v>13.780645161290321</v>
      </c>
      <c r="G2816" s="272">
        <v>0</v>
      </c>
      <c r="H2816" s="272">
        <v>410</v>
      </c>
      <c r="I2816" s="272">
        <v>0</v>
      </c>
      <c r="J2816" s="272">
        <v>0</v>
      </c>
      <c r="K2816" s="272">
        <v>10.074762808349146</v>
      </c>
      <c r="L2816" s="272">
        <v>13.780645161290321</v>
      </c>
      <c r="M2816" s="272">
        <v>13.780645161290321</v>
      </c>
      <c r="N2816" s="272">
        <v>13.780645161290321</v>
      </c>
      <c r="O2816" s="272">
        <v>13.780645161290321</v>
      </c>
      <c r="P2816" s="272">
        <v>13.780645161290321</v>
      </c>
      <c r="Q2816" s="272">
        <v>13.780645161290321</v>
      </c>
      <c r="R2816" s="272">
        <v>13.780645161290321</v>
      </c>
      <c r="S2816" s="272">
        <v>13.780645161290321</v>
      </c>
      <c r="T2816" s="272">
        <v>23.375087540370178</v>
      </c>
      <c r="U2816" s="272">
        <v>40.600800964446535</v>
      </c>
      <c r="V2816" s="272">
        <v>0</v>
      </c>
      <c r="W2816" s="272">
        <v>-236.21467733386638</v>
      </c>
      <c r="X2816" s="272">
        <v>-103.88884475932969</v>
      </c>
      <c r="Y2816" s="272">
        <v>-288.80318034595734</v>
      </c>
      <c r="Z2816" s="272">
        <v>669.50750340359991</v>
      </c>
      <c r="AA2816" s="272">
        <v>-664.99321132119451</v>
      </c>
      <c r="AB2816" s="272">
        <v>0</v>
      </c>
      <c r="AC2816" s="272">
        <v>-134.49524831225276</v>
      </c>
      <c r="AD2816" s="272">
        <v>0</v>
      </c>
      <c r="AE2816" s="272">
        <v>0</v>
      </c>
      <c r="AF2816" s="272">
        <v>0</v>
      </c>
      <c r="AG2816" s="272">
        <v>24.212866276642213</v>
      </c>
      <c r="AH2816" s="272">
        <v>307.14050815386463</v>
      </c>
      <c r="AI2816" s="272">
        <v>0</v>
      </c>
      <c r="AJ2816" s="272">
        <v>0</v>
      </c>
      <c r="AK2816" s="272">
        <v>-41.747150515136099</v>
      </c>
      <c r="AL2816" s="272">
        <v>0</v>
      </c>
      <c r="AM2816" s="272">
        <v>-222.66994266205882</v>
      </c>
      <c r="AN2816" s="272">
        <v>0</v>
      </c>
      <c r="AO2816" s="272">
        <v>-401.51113531811069</v>
      </c>
      <c r="AP2816" s="272">
        <v>0</v>
      </c>
      <c r="AQ2816" s="272">
        <v>0</v>
      </c>
      <c r="AR2816" s="272">
        <v>0</v>
      </c>
      <c r="AS2816" s="272">
        <v>-401.51113531811069</v>
      </c>
      <c r="AT2816" s="272">
        <v>0</v>
      </c>
      <c r="AU2816" s="272">
        <v>0</v>
      </c>
      <c r="AV2816" s="272">
        <v>0</v>
      </c>
      <c r="AW2816" s="272">
        <v>-401.51113531811069</v>
      </c>
      <c r="AX2816" s="272">
        <v>0</v>
      </c>
      <c r="AY2816" s="272">
        <v>0</v>
      </c>
      <c r="AZ2816" s="272">
        <v>0</v>
      </c>
      <c r="BA2816" s="272">
        <v>-419.12317613572537</v>
      </c>
      <c r="BB2816" s="272">
        <v>-236.21467733386638</v>
      </c>
      <c r="BC2816" s="272">
        <v>-37.562423317260091</v>
      </c>
      <c r="BD2816" s="272">
        <v>0</v>
      </c>
      <c r="BE2816" s="272">
        <v>-445.58035445875527</v>
      </c>
    </row>
    <row r="2817" spans="3:57" x14ac:dyDescent="0.3">
      <c r="C2817" s="272">
        <v>75</v>
      </c>
      <c r="D2817" s="272">
        <v>270000</v>
      </c>
      <c r="E2817" s="272">
        <v>1</v>
      </c>
      <c r="F2817" s="272">
        <v>12.6741935483871</v>
      </c>
      <c r="G2817" s="272">
        <v>0</v>
      </c>
      <c r="H2817" s="272">
        <v>410</v>
      </c>
      <c r="I2817" s="272">
        <v>0</v>
      </c>
      <c r="J2817" s="272">
        <v>0</v>
      </c>
      <c r="K2817" s="272">
        <v>8.9683111954459243</v>
      </c>
      <c r="L2817" s="272">
        <v>12.6741935483871</v>
      </c>
      <c r="M2817" s="272">
        <v>12.6741935483871</v>
      </c>
      <c r="N2817" s="272">
        <v>12.6741935483871</v>
      </c>
      <c r="O2817" s="272">
        <v>12.6741935483871</v>
      </c>
      <c r="P2817" s="272">
        <v>12.6741935483871</v>
      </c>
      <c r="Q2817" s="272">
        <v>12.6741935483871</v>
      </c>
      <c r="R2817" s="272">
        <v>12.6741935483871</v>
      </c>
      <c r="S2817" s="272">
        <v>12.6741935483871</v>
      </c>
      <c r="T2817" s="272">
        <v>23.025124680958612</v>
      </c>
      <c r="U2817" s="272">
        <v>86.071541522238931</v>
      </c>
      <c r="V2817" s="272">
        <v>0</v>
      </c>
      <c r="W2817" s="272">
        <v>-254.84249519733402</v>
      </c>
      <c r="X2817" s="272">
        <v>-108.09062947675973</v>
      </c>
      <c r="Y2817" s="272">
        <v>-321.720555767723</v>
      </c>
      <c r="Z2817" s="272">
        <v>770.72522196405566</v>
      </c>
      <c r="AA2817" s="272">
        <v>-717.43437442227184</v>
      </c>
      <c r="AB2817" s="272">
        <v>0</v>
      </c>
      <c r="AC2817" s="272">
        <v>-145.10150283182872</v>
      </c>
      <c r="AD2817" s="272">
        <v>0</v>
      </c>
      <c r="AE2817" s="272">
        <v>0</v>
      </c>
      <c r="AF2817" s="272">
        <v>0</v>
      </c>
      <c r="AG2817" s="272">
        <v>23.922259705001419</v>
      </c>
      <c r="AH2817" s="272">
        <v>329.35089562706065</v>
      </c>
      <c r="AI2817" s="272">
        <v>0</v>
      </c>
      <c r="AJ2817" s="272">
        <v>0</v>
      </c>
      <c r="AK2817" s="272">
        <v>-37.113440104800993</v>
      </c>
      <c r="AL2817" s="272">
        <v>0</v>
      </c>
      <c r="AM2817" s="272">
        <v>-235.46119747175567</v>
      </c>
      <c r="AN2817" s="272">
        <v>0</v>
      </c>
      <c r="AO2817" s="272">
        <v>-433.45412960398693</v>
      </c>
      <c r="AP2817" s="272">
        <v>0</v>
      </c>
      <c r="AQ2817" s="272">
        <v>0</v>
      </c>
      <c r="AR2817" s="272">
        <v>0</v>
      </c>
      <c r="AS2817" s="272">
        <v>-433.45412960398693</v>
      </c>
      <c r="AT2817" s="272">
        <v>0</v>
      </c>
      <c r="AU2817" s="272">
        <v>0</v>
      </c>
      <c r="AV2817" s="272">
        <v>0</v>
      </c>
      <c r="AW2817" s="272">
        <v>-433.45412960398693</v>
      </c>
      <c r="AX2817" s="272">
        <v>0</v>
      </c>
      <c r="AY2817" s="272">
        <v>0</v>
      </c>
      <c r="AZ2817" s="272">
        <v>0</v>
      </c>
      <c r="BA2817" s="272">
        <v>-452.46733036391305</v>
      </c>
      <c r="BB2817" s="272">
        <v>-254.84249519733402</v>
      </c>
      <c r="BC2817" s="272">
        <v>-40.550774493215101</v>
      </c>
      <c r="BD2817" s="272">
        <v>0</v>
      </c>
      <c r="BE2817" s="272">
        <v>-424.99847758080404</v>
      </c>
    </row>
    <row r="2818" spans="3:57" x14ac:dyDescent="0.3">
      <c r="C2818" s="272">
        <v>76</v>
      </c>
      <c r="D2818" s="272">
        <v>273600</v>
      </c>
      <c r="E2818" s="272">
        <v>1</v>
      </c>
      <c r="F2818" s="272">
        <v>12.141935483870968</v>
      </c>
      <c r="G2818" s="272">
        <v>0</v>
      </c>
      <c r="H2818" s="272">
        <v>410</v>
      </c>
      <c r="I2818" s="272">
        <v>0</v>
      </c>
      <c r="J2818" s="272">
        <v>0</v>
      </c>
      <c r="K2818" s="272">
        <v>8.4360531309297926</v>
      </c>
      <c r="L2818" s="272">
        <v>12.141935483870968</v>
      </c>
      <c r="M2818" s="272">
        <v>12.141935483870968</v>
      </c>
      <c r="N2818" s="272">
        <v>12.141935483870968</v>
      </c>
      <c r="O2818" s="272">
        <v>12.141935483870968</v>
      </c>
      <c r="P2818" s="272">
        <v>12.141935483870968</v>
      </c>
      <c r="Q2818" s="272">
        <v>12.141935483870968</v>
      </c>
      <c r="R2818" s="272">
        <v>12.141935483870968</v>
      </c>
      <c r="S2818" s="272">
        <v>12.141935483870968</v>
      </c>
      <c r="T2818" s="272">
        <v>22.670126151969299</v>
      </c>
      <c r="U2818" s="272">
        <v>83.82115250783022</v>
      </c>
      <c r="V2818" s="272">
        <v>0</v>
      </c>
      <c r="W2818" s="272">
        <v>-259.44993248943962</v>
      </c>
      <c r="X2818" s="272">
        <v>-114.78443863414822</v>
      </c>
      <c r="Y2818" s="272">
        <v>-401.33691823607501</v>
      </c>
      <c r="Z2818" s="272">
        <v>859.39244186749306</v>
      </c>
      <c r="AA2818" s="272">
        <v>-730.40526410372797</v>
      </c>
      <c r="AB2818" s="272">
        <v>0</v>
      </c>
      <c r="AC2818" s="272">
        <v>-147.72487251265946</v>
      </c>
      <c r="AD2818" s="272">
        <v>0</v>
      </c>
      <c r="AE2818" s="272">
        <v>0</v>
      </c>
      <c r="AF2818" s="272">
        <v>0</v>
      </c>
      <c r="AG2818" s="272">
        <v>23.614198794827271</v>
      </c>
      <c r="AH2818" s="272">
        <v>346.66599408487002</v>
      </c>
      <c r="AI2818" s="272">
        <v>0</v>
      </c>
      <c r="AJ2818" s="272">
        <v>0</v>
      </c>
      <c r="AK2818" s="272">
        <v>-37.64299002368719</v>
      </c>
      <c r="AL2818" s="272">
        <v>0</v>
      </c>
      <c r="AM2818" s="272">
        <v>-248.85131125361303</v>
      </c>
      <c r="AN2818" s="272">
        <v>0</v>
      </c>
      <c r="AO2818" s="272">
        <v>-471.39725633024705</v>
      </c>
      <c r="AP2818" s="272">
        <v>0</v>
      </c>
      <c r="AQ2818" s="272">
        <v>0</v>
      </c>
      <c r="AR2818" s="272">
        <v>0</v>
      </c>
      <c r="AS2818" s="272">
        <v>-471.39725633024705</v>
      </c>
      <c r="AT2818" s="272">
        <v>0</v>
      </c>
      <c r="AU2818" s="272">
        <v>0</v>
      </c>
      <c r="AV2818" s="272">
        <v>0</v>
      </c>
      <c r="AW2818" s="272">
        <v>-471.39725633024705</v>
      </c>
      <c r="AX2818" s="272">
        <v>0</v>
      </c>
      <c r="AY2818" s="272">
        <v>0</v>
      </c>
      <c r="AZ2818" s="272">
        <v>0</v>
      </c>
      <c r="BA2818" s="272">
        <v>-492.07480917874324</v>
      </c>
      <c r="BB2818" s="272">
        <v>-259.44993248943962</v>
      </c>
      <c r="BC2818" s="272">
        <v>-44.100453848790224</v>
      </c>
      <c r="BD2818" s="272">
        <v>0</v>
      </c>
      <c r="BE2818" s="272">
        <v>-399.194525580544</v>
      </c>
    </row>
    <row r="2819" spans="3:57" x14ac:dyDescent="0.3">
      <c r="C2819" s="272">
        <v>77</v>
      </c>
      <c r="D2819" s="272">
        <v>277200</v>
      </c>
      <c r="E2819" s="272">
        <v>1</v>
      </c>
      <c r="F2819" s="272">
        <v>11.819354838709678</v>
      </c>
      <c r="G2819" s="272">
        <v>120.6986764790058</v>
      </c>
      <c r="H2819" s="272">
        <v>410</v>
      </c>
      <c r="I2819" s="272">
        <v>0</v>
      </c>
      <c r="J2819" s="272">
        <v>0</v>
      </c>
      <c r="K2819" s="272">
        <v>9.6181109002740897</v>
      </c>
      <c r="L2819" s="272">
        <v>12.348821434686087</v>
      </c>
      <c r="M2819" s="272">
        <v>12.582481828871487</v>
      </c>
      <c r="N2819" s="272">
        <v>12.718053615921017</v>
      </c>
      <c r="O2819" s="272">
        <v>12.565743523033566</v>
      </c>
      <c r="P2819" s="272">
        <v>12.325149895558951</v>
      </c>
      <c r="Q2819" s="272">
        <v>12.565743523033566</v>
      </c>
      <c r="R2819" s="272">
        <v>12.718053615921017</v>
      </c>
      <c r="S2819" s="272">
        <v>12.582481828871487</v>
      </c>
      <c r="T2819" s="272">
        <v>22.324340538016628</v>
      </c>
      <c r="U2819" s="272">
        <v>55.203482684092023</v>
      </c>
      <c r="V2819" s="272">
        <v>0</v>
      </c>
      <c r="W2819" s="272">
        <v>-258.9565618142089</v>
      </c>
      <c r="X2819" s="272">
        <v>-113.82451417401793</v>
      </c>
      <c r="Y2819" s="272">
        <v>-510.87587532547946</v>
      </c>
      <c r="Z2819" s="272">
        <v>938.86043399779828</v>
      </c>
      <c r="AA2819" s="272">
        <v>-729.01632352900799</v>
      </c>
      <c r="AB2819" s="272">
        <v>0</v>
      </c>
      <c r="AC2819" s="272">
        <v>-147.44395850585812</v>
      </c>
      <c r="AD2819" s="272">
        <v>0</v>
      </c>
      <c r="AE2819" s="272">
        <v>0</v>
      </c>
      <c r="AF2819" s="272">
        <v>0</v>
      </c>
      <c r="AG2819" s="272">
        <v>23.29815928583799</v>
      </c>
      <c r="AH2819" s="272">
        <v>357.71203511771887</v>
      </c>
      <c r="AI2819" s="272">
        <v>0</v>
      </c>
      <c r="AJ2819" s="272">
        <v>0</v>
      </c>
      <c r="AK2819" s="272">
        <v>-35.741709452401892</v>
      </c>
      <c r="AL2819" s="272">
        <v>0</v>
      </c>
      <c r="AM2819" s="272">
        <v>-252.16324558946772</v>
      </c>
      <c r="AN2819" s="272">
        <v>0</v>
      </c>
      <c r="AO2819" s="272">
        <v>-509.8020622377968</v>
      </c>
      <c r="AP2819" s="272">
        <v>0</v>
      </c>
      <c r="AQ2819" s="272">
        <v>0</v>
      </c>
      <c r="AR2819" s="272">
        <v>0</v>
      </c>
      <c r="AS2819" s="272">
        <v>-509.8020622377968</v>
      </c>
      <c r="AT2819" s="272">
        <v>0</v>
      </c>
      <c r="AU2819" s="272">
        <v>0</v>
      </c>
      <c r="AV2819" s="272">
        <v>0</v>
      </c>
      <c r="AW2819" s="272">
        <v>-509.8020622377968</v>
      </c>
      <c r="AX2819" s="272">
        <v>0</v>
      </c>
      <c r="AY2819" s="272">
        <v>0</v>
      </c>
      <c r="AZ2819" s="272">
        <v>0</v>
      </c>
      <c r="BA2819" s="272">
        <v>-532.16421845028299</v>
      </c>
      <c r="BB2819" s="272">
        <v>-258.9565618142089</v>
      </c>
      <c r="BC2819" s="272">
        <v>-47.693324506720209</v>
      </c>
      <c r="BD2819" s="272">
        <v>0</v>
      </c>
      <c r="BE2819" s="272">
        <v>-359.8296976574448</v>
      </c>
    </row>
    <row r="2820" spans="3:57" x14ac:dyDescent="0.3">
      <c r="C2820" s="272">
        <v>78</v>
      </c>
      <c r="D2820" s="272">
        <v>280800</v>
      </c>
      <c r="E2820" s="272">
        <v>1</v>
      </c>
      <c r="F2820" s="272">
        <v>12.870967741935482</v>
      </c>
      <c r="G2820" s="272">
        <v>402.08595601131321</v>
      </c>
      <c r="H2820" s="272">
        <v>328</v>
      </c>
      <c r="I2820" s="272">
        <v>0</v>
      </c>
      <c r="J2820" s="272">
        <v>0</v>
      </c>
      <c r="K2820" s="272">
        <v>17.242462576428416</v>
      </c>
      <c r="L2820" s="272">
        <v>15.713312695127128</v>
      </c>
      <c r="M2820" s="272">
        <v>16.967675949052278</v>
      </c>
      <c r="N2820" s="272">
        <v>17.695468387033717</v>
      </c>
      <c r="O2820" s="272">
        <v>16.877819403833112</v>
      </c>
      <c r="P2820" s="272">
        <v>15.586236350210193</v>
      </c>
      <c r="Q2820" s="272">
        <v>16.877819403833112</v>
      </c>
      <c r="R2820" s="272">
        <v>17.695468387033717</v>
      </c>
      <c r="S2820" s="272">
        <v>16.967675949052278</v>
      </c>
      <c r="T2820" s="272">
        <v>22.018947192769396</v>
      </c>
      <c r="U2820" s="272">
        <v>-12.409523315456681</v>
      </c>
      <c r="V2820" s="272">
        <v>0</v>
      </c>
      <c r="W2820" s="272">
        <v>-226.05011539069261</v>
      </c>
      <c r="X2820" s="272">
        <v>-87.124944945209023</v>
      </c>
      <c r="Y2820" s="272">
        <v>-675.72614549476248</v>
      </c>
      <c r="Z2820" s="272">
        <v>976.49168251520746</v>
      </c>
      <c r="AA2820" s="272">
        <v>-636.37786546480368</v>
      </c>
      <c r="AB2820" s="272">
        <v>0</v>
      </c>
      <c r="AC2820" s="272">
        <v>-128.70777863440463</v>
      </c>
      <c r="AD2820" s="272">
        <v>0</v>
      </c>
      <c r="AE2820" s="272">
        <v>0</v>
      </c>
      <c r="AF2820" s="272">
        <v>0</v>
      </c>
      <c r="AG2820" s="272">
        <v>22.993200558209363</v>
      </c>
      <c r="AH2820" s="272">
        <v>358.04451206670331</v>
      </c>
      <c r="AI2820" s="272">
        <v>0</v>
      </c>
      <c r="AJ2820" s="272">
        <v>0</v>
      </c>
      <c r="AK2820" s="272">
        <v>-30.47456347842882</v>
      </c>
      <c r="AL2820" s="272">
        <v>0</v>
      </c>
      <c r="AM2820" s="272">
        <v>-225.59225587387607</v>
      </c>
      <c r="AN2820" s="272">
        <v>0</v>
      </c>
      <c r="AO2820" s="272">
        <v>-550.00489835692372</v>
      </c>
      <c r="AP2820" s="272">
        <v>0</v>
      </c>
      <c r="AQ2820" s="272">
        <v>0</v>
      </c>
      <c r="AR2820" s="272">
        <v>0</v>
      </c>
      <c r="AS2820" s="272">
        <v>-550.00489835692372</v>
      </c>
      <c r="AT2820" s="272">
        <v>0</v>
      </c>
      <c r="AU2820" s="272">
        <v>0</v>
      </c>
      <c r="AV2820" s="272">
        <v>0</v>
      </c>
      <c r="AW2820" s="272">
        <v>-550.00489835692372</v>
      </c>
      <c r="AX2820" s="272">
        <v>0</v>
      </c>
      <c r="AY2820" s="272">
        <v>0</v>
      </c>
      <c r="AZ2820" s="272">
        <v>0</v>
      </c>
      <c r="BA2820" s="272">
        <v>-574.13052743088599</v>
      </c>
      <c r="BB2820" s="272">
        <v>-226.05011539069261</v>
      </c>
      <c r="BC2820" s="272">
        <v>-51.454405622601691</v>
      </c>
      <c r="BD2820" s="272">
        <v>0</v>
      </c>
      <c r="BE2820" s="272">
        <v>-323.40552212125863</v>
      </c>
    </row>
    <row r="2821" spans="3:57" x14ac:dyDescent="0.3">
      <c r="C2821" s="272">
        <v>79</v>
      </c>
      <c r="D2821" s="272">
        <v>284400</v>
      </c>
      <c r="E2821" s="272">
        <v>1</v>
      </c>
      <c r="F2821" s="272">
        <v>15.174193548387096</v>
      </c>
      <c r="G2821" s="272">
        <v>592.39427269959469</v>
      </c>
      <c r="H2821" s="272">
        <v>393.6</v>
      </c>
      <c r="I2821" s="272">
        <v>0</v>
      </c>
      <c r="J2821" s="272">
        <v>0</v>
      </c>
      <c r="K2821" s="272">
        <v>26.295530255112794</v>
      </c>
      <c r="L2821" s="272">
        <v>20.391737595936863</v>
      </c>
      <c r="M2821" s="272">
        <v>22.694306649574543</v>
      </c>
      <c r="N2821" s="272">
        <v>24.030277182770327</v>
      </c>
      <c r="O2821" s="272">
        <v>22.52936168674897</v>
      </c>
      <c r="P2821" s="272">
        <v>20.158470192463813</v>
      </c>
      <c r="Q2821" s="272">
        <v>22.52936168674897</v>
      </c>
      <c r="R2821" s="272">
        <v>24.030277182770327</v>
      </c>
      <c r="S2821" s="272">
        <v>22.694306649574543</v>
      </c>
      <c r="T2821" s="272">
        <v>21.891206995984025</v>
      </c>
      <c r="U2821" s="272">
        <v>-235.75837794007134</v>
      </c>
      <c r="V2821" s="272">
        <v>0</v>
      </c>
      <c r="W2821" s="272">
        <v>-166.5590196173506</v>
      </c>
      <c r="X2821" s="272">
        <v>32.481768314403169</v>
      </c>
      <c r="Y2821" s="272">
        <v>-936.54580247731315</v>
      </c>
      <c r="Z2821" s="272">
        <v>834.86467584018919</v>
      </c>
      <c r="AA2821" s="272">
        <v>-468.898116662338</v>
      </c>
      <c r="AB2821" s="272">
        <v>0</v>
      </c>
      <c r="AC2821" s="272">
        <v>-94.834905920849124</v>
      </c>
      <c r="AD2821" s="272">
        <v>0</v>
      </c>
      <c r="AE2821" s="272">
        <v>0</v>
      </c>
      <c r="AF2821" s="272">
        <v>0</v>
      </c>
      <c r="AG2821" s="272">
        <v>22.729365717850527</v>
      </c>
      <c r="AH2821" s="272">
        <v>308.8815958213018</v>
      </c>
      <c r="AI2821" s="272">
        <v>0</v>
      </c>
      <c r="AJ2821" s="272">
        <v>0</v>
      </c>
      <c r="AK2821" s="272">
        <v>-9.719767922071485</v>
      </c>
      <c r="AL2821" s="272">
        <v>0</v>
      </c>
      <c r="AM2821" s="272">
        <v>-86.972664101986041</v>
      </c>
      <c r="AN2821" s="272">
        <v>0</v>
      </c>
      <c r="AO2821" s="272">
        <v>-559.94873867903402</v>
      </c>
      <c r="AP2821" s="272">
        <v>0</v>
      </c>
      <c r="AQ2821" s="272">
        <v>0</v>
      </c>
      <c r="AR2821" s="272">
        <v>0</v>
      </c>
      <c r="AS2821" s="272">
        <v>-559.94873867903402</v>
      </c>
      <c r="AT2821" s="272">
        <v>0</v>
      </c>
      <c r="AU2821" s="272">
        <v>0</v>
      </c>
      <c r="AV2821" s="272">
        <v>0</v>
      </c>
      <c r="AW2821" s="272">
        <v>-559.94873867903402</v>
      </c>
      <c r="AX2821" s="272">
        <v>0</v>
      </c>
      <c r="AY2821" s="272">
        <v>0</v>
      </c>
      <c r="AZ2821" s="272">
        <v>0</v>
      </c>
      <c r="BA2821" s="272">
        <v>-584.51054823774939</v>
      </c>
      <c r="BB2821" s="272">
        <v>-166.5590196173506</v>
      </c>
      <c r="BC2821" s="272">
        <v>-52.384678052735943</v>
      </c>
      <c r="BD2821" s="272">
        <v>0</v>
      </c>
      <c r="BE2821" s="272">
        <v>-286.54428153815837</v>
      </c>
    </row>
    <row r="2822" spans="3:57" x14ac:dyDescent="0.3">
      <c r="C2822" s="272">
        <v>80</v>
      </c>
      <c r="D2822" s="272">
        <v>288000</v>
      </c>
      <c r="E2822" s="272">
        <v>1</v>
      </c>
      <c r="F2822" s="272">
        <v>17.848387096774196</v>
      </c>
      <c r="G2822" s="272">
        <v>704.31305643445114</v>
      </c>
      <c r="H2822" s="272">
        <v>196.8</v>
      </c>
      <c r="I2822" s="272">
        <v>0</v>
      </c>
      <c r="J2822" s="272">
        <v>0</v>
      </c>
      <c r="K2822" s="272">
        <v>35.976365169723806</v>
      </c>
      <c r="L2822" s="272">
        <v>25.531495307539263</v>
      </c>
      <c r="M2822" s="272">
        <v>28.922149423850001</v>
      </c>
      <c r="N2822" s="272">
        <v>30.889436346469665</v>
      </c>
      <c r="O2822" s="272">
        <v>28.679259284991538</v>
      </c>
      <c r="P2822" s="272">
        <v>25.187996778998944</v>
      </c>
      <c r="Q2822" s="272">
        <v>28.679259284991538</v>
      </c>
      <c r="R2822" s="272">
        <v>30.889436346469665</v>
      </c>
      <c r="S2822" s="272">
        <v>28.922149423850001</v>
      </c>
      <c r="T2822" s="272">
        <v>21.821213956440101</v>
      </c>
      <c r="U2822" s="272">
        <v>-233.9548607561959</v>
      </c>
      <c r="V2822" s="272">
        <v>0</v>
      </c>
      <c r="W2822" s="272">
        <v>-99.047128396196811</v>
      </c>
      <c r="X2822" s="272">
        <v>175.54481387417326</v>
      </c>
      <c r="Y2822" s="272">
        <v>-1000.559984491613</v>
      </c>
      <c r="Z2822" s="272">
        <v>690.10743825744066</v>
      </c>
      <c r="AA2822" s="272">
        <v>-278.83816843114658</v>
      </c>
      <c r="AB2822" s="272">
        <v>0</v>
      </c>
      <c r="AC2822" s="272">
        <v>-56.395175264378757</v>
      </c>
      <c r="AD2822" s="272">
        <v>0</v>
      </c>
      <c r="AE2822" s="272">
        <v>0</v>
      </c>
      <c r="AF2822" s="272">
        <v>0</v>
      </c>
      <c r="AG2822" s="272">
        <v>22.524031895067168</v>
      </c>
      <c r="AH2822" s="272">
        <v>259.10889831090759</v>
      </c>
      <c r="AI2822" s="272">
        <v>0</v>
      </c>
      <c r="AJ2822" s="272">
        <v>0</v>
      </c>
      <c r="AK2822" s="272">
        <v>-4.6321446349831126</v>
      </c>
      <c r="AL2822" s="272">
        <v>0</v>
      </c>
      <c r="AM2822" s="272">
        <v>75.339081967530433</v>
      </c>
      <c r="AN2822" s="272">
        <v>0</v>
      </c>
      <c r="AO2822" s="272">
        <v>-531.18577615800803</v>
      </c>
      <c r="AP2822" s="272">
        <v>0</v>
      </c>
      <c r="AQ2822" s="272">
        <v>0</v>
      </c>
      <c r="AR2822" s="272">
        <v>0</v>
      </c>
      <c r="AS2822" s="272">
        <v>-511.87000998367142</v>
      </c>
      <c r="AT2822" s="272">
        <v>0</v>
      </c>
      <c r="AU2822" s="272">
        <v>0</v>
      </c>
      <c r="AV2822" s="272">
        <v>0</v>
      </c>
      <c r="AW2822" s="272">
        <v>-532.42411327487901</v>
      </c>
      <c r="AX2822" s="272">
        <v>0</v>
      </c>
      <c r="AY2822" s="272">
        <v>0</v>
      </c>
      <c r="AZ2822" s="272">
        <v>0</v>
      </c>
      <c r="BA2822" s="272">
        <v>-534.32287546149382</v>
      </c>
      <c r="BB2822" s="272">
        <v>-99.047128396196811</v>
      </c>
      <c r="BC2822" s="272">
        <v>-48.55028156472428</v>
      </c>
      <c r="BD2822" s="272">
        <v>0</v>
      </c>
      <c r="BE2822" s="272">
        <v>-250.59943270287968</v>
      </c>
    </row>
    <row r="2823" spans="3:57" x14ac:dyDescent="0.3">
      <c r="C2823" s="272">
        <v>81</v>
      </c>
      <c r="D2823" s="272">
        <v>291600</v>
      </c>
      <c r="E2823" s="272">
        <v>1</v>
      </c>
      <c r="F2823" s="272">
        <v>20.699999999999996</v>
      </c>
      <c r="G2823" s="272">
        <v>1613.7151815729489</v>
      </c>
      <c r="H2823" s="272">
        <v>123</v>
      </c>
      <c r="I2823" s="272">
        <v>0</v>
      </c>
      <c r="J2823" s="272">
        <v>0</v>
      </c>
      <c r="K2823" s="272">
        <v>45.157938013915242</v>
      </c>
      <c r="L2823" s="272">
        <v>30.610555224146935</v>
      </c>
      <c r="M2823" s="272">
        <v>34.984210253318075</v>
      </c>
      <c r="N2823" s="272">
        <v>37.521842830332474</v>
      </c>
      <c r="O2823" s="272">
        <v>34.67090266106203</v>
      </c>
      <c r="P2823" s="272">
        <v>30.167471377983972</v>
      </c>
      <c r="Q2823" s="272">
        <v>34.67090266106203</v>
      </c>
      <c r="R2823" s="272">
        <v>37.521842830332474</v>
      </c>
      <c r="S2823" s="272">
        <v>34.984210253318075</v>
      </c>
      <c r="T2823" s="272">
        <v>22.0243330736064</v>
      </c>
      <c r="U2823" s="272">
        <v>70.69706371154399</v>
      </c>
      <c r="V2823" s="272">
        <v>0</v>
      </c>
      <c r="W2823" s="272">
        <v>-33.612494713741455</v>
      </c>
      <c r="X2823" s="272">
        <v>305.56889881872655</v>
      </c>
      <c r="Y2823" s="272">
        <v>-523.44291906960211</v>
      </c>
      <c r="Z2823" s="272">
        <v>322.18357867616101</v>
      </c>
      <c r="AA2823" s="272">
        <v>-512.97555725429504</v>
      </c>
      <c r="AB2823" s="272">
        <v>0</v>
      </c>
      <c r="AC2823" s="272">
        <v>-19.138187660241545</v>
      </c>
      <c r="AD2823" s="272">
        <v>0</v>
      </c>
      <c r="AE2823" s="272">
        <v>0</v>
      </c>
      <c r="AF2823" s="272">
        <v>0</v>
      </c>
      <c r="AG2823" s="272">
        <v>22.421434240419025</v>
      </c>
      <c r="AH2823" s="272">
        <v>149.00712326794115</v>
      </c>
      <c r="AI2823" s="272">
        <v>0</v>
      </c>
      <c r="AJ2823" s="272">
        <v>0</v>
      </c>
      <c r="AK2823" s="272">
        <v>51.604213988044663</v>
      </c>
      <c r="AL2823" s="272">
        <v>0</v>
      </c>
      <c r="AM2823" s="272">
        <v>247.94305908993775</v>
      </c>
      <c r="AN2823" s="272">
        <v>0</v>
      </c>
      <c r="AO2823" s="272">
        <v>-338.70275271412322</v>
      </c>
      <c r="AP2823" s="272">
        <v>0</v>
      </c>
      <c r="AQ2823" s="272">
        <v>0</v>
      </c>
      <c r="AR2823" s="272">
        <v>0</v>
      </c>
      <c r="AS2823" s="272">
        <v>-234.68219541748829</v>
      </c>
      <c r="AT2823" s="272">
        <v>0</v>
      </c>
      <c r="AU2823" s="272">
        <v>0</v>
      </c>
      <c r="AV2823" s="272">
        <v>0</v>
      </c>
      <c r="AW2823" s="272">
        <v>-345.37152866923708</v>
      </c>
      <c r="AX2823" s="272">
        <v>0</v>
      </c>
      <c r="AY2823" s="272">
        <v>0</v>
      </c>
      <c r="AZ2823" s="272">
        <v>0</v>
      </c>
      <c r="BA2823" s="272">
        <v>-244.97638663982028</v>
      </c>
      <c r="BB2823" s="272">
        <v>-33.612494713741455</v>
      </c>
      <c r="BC2823" s="272">
        <v>-25.528235226869626</v>
      </c>
      <c r="BD2823" s="272">
        <v>0</v>
      </c>
      <c r="BE2823" s="272">
        <v>-218.79369224716217</v>
      </c>
    </row>
    <row r="2824" spans="3:57" x14ac:dyDescent="0.3">
      <c r="C2824" s="272">
        <v>82</v>
      </c>
      <c r="D2824" s="272">
        <v>295200</v>
      </c>
      <c r="E2824" s="272">
        <v>1</v>
      </c>
      <c r="F2824" s="272">
        <v>23.458064516129028</v>
      </c>
      <c r="G2824" s="272">
        <v>1868.1377524293057</v>
      </c>
      <c r="H2824" s="272">
        <v>123</v>
      </c>
      <c r="I2824" s="272">
        <v>0</v>
      </c>
      <c r="J2824" s="272">
        <v>0</v>
      </c>
      <c r="K2824" s="272">
        <v>51.810056925996207</v>
      </c>
      <c r="L2824" s="272">
        <v>34.738896948205102</v>
      </c>
      <c r="M2824" s="272">
        <v>39.717272870027713</v>
      </c>
      <c r="N2824" s="272">
        <v>42.605769753202182</v>
      </c>
      <c r="O2824" s="272">
        <v>39.360645984045959</v>
      </c>
      <c r="P2824" s="272">
        <v>34.234550369342827</v>
      </c>
      <c r="Q2824" s="272">
        <v>39.360645984045959</v>
      </c>
      <c r="R2824" s="272">
        <v>42.605769753202182</v>
      </c>
      <c r="S2824" s="272">
        <v>39.717272870027713</v>
      </c>
      <c r="T2824" s="272">
        <v>22.785095466788757</v>
      </c>
      <c r="U2824" s="272">
        <v>-478.97049150885897</v>
      </c>
      <c r="V2824" s="272">
        <v>0</v>
      </c>
      <c r="W2824" s="272">
        <v>15.810774292879152</v>
      </c>
      <c r="X2824" s="272">
        <v>373.56516113580665</v>
      </c>
      <c r="Y2824" s="272">
        <v>-346.10087798903174</v>
      </c>
      <c r="Z2824" s="272">
        <v>-522.24554894851303</v>
      </c>
      <c r="AA2824" s="272">
        <v>244.63074755150376</v>
      </c>
      <c r="AB2824" s="272">
        <v>0</v>
      </c>
      <c r="AC2824" s="272">
        <v>9.0022941780378893</v>
      </c>
      <c r="AD2824" s="272">
        <v>0</v>
      </c>
      <c r="AE2824" s="272">
        <v>0</v>
      </c>
      <c r="AF2824" s="272">
        <v>0</v>
      </c>
      <c r="AG2824" s="272">
        <v>22.536909179803597</v>
      </c>
      <c r="AH2824" s="272">
        <v>-87.332410702914203</v>
      </c>
      <c r="AI2824" s="272">
        <v>0</v>
      </c>
      <c r="AJ2824" s="272">
        <v>0</v>
      </c>
      <c r="AK2824" s="272">
        <v>89.914745955023463</v>
      </c>
      <c r="AL2824" s="272">
        <v>0</v>
      </c>
      <c r="AM2824" s="272">
        <v>407.33940891619886</v>
      </c>
      <c r="AN2824" s="272">
        <v>0</v>
      </c>
      <c r="AO2824" s="272">
        <v>-84.002842746716439</v>
      </c>
      <c r="AP2824" s="272">
        <v>0</v>
      </c>
      <c r="AQ2824" s="272">
        <v>0</v>
      </c>
      <c r="AR2824" s="272">
        <v>0</v>
      </c>
      <c r="AS2824" s="272">
        <v>108.0988028859886</v>
      </c>
      <c r="AT2824" s="272">
        <v>0</v>
      </c>
      <c r="AU2824" s="272">
        <v>0</v>
      </c>
      <c r="AV2824" s="272">
        <v>0</v>
      </c>
      <c r="AW2824" s="272">
        <v>-96.318512539562903</v>
      </c>
      <c r="AX2824" s="272">
        <v>0</v>
      </c>
      <c r="AY2824" s="272">
        <v>0</v>
      </c>
      <c r="AZ2824" s="272">
        <v>0</v>
      </c>
      <c r="BA2824" s="272">
        <v>112.84049087741865</v>
      </c>
      <c r="BB2824" s="272">
        <v>15.810774292879152</v>
      </c>
      <c r="BC2824" s="272">
        <v>3.5142505098007679</v>
      </c>
      <c r="BD2824" s="272">
        <v>0</v>
      </c>
      <c r="BE2824" s="272">
        <v>-205.18118203054522</v>
      </c>
    </row>
    <row r="2825" spans="3:57" x14ac:dyDescent="0.3">
      <c r="C2825" s="272">
        <v>83</v>
      </c>
      <c r="D2825" s="272">
        <v>298800</v>
      </c>
      <c r="E2825" s="272">
        <v>1</v>
      </c>
      <c r="F2825" s="272">
        <v>25.393548387096779</v>
      </c>
      <c r="G2825" s="272">
        <v>2001.6172723253676</v>
      </c>
      <c r="H2825" s="272">
        <v>123</v>
      </c>
      <c r="I2825" s="272">
        <v>0</v>
      </c>
      <c r="J2825" s="272">
        <v>0</v>
      </c>
      <c r="K2825" s="272">
        <v>56.755186590765348</v>
      </c>
      <c r="L2825" s="272">
        <v>37.733443845994721</v>
      </c>
      <c r="M2825" s="272">
        <v>43.179197853979744</v>
      </c>
      <c r="N2825" s="272">
        <v>46.338871555928847</v>
      </c>
      <c r="O2825" s="272">
        <v>42.789090251784174</v>
      </c>
      <c r="P2825" s="272">
        <v>37.181748384184907</v>
      </c>
      <c r="Q2825" s="272">
        <v>42.789090251784174</v>
      </c>
      <c r="R2825" s="272">
        <v>46.338871555928847</v>
      </c>
      <c r="S2825" s="272">
        <v>43.179197853979744</v>
      </c>
      <c r="T2825" s="272">
        <v>23.502613456327758</v>
      </c>
      <c r="U2825" s="272">
        <v>-280.95788751127566</v>
      </c>
      <c r="V2825" s="272">
        <v>0</v>
      </c>
      <c r="W2825" s="272">
        <v>46.092587900275234</v>
      </c>
      <c r="X2825" s="272">
        <v>420.6349124180694</v>
      </c>
      <c r="Y2825" s="272">
        <v>313.33840120936907</v>
      </c>
      <c r="Z2825" s="272">
        <v>-1061.0237890389894</v>
      </c>
      <c r="AA2825" s="272">
        <v>139.48356143424081</v>
      </c>
      <c r="AB2825" s="272">
        <v>0</v>
      </c>
      <c r="AC2825" s="272">
        <v>26.244068001921161</v>
      </c>
      <c r="AD2825" s="272">
        <v>0</v>
      </c>
      <c r="AE2825" s="272">
        <v>0</v>
      </c>
      <c r="AF2825" s="272">
        <v>0</v>
      </c>
      <c r="AG2825" s="272">
        <v>22.850776794704803</v>
      </c>
      <c r="AH2825" s="272">
        <v>-237.75946001197718</v>
      </c>
      <c r="AI2825" s="272">
        <v>0</v>
      </c>
      <c r="AJ2825" s="272">
        <v>0</v>
      </c>
      <c r="AK2825" s="272">
        <v>69.919173961974138</v>
      </c>
      <c r="AL2825" s="272">
        <v>0</v>
      </c>
      <c r="AM2825" s="272">
        <v>512.58413092634555</v>
      </c>
      <c r="AN2825" s="272">
        <v>0</v>
      </c>
      <c r="AO2825" s="272">
        <v>192.79022403851795</v>
      </c>
      <c r="AP2825" s="272">
        <v>0</v>
      </c>
      <c r="AQ2825" s="272">
        <v>0</v>
      </c>
      <c r="AR2825" s="272">
        <v>0</v>
      </c>
      <c r="AS2825" s="272">
        <v>476.30815135542275</v>
      </c>
      <c r="AT2825" s="272">
        <v>0</v>
      </c>
      <c r="AU2825" s="272">
        <v>0</v>
      </c>
      <c r="AV2825" s="272">
        <v>0</v>
      </c>
      <c r="AW2825" s="272">
        <v>174.61384058439927</v>
      </c>
      <c r="AX2825" s="272">
        <v>0</v>
      </c>
      <c r="AY2825" s="272">
        <v>0</v>
      </c>
      <c r="AZ2825" s="272">
        <v>0</v>
      </c>
      <c r="BA2825" s="272">
        <v>497.20111761596758</v>
      </c>
      <c r="BB2825" s="272">
        <v>46.092587900275234</v>
      </c>
      <c r="BC2825" s="272">
        <v>34.821061682428002</v>
      </c>
      <c r="BD2825" s="272">
        <v>0</v>
      </c>
      <c r="BE2825" s="272">
        <v>-197.8270438592541</v>
      </c>
    </row>
    <row r="2826" spans="3:57" x14ac:dyDescent="0.3">
      <c r="C2826" s="272">
        <v>84</v>
      </c>
      <c r="D2826" s="272">
        <v>302400</v>
      </c>
      <c r="E2826" s="272">
        <v>1</v>
      </c>
      <c r="F2826" s="272">
        <v>26.877419354838707</v>
      </c>
      <c r="G2826" s="272">
        <v>1924.4379406334974</v>
      </c>
      <c r="H2826" s="272">
        <v>123</v>
      </c>
      <c r="I2826" s="272">
        <v>0</v>
      </c>
      <c r="J2826" s="272">
        <v>0</v>
      </c>
      <c r="K2826" s="272">
        <v>56.430761121652964</v>
      </c>
      <c r="L2826" s="272">
        <v>38.580994120534001</v>
      </c>
      <c r="M2826" s="272">
        <v>43.745931651838632</v>
      </c>
      <c r="N2826" s="272">
        <v>46.742673198728951</v>
      </c>
      <c r="O2826" s="272">
        <v>43.375940390229545</v>
      </c>
      <c r="P2826" s="272">
        <v>38.057747460406901</v>
      </c>
      <c r="Q2826" s="272">
        <v>43.375940390229545</v>
      </c>
      <c r="R2826" s="272">
        <v>46.742673198728951</v>
      </c>
      <c r="S2826" s="272">
        <v>43.745931651838632</v>
      </c>
      <c r="T2826" s="272">
        <v>24.328068536911257</v>
      </c>
      <c r="U2826" s="272">
        <v>-156.08080501400855</v>
      </c>
      <c r="V2826" s="272">
        <v>0</v>
      </c>
      <c r="W2826" s="272">
        <v>62.585356439922776</v>
      </c>
      <c r="X2826" s="272">
        <v>441.7088641834323</v>
      </c>
      <c r="Y2826" s="272">
        <v>930.39874478282081</v>
      </c>
      <c r="Z2826" s="272">
        <v>-1590.7737704201845</v>
      </c>
      <c r="AA2826" s="272">
        <v>176.19073306711456</v>
      </c>
      <c r="AB2826" s="272">
        <v>0</v>
      </c>
      <c r="AC2826" s="272">
        <v>35.634674145167715</v>
      </c>
      <c r="AD2826" s="272">
        <v>0</v>
      </c>
      <c r="AE2826" s="272">
        <v>0</v>
      </c>
      <c r="AF2826" s="272">
        <v>0</v>
      </c>
      <c r="AG2826" s="272">
        <v>23.293192950462213</v>
      </c>
      <c r="AH2826" s="272">
        <v>-378.12127863298252</v>
      </c>
      <c r="AI2826" s="272">
        <v>0</v>
      </c>
      <c r="AJ2826" s="272">
        <v>0</v>
      </c>
      <c r="AK2826" s="272">
        <v>89.481962989545536</v>
      </c>
      <c r="AL2826" s="272">
        <v>0</v>
      </c>
      <c r="AM2826" s="272">
        <v>587.94050548132827</v>
      </c>
      <c r="AN2826" s="272">
        <v>0</v>
      </c>
      <c r="AO2826" s="272">
        <v>452.72354428657013</v>
      </c>
      <c r="AP2826" s="272">
        <v>0</v>
      </c>
      <c r="AQ2826" s="272">
        <v>0</v>
      </c>
      <c r="AR2826" s="272">
        <v>0</v>
      </c>
      <c r="AS2826" s="272">
        <v>819.0267443126744</v>
      </c>
      <c r="AT2826" s="272">
        <v>0</v>
      </c>
      <c r="AU2826" s="272">
        <v>0</v>
      </c>
      <c r="AV2826" s="272">
        <v>0</v>
      </c>
      <c r="AW2826" s="272">
        <v>429.23978265232597</v>
      </c>
      <c r="AX2826" s="272">
        <v>0</v>
      </c>
      <c r="AY2826" s="272">
        <v>0</v>
      </c>
      <c r="AZ2826" s="272">
        <v>0</v>
      </c>
      <c r="BA2826" s="272">
        <v>854.95285241456907</v>
      </c>
      <c r="BB2826" s="272">
        <v>62.585356439922776</v>
      </c>
      <c r="BC2826" s="272">
        <v>64.039620100219778</v>
      </c>
      <c r="BD2826" s="272">
        <v>0</v>
      </c>
      <c r="BE2826" s="272">
        <v>-217.98693374605938</v>
      </c>
    </row>
    <row r="2827" spans="3:57" x14ac:dyDescent="0.3">
      <c r="C2827" s="272">
        <v>85</v>
      </c>
      <c r="D2827" s="272">
        <v>306000</v>
      </c>
      <c r="E2827" s="272">
        <v>1</v>
      </c>
      <c r="F2827" s="272">
        <v>28.164516129032251</v>
      </c>
      <c r="G2827" s="272">
        <v>1869.0633678492784</v>
      </c>
      <c r="H2827" s="272">
        <v>123</v>
      </c>
      <c r="I2827" s="272">
        <v>0</v>
      </c>
      <c r="J2827" s="272">
        <v>0</v>
      </c>
      <c r="K2827" s="272">
        <v>56.140533417668138</v>
      </c>
      <c r="L2827" s="272">
        <v>39.313046829548746</v>
      </c>
      <c r="M2827" s="272">
        <v>44.233036301720816</v>
      </c>
      <c r="N2827" s="272">
        <v>47.087656860470688</v>
      </c>
      <c r="O2827" s="272">
        <v>43.880591939929559</v>
      </c>
      <c r="P2827" s="272">
        <v>38.814615233121621</v>
      </c>
      <c r="Q2827" s="272">
        <v>43.880591939929559</v>
      </c>
      <c r="R2827" s="272">
        <v>47.087656860470688</v>
      </c>
      <c r="S2827" s="272">
        <v>44.233036301720816</v>
      </c>
      <c r="T2827" s="272">
        <v>25.097826920131006</v>
      </c>
      <c r="U2827" s="272">
        <v>-113.09487931125705</v>
      </c>
      <c r="V2827" s="272">
        <v>0</v>
      </c>
      <c r="W2827" s="272">
        <v>75.389758750825834</v>
      </c>
      <c r="X2827" s="272">
        <v>389.97268041627888</v>
      </c>
      <c r="Y2827" s="272">
        <v>1400.2356009463124</v>
      </c>
      <c r="Z2827" s="272">
        <v>-1978.6929194246741</v>
      </c>
      <c r="AA2827" s="272">
        <v>212.23777598537086</v>
      </c>
      <c r="AB2827" s="272">
        <v>0</v>
      </c>
      <c r="AC2827" s="272">
        <v>42.925208703529741</v>
      </c>
      <c r="AD2827" s="272">
        <v>0</v>
      </c>
      <c r="AE2827" s="272">
        <v>0</v>
      </c>
      <c r="AF2827" s="272">
        <v>0</v>
      </c>
      <c r="AG2827" s="272">
        <v>23.833338065357978</v>
      </c>
      <c r="AH2827" s="272">
        <v>-463.38233343237334</v>
      </c>
      <c r="AI2827" s="272">
        <v>0</v>
      </c>
      <c r="AJ2827" s="272">
        <v>0</v>
      </c>
      <c r="AK2827" s="272">
        <v>82.1837135546225</v>
      </c>
      <c r="AL2827" s="272">
        <v>0</v>
      </c>
      <c r="AM2827" s="272">
        <v>569.1775096478973</v>
      </c>
      <c r="AN2827" s="272">
        <v>0</v>
      </c>
      <c r="AO2827" s="272">
        <v>633.0483566629423</v>
      </c>
      <c r="AP2827" s="272">
        <v>0</v>
      </c>
      <c r="AQ2827" s="272">
        <v>0</v>
      </c>
      <c r="AR2827" s="272">
        <v>0</v>
      </c>
      <c r="AS2827" s="272">
        <v>1050.7187043458407</v>
      </c>
      <c r="AT2827" s="272">
        <v>0</v>
      </c>
      <c r="AU2827" s="272">
        <v>0</v>
      </c>
      <c r="AV2827" s="272">
        <v>0</v>
      </c>
      <c r="AW2827" s="272">
        <v>606.27143829046258</v>
      </c>
      <c r="AX2827" s="272">
        <v>0</v>
      </c>
      <c r="AY2827" s="272">
        <v>0</v>
      </c>
      <c r="AZ2827" s="272">
        <v>0</v>
      </c>
      <c r="BA2827" s="272">
        <v>1096.8078388205518</v>
      </c>
      <c r="BB2827" s="272">
        <v>75.389758750825834</v>
      </c>
      <c r="BC2827" s="272">
        <v>83.950555047412024</v>
      </c>
      <c r="BD2827" s="272">
        <v>0</v>
      </c>
      <c r="BE2827" s="272">
        <v>-296.36186949519526</v>
      </c>
    </row>
    <row r="2828" spans="3:57" x14ac:dyDescent="0.3">
      <c r="C2828" s="272">
        <v>86</v>
      </c>
      <c r="D2828" s="272">
        <v>309600</v>
      </c>
      <c r="E2828" s="272">
        <v>1</v>
      </c>
      <c r="F2828" s="272">
        <v>28.861290322580647</v>
      </c>
      <c r="G2828" s="272">
        <v>1690.0665558709261</v>
      </c>
      <c r="H2828" s="272">
        <v>123</v>
      </c>
      <c r="I2828" s="272">
        <v>0</v>
      </c>
      <c r="J2828" s="272">
        <v>0</v>
      </c>
      <c r="K2828" s="272">
        <v>54.490691545435382</v>
      </c>
      <c r="L2828" s="272">
        <v>39.184071255953945</v>
      </c>
      <c r="M2828" s="272">
        <v>43.739646773486697</v>
      </c>
      <c r="N2828" s="272">
        <v>46.38283119549429</v>
      </c>
      <c r="O2828" s="272">
        <v>43.413307273178802</v>
      </c>
      <c r="P2828" s="272">
        <v>38.722557508680474</v>
      </c>
      <c r="Q2828" s="272">
        <v>43.413307273178802</v>
      </c>
      <c r="R2828" s="272">
        <v>46.38283119549429</v>
      </c>
      <c r="S2828" s="272">
        <v>43.739646773486697</v>
      </c>
      <c r="T2828" s="272">
        <v>25.821442306889214</v>
      </c>
      <c r="U2828" s="272">
        <v>-41.016086848096165</v>
      </c>
      <c r="V2828" s="272">
        <v>0</v>
      </c>
      <c r="W2828" s="272">
        <v>74.949609772212909</v>
      </c>
      <c r="X2828" s="272">
        <v>352.06537971935086</v>
      </c>
      <c r="Y2828" s="272">
        <v>1764.7711631078291</v>
      </c>
      <c r="Z2828" s="272">
        <v>-2232.8022394474892</v>
      </c>
      <c r="AA2828" s="272">
        <v>210.99866550311299</v>
      </c>
      <c r="AB2828" s="272">
        <v>0</v>
      </c>
      <c r="AC2828" s="272">
        <v>42.674597916591807</v>
      </c>
      <c r="AD2828" s="272">
        <v>0</v>
      </c>
      <c r="AE2828" s="272">
        <v>0</v>
      </c>
      <c r="AF2828" s="272">
        <v>0</v>
      </c>
      <c r="AG2828" s="272">
        <v>24.423965133287343</v>
      </c>
      <c r="AH2828" s="272">
        <v>-512.75652136980113</v>
      </c>
      <c r="AI2828" s="272">
        <v>0</v>
      </c>
      <c r="AJ2828" s="272">
        <v>0</v>
      </c>
      <c r="AK2828" s="272">
        <v>76.858130612392216</v>
      </c>
      <c r="AL2828" s="272">
        <v>0</v>
      </c>
      <c r="AM2828" s="272">
        <v>550.36479301125667</v>
      </c>
      <c r="AN2828" s="272">
        <v>0</v>
      </c>
      <c r="AO2828" s="272">
        <v>755.02111759225113</v>
      </c>
      <c r="AP2828" s="272">
        <v>0</v>
      </c>
      <c r="AQ2828" s="272">
        <v>0</v>
      </c>
      <c r="AR2828" s="272">
        <v>0</v>
      </c>
      <c r="AS2828" s="272">
        <v>1212.175019745036</v>
      </c>
      <c r="AT2828" s="272">
        <v>0</v>
      </c>
      <c r="AU2828" s="272">
        <v>0</v>
      </c>
      <c r="AV2828" s="272">
        <v>0</v>
      </c>
      <c r="AW2828" s="272">
        <v>725.71290170018267</v>
      </c>
      <c r="AX2828" s="272">
        <v>0</v>
      </c>
      <c r="AY2828" s="272">
        <v>0</v>
      </c>
      <c r="AZ2828" s="272">
        <v>0</v>
      </c>
      <c r="BA2828" s="272">
        <v>1265.3463369214032</v>
      </c>
      <c r="BB2828" s="272">
        <v>74.949609772212909</v>
      </c>
      <c r="BC2828" s="272">
        <v>97.698961133927313</v>
      </c>
      <c r="BD2828" s="272">
        <v>0</v>
      </c>
      <c r="BE2828" s="272">
        <v>-371.21591058470005</v>
      </c>
    </row>
    <row r="2829" spans="3:57" x14ac:dyDescent="0.3">
      <c r="C2829" s="272">
        <v>87</v>
      </c>
      <c r="D2829" s="272">
        <v>313200</v>
      </c>
      <c r="E2829" s="272">
        <v>1</v>
      </c>
      <c r="F2829" s="272">
        <v>28.525806451612894</v>
      </c>
      <c r="G2829" s="272">
        <v>1337.3729816577188</v>
      </c>
      <c r="H2829" s="272">
        <v>123</v>
      </c>
      <c r="I2829" s="272">
        <v>0</v>
      </c>
      <c r="J2829" s="272">
        <v>0</v>
      </c>
      <c r="K2829" s="272">
        <v>47.022011385199235</v>
      </c>
      <c r="L2829" s="272">
        <v>36.338489861687542</v>
      </c>
      <c r="M2829" s="272">
        <v>39.786327174025018</v>
      </c>
      <c r="N2829" s="272">
        <v>41.786792282881912</v>
      </c>
      <c r="O2829" s="272">
        <v>39.539340706273407</v>
      </c>
      <c r="P2829" s="272">
        <v>35.989198249270601</v>
      </c>
      <c r="Q2829" s="272">
        <v>39.539340706273407</v>
      </c>
      <c r="R2829" s="272">
        <v>41.786792282881912</v>
      </c>
      <c r="S2829" s="272">
        <v>39.786327174025018</v>
      </c>
      <c r="T2829" s="272">
        <v>26.318947959328195</v>
      </c>
      <c r="U2829" s="272">
        <v>22.24411233443243</v>
      </c>
      <c r="V2829" s="272">
        <v>0</v>
      </c>
      <c r="W2829" s="272">
        <v>54.725917396487333</v>
      </c>
      <c r="X2829" s="272">
        <v>321.47692479168194</v>
      </c>
      <c r="Y2829" s="272">
        <v>1860.2289951993275</v>
      </c>
      <c r="Z2829" s="272">
        <v>-2214.1877250530642</v>
      </c>
      <c r="AA2829" s="272">
        <v>154.06478531624637</v>
      </c>
      <c r="AB2829" s="272">
        <v>0</v>
      </c>
      <c r="AC2829" s="272">
        <v>31.159688857747078</v>
      </c>
      <c r="AD2829" s="272">
        <v>0</v>
      </c>
      <c r="AE2829" s="272">
        <v>0</v>
      </c>
      <c r="AF2829" s="272">
        <v>0</v>
      </c>
      <c r="AG2829" s="272">
        <v>25.003171285132151</v>
      </c>
      <c r="AH2829" s="272">
        <v>-484.10506066603062</v>
      </c>
      <c r="AI2829" s="272">
        <v>0</v>
      </c>
      <c r="AJ2829" s="272">
        <v>0</v>
      </c>
      <c r="AK2829" s="272">
        <v>47.851207026586046</v>
      </c>
      <c r="AL2829" s="272">
        <v>0</v>
      </c>
      <c r="AM2829" s="272">
        <v>508.69589812675252</v>
      </c>
      <c r="AN2829" s="272">
        <v>0</v>
      </c>
      <c r="AO2829" s="272">
        <v>758.26703756669053</v>
      </c>
      <c r="AP2829" s="272">
        <v>0</v>
      </c>
      <c r="AQ2829" s="272">
        <v>0</v>
      </c>
      <c r="AR2829" s="272">
        <v>0</v>
      </c>
      <c r="AS2829" s="272">
        <v>1192.8618216468039</v>
      </c>
      <c r="AT2829" s="272">
        <v>0</v>
      </c>
      <c r="AU2829" s="272">
        <v>0</v>
      </c>
      <c r="AV2829" s="272">
        <v>0</v>
      </c>
      <c r="AW2829" s="272">
        <v>730.40509064377011</v>
      </c>
      <c r="AX2829" s="272">
        <v>0</v>
      </c>
      <c r="AY2829" s="272">
        <v>0</v>
      </c>
      <c r="AZ2829" s="272">
        <v>0</v>
      </c>
      <c r="BA2829" s="272">
        <v>1245.1859771798079</v>
      </c>
      <c r="BB2829" s="272">
        <v>54.725917396487333</v>
      </c>
      <c r="BC2829" s="272">
        <v>96.667064623980252</v>
      </c>
      <c r="BD2829" s="272">
        <v>0</v>
      </c>
      <c r="BE2829" s="272">
        <v>-456.62185292791196</v>
      </c>
    </row>
    <row r="2830" spans="3:57" x14ac:dyDescent="0.3">
      <c r="C2830" s="272">
        <v>88</v>
      </c>
      <c r="D2830" s="272">
        <v>316800</v>
      </c>
      <c r="E2830" s="272">
        <v>1</v>
      </c>
      <c r="F2830" s="272">
        <v>27.135483870967747</v>
      </c>
      <c r="G2830" s="272">
        <v>575.06640890642427</v>
      </c>
      <c r="H2830" s="272">
        <v>147.59999999999997</v>
      </c>
      <c r="I2830" s="272">
        <v>0</v>
      </c>
      <c r="J2830" s="272">
        <v>0</v>
      </c>
      <c r="K2830" s="272">
        <v>39.198049757537433</v>
      </c>
      <c r="L2830" s="272">
        <v>32.68423666945813</v>
      </c>
      <c r="M2830" s="272">
        <v>35.132972389492807</v>
      </c>
      <c r="N2830" s="272">
        <v>36.553750090114619</v>
      </c>
      <c r="O2830" s="272">
        <v>34.9575567503081</v>
      </c>
      <c r="P2830" s="272">
        <v>32.436161493470777</v>
      </c>
      <c r="Q2830" s="272">
        <v>34.9575567503081</v>
      </c>
      <c r="R2830" s="272">
        <v>36.553750090114619</v>
      </c>
      <c r="S2830" s="272">
        <v>35.132972389492807</v>
      </c>
      <c r="T2830" s="272">
        <v>26.713345326783287</v>
      </c>
      <c r="U2830" s="272">
        <v>54.320814521419834</v>
      </c>
      <c r="V2830" s="272">
        <v>0</v>
      </c>
      <c r="W2830" s="272">
        <v>11.061463247094464</v>
      </c>
      <c r="X2830" s="272">
        <v>197.70843162256529</v>
      </c>
      <c r="Y2830" s="272">
        <v>1991.965642969946</v>
      </c>
      <c r="Z2830" s="272">
        <v>-2146.4147233181857</v>
      </c>
      <c r="AA2830" s="272">
        <v>168.81401757146088</v>
      </c>
      <c r="AB2830" s="272">
        <v>0</v>
      </c>
      <c r="AC2830" s="272">
        <v>6.298144818546092</v>
      </c>
      <c r="AD2830" s="272">
        <v>0</v>
      </c>
      <c r="AE2830" s="272">
        <v>0</v>
      </c>
      <c r="AF2830" s="272">
        <v>0</v>
      </c>
      <c r="AG2830" s="272">
        <v>25.510967261895768</v>
      </c>
      <c r="AH2830" s="272">
        <v>-443.38353705854399</v>
      </c>
      <c r="AI2830" s="272">
        <v>0</v>
      </c>
      <c r="AJ2830" s="272">
        <v>0</v>
      </c>
      <c r="AK2830" s="272">
        <v>21.405167620724651</v>
      </c>
      <c r="AL2830" s="272">
        <v>0</v>
      </c>
      <c r="AM2830" s="272">
        <v>369.17908406228185</v>
      </c>
      <c r="AN2830" s="272">
        <v>0</v>
      </c>
      <c r="AO2830" s="272">
        <v>756.30128128561842</v>
      </c>
      <c r="AP2830" s="272">
        <v>0</v>
      </c>
      <c r="AQ2830" s="272">
        <v>0</v>
      </c>
      <c r="AR2830" s="272">
        <v>0</v>
      </c>
      <c r="AS2830" s="272">
        <v>1170.253736152581</v>
      </c>
      <c r="AT2830" s="272">
        <v>0</v>
      </c>
      <c r="AU2830" s="272">
        <v>0</v>
      </c>
      <c r="AV2830" s="272">
        <v>0</v>
      </c>
      <c r="AW2830" s="272">
        <v>729.76271766588115</v>
      </c>
      <c r="AX2830" s="272">
        <v>0</v>
      </c>
      <c r="AY2830" s="272">
        <v>0</v>
      </c>
      <c r="AZ2830" s="272">
        <v>0</v>
      </c>
      <c r="BA2830" s="272">
        <v>1221.586201818212</v>
      </c>
      <c r="BB2830" s="272">
        <v>11.061463247094464</v>
      </c>
      <c r="BC2830" s="272">
        <v>95.261081175304739</v>
      </c>
      <c r="BD2830" s="272">
        <v>0</v>
      </c>
      <c r="BE2830" s="272">
        <v>-536.69023102696906</v>
      </c>
    </row>
    <row r="2831" spans="3:57" x14ac:dyDescent="0.3">
      <c r="C2831" s="272">
        <v>89</v>
      </c>
      <c r="D2831" s="272">
        <v>320400</v>
      </c>
      <c r="E2831" s="272">
        <v>1</v>
      </c>
      <c r="F2831" s="272">
        <v>25.28387096774194</v>
      </c>
      <c r="G2831" s="272">
        <v>389.0320777426532</v>
      </c>
      <c r="H2831" s="272">
        <v>246</v>
      </c>
      <c r="I2831" s="272">
        <v>0</v>
      </c>
      <c r="J2831" s="272">
        <v>0</v>
      </c>
      <c r="K2831" s="272">
        <v>29.410742146320896</v>
      </c>
      <c r="L2831" s="272">
        <v>28.040135402754981</v>
      </c>
      <c r="M2831" s="272">
        <v>29.256510220842728</v>
      </c>
      <c r="N2831" s="272">
        <v>29.962261438909053</v>
      </c>
      <c r="O2831" s="272">
        <v>29.169374984297065</v>
      </c>
      <c r="P2831" s="272">
        <v>27.916907569471512</v>
      </c>
      <c r="Q2831" s="272">
        <v>29.169374984297065</v>
      </c>
      <c r="R2831" s="272">
        <v>29.962261438909053</v>
      </c>
      <c r="S2831" s="272">
        <v>29.256510220842728</v>
      </c>
      <c r="T2831" s="272">
        <v>26.762147546383847</v>
      </c>
      <c r="U2831" s="272">
        <v>588.02077157317626</v>
      </c>
      <c r="V2831" s="272">
        <v>0</v>
      </c>
      <c r="W2831" s="272">
        <v>-35.683118695067549</v>
      </c>
      <c r="X2831" s="272">
        <v>99.883951455370507</v>
      </c>
      <c r="Y2831" s="272">
        <v>2297.0548050258808</v>
      </c>
      <c r="Z2831" s="272">
        <v>-1773.2348662130075</v>
      </c>
      <c r="AA2831" s="272">
        <v>-552.10376415751261</v>
      </c>
      <c r="AB2831" s="272">
        <v>0</v>
      </c>
      <c r="AC2831" s="272">
        <v>-20.317153716343732</v>
      </c>
      <c r="AD2831" s="272">
        <v>0</v>
      </c>
      <c r="AE2831" s="272">
        <v>0</v>
      </c>
      <c r="AF2831" s="272">
        <v>0</v>
      </c>
      <c r="AG2831" s="272">
        <v>25.897323467154187</v>
      </c>
      <c r="AH2831" s="272">
        <v>-319.8696203792091</v>
      </c>
      <c r="AI2831" s="272">
        <v>0</v>
      </c>
      <c r="AJ2831" s="272">
        <v>0</v>
      </c>
      <c r="AK2831" s="272">
        <v>-1.0898691905817302</v>
      </c>
      <c r="AL2831" s="272">
        <v>0</v>
      </c>
      <c r="AM2831" s="272">
        <v>223.58780583376461</v>
      </c>
      <c r="AN2831" s="272">
        <v>0</v>
      </c>
      <c r="AO2831" s="272">
        <v>711.66148326366761</v>
      </c>
      <c r="AP2831" s="272">
        <v>0</v>
      </c>
      <c r="AQ2831" s="272">
        <v>0</v>
      </c>
      <c r="AR2831" s="272">
        <v>0</v>
      </c>
      <c r="AS2831" s="272">
        <v>1095.1460991282388</v>
      </c>
      <c r="AT2831" s="272">
        <v>0</v>
      </c>
      <c r="AU2831" s="272">
        <v>0</v>
      </c>
      <c r="AV2831" s="272">
        <v>0</v>
      </c>
      <c r="AW2831" s="272">
        <v>687.07621808246938</v>
      </c>
      <c r="AX2831" s="272">
        <v>0</v>
      </c>
      <c r="AY2831" s="272">
        <v>0</v>
      </c>
      <c r="AZ2831" s="272">
        <v>0</v>
      </c>
      <c r="BA2831" s="272">
        <v>1143.1840141509861</v>
      </c>
      <c r="BB2831" s="272">
        <v>-35.683118695067549</v>
      </c>
      <c r="BC2831" s="272">
        <v>89.281132040990954</v>
      </c>
      <c r="BD2831" s="272">
        <v>0</v>
      </c>
      <c r="BE2831" s="272">
        <v>-611.93337613012409</v>
      </c>
    </row>
    <row r="2832" spans="3:57" x14ac:dyDescent="0.3">
      <c r="C2832" s="272">
        <v>90</v>
      </c>
      <c r="D2832" s="272">
        <v>324000</v>
      </c>
      <c r="E2832" s="272">
        <v>1</v>
      </c>
      <c r="F2832" s="272">
        <v>22.899999999999991</v>
      </c>
      <c r="G2832" s="272">
        <v>106.15387302737705</v>
      </c>
      <c r="H2832" s="272">
        <v>246</v>
      </c>
      <c r="I2832" s="272">
        <v>0</v>
      </c>
      <c r="J2832" s="272">
        <v>0</v>
      </c>
      <c r="K2832" s="272">
        <v>20.503204722749306</v>
      </c>
      <c r="L2832" s="272">
        <v>23.360654115381134</v>
      </c>
      <c r="M2832" s="272">
        <v>23.563946680013256</v>
      </c>
      <c r="N2832" s="272">
        <v>23.681898789000929</v>
      </c>
      <c r="O2832" s="272">
        <v>23.54938377929895</v>
      </c>
      <c r="P2832" s="272">
        <v>23.340059063683469</v>
      </c>
      <c r="Q2832" s="272">
        <v>23.54938377929895</v>
      </c>
      <c r="R2832" s="272">
        <v>23.681898789000929</v>
      </c>
      <c r="S2832" s="272">
        <v>23.563946680013256</v>
      </c>
      <c r="T2832" s="272">
        <v>26.727129913597313</v>
      </c>
      <c r="U2832" s="272">
        <v>297.63097004630072</v>
      </c>
      <c r="V2832" s="272">
        <v>0</v>
      </c>
      <c r="W2832" s="272">
        <v>-93.312502810616408</v>
      </c>
      <c r="X2832" s="272">
        <v>-32.512255564677837</v>
      </c>
      <c r="Y2832" s="272">
        <v>1860.4362439223223</v>
      </c>
      <c r="Z2832" s="272">
        <v>-1436.9805155007273</v>
      </c>
      <c r="AA2832" s="272">
        <v>-282.37859515563582</v>
      </c>
      <c r="AB2832" s="272">
        <v>0</v>
      </c>
      <c r="AC2832" s="272">
        <v>-53.130010284726353</v>
      </c>
      <c r="AD2832" s="272">
        <v>0</v>
      </c>
      <c r="AE2832" s="272">
        <v>0</v>
      </c>
      <c r="AF2832" s="272">
        <v>0</v>
      </c>
      <c r="AG2832" s="272">
        <v>26.149332129475187</v>
      </c>
      <c r="AH2832" s="272">
        <v>-212.88628655920883</v>
      </c>
      <c r="AI2832" s="272">
        <v>0</v>
      </c>
      <c r="AJ2832" s="272">
        <v>0</v>
      </c>
      <c r="AK2832" s="272">
        <v>11.866354512624383</v>
      </c>
      <c r="AL2832" s="272">
        <v>0</v>
      </c>
      <c r="AM2832" s="272">
        <v>49.817708001281254</v>
      </c>
      <c r="AN2832" s="272">
        <v>0</v>
      </c>
      <c r="AO2832" s="272">
        <v>535.97067358885249</v>
      </c>
      <c r="AP2832" s="272">
        <v>0</v>
      </c>
      <c r="AQ2832" s="272">
        <v>0</v>
      </c>
      <c r="AR2832" s="272">
        <v>0</v>
      </c>
      <c r="AS2832" s="272">
        <v>827.3724347293263</v>
      </c>
      <c r="AT2832" s="272">
        <v>0</v>
      </c>
      <c r="AU2832" s="272">
        <v>0</v>
      </c>
      <c r="AV2832" s="272">
        <v>0</v>
      </c>
      <c r="AW2832" s="272">
        <v>517.28885618203162</v>
      </c>
      <c r="AX2832" s="272">
        <v>0</v>
      </c>
      <c r="AY2832" s="272">
        <v>0</v>
      </c>
      <c r="AZ2832" s="272">
        <v>0</v>
      </c>
      <c r="BA2832" s="272">
        <v>863.66462144608386</v>
      </c>
      <c r="BB2832" s="272">
        <v>-93.312502810616408</v>
      </c>
      <c r="BC2832" s="272">
        <v>67.393240151002757</v>
      </c>
      <c r="BD2832" s="272">
        <v>0</v>
      </c>
      <c r="BE2832" s="272">
        <v>-664.08697998356047</v>
      </c>
    </row>
    <row r="2833" spans="3:57" x14ac:dyDescent="0.3">
      <c r="C2833" s="272">
        <v>91</v>
      </c>
      <c r="D2833" s="272">
        <v>327600</v>
      </c>
      <c r="E2833" s="272">
        <v>1</v>
      </c>
      <c r="F2833" s="272">
        <v>20.941935483870971</v>
      </c>
      <c r="G2833" s="272">
        <v>0</v>
      </c>
      <c r="H2833" s="272">
        <v>368.99999999999994</v>
      </c>
      <c r="I2833" s="272">
        <v>195</v>
      </c>
      <c r="J2833" s="272">
        <v>0</v>
      </c>
      <c r="K2833" s="272">
        <v>17.236053130929793</v>
      </c>
      <c r="L2833" s="272">
        <v>20.941935483870971</v>
      </c>
      <c r="M2833" s="272">
        <v>20.941935483870971</v>
      </c>
      <c r="N2833" s="272">
        <v>20.941935483870971</v>
      </c>
      <c r="O2833" s="272">
        <v>20.941935483870971</v>
      </c>
      <c r="P2833" s="272">
        <v>20.941935483870971</v>
      </c>
      <c r="Q2833" s="272">
        <v>20.941935483870971</v>
      </c>
      <c r="R2833" s="272">
        <v>20.941935483870971</v>
      </c>
      <c r="S2833" s="272">
        <v>20.941935483870971</v>
      </c>
      <c r="T2833" s="272">
        <v>26.552474684238216</v>
      </c>
      <c r="U2833" s="272">
        <v>-19.703899648979586</v>
      </c>
      <c r="V2833" s="272">
        <v>0</v>
      </c>
      <c r="W2833" s="272">
        <v>-137.58639689569767</v>
      </c>
      <c r="X2833" s="272">
        <v>-144.98970843230325</v>
      </c>
      <c r="Y2833" s="272">
        <v>1319.202593871883</v>
      </c>
      <c r="Z2833" s="272">
        <v>-1056.3303881928616</v>
      </c>
      <c r="AA2833" s="272">
        <v>-387.33418659021152</v>
      </c>
      <c r="AB2833" s="272">
        <v>0</v>
      </c>
      <c r="AC2833" s="272">
        <v>-78.338555519648807</v>
      </c>
      <c r="AD2833" s="272">
        <v>0</v>
      </c>
      <c r="AE2833" s="272">
        <v>0</v>
      </c>
      <c r="AF2833" s="272">
        <v>0</v>
      </c>
      <c r="AG2833" s="272">
        <v>26.294684333243321</v>
      </c>
      <c r="AH2833" s="272">
        <v>-96.635930713321443</v>
      </c>
      <c r="AI2833" s="272">
        <v>0</v>
      </c>
      <c r="AJ2833" s="272">
        <v>0</v>
      </c>
      <c r="AK2833" s="272">
        <v>-23.047187789592996</v>
      </c>
      <c r="AL2833" s="272">
        <v>0</v>
      </c>
      <c r="AM2833" s="272">
        <v>-107.61749069399659</v>
      </c>
      <c r="AN2833" s="272">
        <v>0</v>
      </c>
      <c r="AO2833" s="272">
        <v>321.07401670263948</v>
      </c>
      <c r="AP2833" s="272">
        <v>0</v>
      </c>
      <c r="AQ2833" s="272">
        <v>0</v>
      </c>
      <c r="AR2833" s="272">
        <v>0</v>
      </c>
      <c r="AS2833" s="272">
        <v>528.3319902620417</v>
      </c>
      <c r="AT2833" s="272">
        <v>0</v>
      </c>
      <c r="AU2833" s="272">
        <v>0</v>
      </c>
      <c r="AV2833" s="272">
        <v>0</v>
      </c>
      <c r="AW2833" s="272">
        <v>307.78667209981148</v>
      </c>
      <c r="AX2833" s="272">
        <v>0</v>
      </c>
      <c r="AY2833" s="272">
        <v>0</v>
      </c>
      <c r="AZ2833" s="272">
        <v>0</v>
      </c>
      <c r="BA2833" s="272">
        <v>551.50695045430268</v>
      </c>
      <c r="BB2833" s="272">
        <v>-137.58639689569767</v>
      </c>
      <c r="BC2833" s="272">
        <v>42.30755234984894</v>
      </c>
      <c r="BD2833" s="272">
        <v>0</v>
      </c>
      <c r="BE2833" s="272">
        <v>-705.48916044549287</v>
      </c>
    </row>
    <row r="2834" spans="3:57" x14ac:dyDescent="0.3">
      <c r="C2834" s="272">
        <v>92</v>
      </c>
      <c r="D2834" s="272">
        <v>331200</v>
      </c>
      <c r="E2834" s="272">
        <v>1</v>
      </c>
      <c r="F2834" s="272">
        <v>19.574193548387097</v>
      </c>
      <c r="G2834" s="272">
        <v>0</v>
      </c>
      <c r="H2834" s="272">
        <v>442.8</v>
      </c>
      <c r="I2834" s="272">
        <v>195</v>
      </c>
      <c r="J2834" s="272">
        <v>0</v>
      </c>
      <c r="K2834" s="272">
        <v>15.868311195445919</v>
      </c>
      <c r="L2834" s="272">
        <v>19.574193548387097</v>
      </c>
      <c r="M2834" s="272">
        <v>19.574193548387097</v>
      </c>
      <c r="N2834" s="272">
        <v>19.574193548387097</v>
      </c>
      <c r="O2834" s="272">
        <v>19.574193548387097</v>
      </c>
      <c r="P2834" s="272">
        <v>19.574193548387097</v>
      </c>
      <c r="Q2834" s="272">
        <v>19.574193548387097</v>
      </c>
      <c r="R2834" s="272">
        <v>19.574193548387097</v>
      </c>
      <c r="S2834" s="272">
        <v>19.574193548387097</v>
      </c>
      <c r="T2834" s="272">
        <v>26.197736707934919</v>
      </c>
      <c r="U2834" s="272">
        <v>-170.25110101009761</v>
      </c>
      <c r="V2834" s="272">
        <v>0</v>
      </c>
      <c r="W2834" s="272">
        <v>-162.87763071651423</v>
      </c>
      <c r="X2834" s="272">
        <v>-147.8888408013089</v>
      </c>
      <c r="Y2834" s="272">
        <v>698.52632255258425</v>
      </c>
      <c r="Z2834" s="272">
        <v>-558.01095204485875</v>
      </c>
      <c r="AA2834" s="272">
        <v>-458.53424488721868</v>
      </c>
      <c r="AB2834" s="272">
        <v>0</v>
      </c>
      <c r="AC2834" s="272">
        <v>-92.738807067295909</v>
      </c>
      <c r="AD2834" s="272">
        <v>0</v>
      </c>
      <c r="AE2834" s="272">
        <v>0</v>
      </c>
      <c r="AF2834" s="272">
        <v>0</v>
      </c>
      <c r="AG2834" s="272">
        <v>26.318575068158601</v>
      </c>
      <c r="AH2834" s="272">
        <v>42.120714106700611</v>
      </c>
      <c r="AI2834" s="272">
        <v>0</v>
      </c>
      <c r="AJ2834" s="272">
        <v>0</v>
      </c>
      <c r="AK2834" s="272">
        <v>-42.833438857911538</v>
      </c>
      <c r="AL2834" s="272">
        <v>0</v>
      </c>
      <c r="AM2834" s="272">
        <v>-164.17827359580861</v>
      </c>
      <c r="AN2834" s="272">
        <v>0</v>
      </c>
      <c r="AO2834" s="272">
        <v>72.097431915270761</v>
      </c>
      <c r="AP2834" s="272">
        <v>0</v>
      </c>
      <c r="AQ2834" s="272">
        <v>0</v>
      </c>
      <c r="AR2834" s="272">
        <v>0</v>
      </c>
      <c r="AS2834" s="272">
        <v>176.08122051959279</v>
      </c>
      <c r="AT2834" s="272">
        <v>0</v>
      </c>
      <c r="AU2834" s="272">
        <v>0</v>
      </c>
      <c r="AV2834" s="272">
        <v>0</v>
      </c>
      <c r="AW2834" s="272">
        <v>65.431013207392638</v>
      </c>
      <c r="AX2834" s="272">
        <v>0</v>
      </c>
      <c r="AY2834" s="272">
        <v>0</v>
      </c>
      <c r="AZ2834" s="272">
        <v>0</v>
      </c>
      <c r="BA2834" s="272">
        <v>183.80491575546588</v>
      </c>
      <c r="BB2834" s="272">
        <v>-162.87763071651423</v>
      </c>
      <c r="BC2834" s="272">
        <v>12.901026292196773</v>
      </c>
      <c r="BD2834" s="272">
        <v>0</v>
      </c>
      <c r="BE2834" s="272">
        <v>-710.9321578707744</v>
      </c>
    </row>
    <row r="2835" spans="3:57" x14ac:dyDescent="0.3">
      <c r="C2835" s="272">
        <v>93</v>
      </c>
      <c r="D2835" s="272">
        <v>334800</v>
      </c>
      <c r="E2835" s="272">
        <v>1</v>
      </c>
      <c r="F2835" s="272">
        <v>18.7741935483871</v>
      </c>
      <c r="G2835" s="272">
        <v>0</v>
      </c>
      <c r="H2835" s="272">
        <v>492</v>
      </c>
      <c r="I2835" s="272">
        <v>195</v>
      </c>
      <c r="J2835" s="272">
        <v>0</v>
      </c>
      <c r="K2835" s="272">
        <v>15.068311195445922</v>
      </c>
      <c r="L2835" s="272">
        <v>18.7741935483871</v>
      </c>
      <c r="M2835" s="272">
        <v>18.7741935483871</v>
      </c>
      <c r="N2835" s="272">
        <v>18.7741935483871</v>
      </c>
      <c r="O2835" s="272">
        <v>18.7741935483871</v>
      </c>
      <c r="P2835" s="272">
        <v>18.7741935483871</v>
      </c>
      <c r="Q2835" s="272">
        <v>18.7741935483871</v>
      </c>
      <c r="R2835" s="272">
        <v>18.7741935483871</v>
      </c>
      <c r="S2835" s="272">
        <v>18.7741935483871</v>
      </c>
      <c r="T2835" s="272">
        <v>25.143180334970982</v>
      </c>
      <c r="U2835" s="272">
        <v>1318.341754550303</v>
      </c>
      <c r="V2835" s="272">
        <v>0</v>
      </c>
      <c r="W2835" s="272">
        <v>-157.15607274054929</v>
      </c>
      <c r="X2835" s="272">
        <v>-43.6961627708408</v>
      </c>
      <c r="Y2835" s="272">
        <v>920.91900017050489</v>
      </c>
      <c r="Z2835" s="272">
        <v>598.27498989118817</v>
      </c>
      <c r="AA2835" s="272">
        <v>-2398.43024674458</v>
      </c>
      <c r="AB2835" s="272">
        <v>0</v>
      </c>
      <c r="AC2835" s="272">
        <v>-89.481082486436307</v>
      </c>
      <c r="AD2835" s="272">
        <v>0</v>
      </c>
      <c r="AE2835" s="272">
        <v>0</v>
      </c>
      <c r="AF2835" s="272">
        <v>0</v>
      </c>
      <c r="AG2835" s="272">
        <v>26.135923370406218</v>
      </c>
      <c r="AH2835" s="272">
        <v>359.54769493056358</v>
      </c>
      <c r="AI2835" s="272">
        <v>0</v>
      </c>
      <c r="AJ2835" s="272">
        <v>0</v>
      </c>
      <c r="AK2835" s="272">
        <v>-123.84187975014991</v>
      </c>
      <c r="AL2835" s="272">
        <v>0</v>
      </c>
      <c r="AM2835" s="272">
        <v>-182.74480278563556</v>
      </c>
      <c r="AN2835" s="272">
        <v>0</v>
      </c>
      <c r="AO2835" s="272">
        <v>-174.84620411143831</v>
      </c>
      <c r="AP2835" s="272">
        <v>0</v>
      </c>
      <c r="AQ2835" s="272">
        <v>0</v>
      </c>
      <c r="AR2835" s="272">
        <v>0</v>
      </c>
      <c r="AS2835" s="272">
        <v>-156.3365393334181</v>
      </c>
      <c r="AT2835" s="272">
        <v>0</v>
      </c>
      <c r="AU2835" s="272">
        <v>0</v>
      </c>
      <c r="AV2835" s="272">
        <v>0</v>
      </c>
      <c r="AW2835" s="272">
        <v>-176.03286192809352</v>
      </c>
      <c r="AX2835" s="272">
        <v>0</v>
      </c>
      <c r="AY2835" s="272">
        <v>0</v>
      </c>
      <c r="AZ2835" s="272">
        <v>0</v>
      </c>
      <c r="BA2835" s="272">
        <v>-163.19414618370712</v>
      </c>
      <c r="BB2835" s="272">
        <v>-157.15607274054929</v>
      </c>
      <c r="BC2835" s="272">
        <v>-15.261500249116612</v>
      </c>
      <c r="BD2835" s="272">
        <v>0</v>
      </c>
      <c r="BE2835" s="272">
        <v>-707.07958983953813</v>
      </c>
    </row>
    <row r="2836" spans="3:57" x14ac:dyDescent="0.3">
      <c r="C2836" s="272">
        <v>94</v>
      </c>
      <c r="D2836" s="272">
        <v>338400</v>
      </c>
      <c r="E2836" s="272">
        <v>1</v>
      </c>
      <c r="F2836" s="272">
        <v>17.738709677419351</v>
      </c>
      <c r="G2836" s="272">
        <v>0</v>
      </c>
      <c r="H2836" s="272">
        <v>410</v>
      </c>
      <c r="I2836" s="272">
        <v>0</v>
      </c>
      <c r="J2836" s="272">
        <v>0</v>
      </c>
      <c r="K2836" s="272">
        <v>14.032827324478173</v>
      </c>
      <c r="L2836" s="272">
        <v>17.738709677419351</v>
      </c>
      <c r="M2836" s="272">
        <v>17.738709677419351</v>
      </c>
      <c r="N2836" s="272">
        <v>17.738709677419351</v>
      </c>
      <c r="O2836" s="272">
        <v>17.738709677419351</v>
      </c>
      <c r="P2836" s="272">
        <v>17.738709677419351</v>
      </c>
      <c r="Q2836" s="272">
        <v>17.738709677419351</v>
      </c>
      <c r="R2836" s="272">
        <v>17.738709677419351</v>
      </c>
      <c r="S2836" s="272">
        <v>17.738709677419351</v>
      </c>
      <c r="T2836" s="272">
        <v>24.47678826096822</v>
      </c>
      <c r="U2836" s="272">
        <v>1708.4945414332826</v>
      </c>
      <c r="V2836" s="272">
        <v>0</v>
      </c>
      <c r="W2836" s="272">
        <v>-165.94989314052171</v>
      </c>
      <c r="X2836" s="272">
        <v>2.2499039660902156</v>
      </c>
      <c r="Y2836" s="272">
        <v>863.64044935390439</v>
      </c>
      <c r="Z2836" s="272">
        <v>1008.5540812538097</v>
      </c>
      <c r="AA2836" s="272">
        <v>-2567.6444216487102</v>
      </c>
      <c r="AB2836" s="272">
        <v>0</v>
      </c>
      <c r="AC2836" s="272">
        <v>-94.488083201451033</v>
      </c>
      <c r="AD2836" s="272">
        <v>0</v>
      </c>
      <c r="AE2836" s="272">
        <v>0</v>
      </c>
      <c r="AF2836" s="272">
        <v>0</v>
      </c>
      <c r="AG2836" s="272">
        <v>25.753810893367763</v>
      </c>
      <c r="AH2836" s="272">
        <v>467.71889345141648</v>
      </c>
      <c r="AI2836" s="272">
        <v>0</v>
      </c>
      <c r="AJ2836" s="272">
        <v>0</v>
      </c>
      <c r="AK2836" s="272">
        <v>-71.302403298795625</v>
      </c>
      <c r="AL2836" s="272">
        <v>0</v>
      </c>
      <c r="AM2836" s="272">
        <v>-178.63201228761835</v>
      </c>
      <c r="AN2836" s="272">
        <v>0</v>
      </c>
      <c r="AO2836" s="272">
        <v>-296.53258032267627</v>
      </c>
      <c r="AP2836" s="272">
        <v>0</v>
      </c>
      <c r="AQ2836" s="272">
        <v>0</v>
      </c>
      <c r="AR2836" s="272">
        <v>0</v>
      </c>
      <c r="AS2836" s="272">
        <v>-296.24774337873362</v>
      </c>
      <c r="AT2836" s="272">
        <v>0</v>
      </c>
      <c r="AU2836" s="272">
        <v>0</v>
      </c>
      <c r="AV2836" s="272">
        <v>0</v>
      </c>
      <c r="AW2836" s="272">
        <v>-296.55084126851494</v>
      </c>
      <c r="AX2836" s="272">
        <v>0</v>
      </c>
      <c r="AY2836" s="272">
        <v>0</v>
      </c>
      <c r="AZ2836" s="272">
        <v>0</v>
      </c>
      <c r="BA2836" s="272">
        <v>-309.24246977499843</v>
      </c>
      <c r="BB2836" s="272">
        <v>-165.94989314052171</v>
      </c>
      <c r="BC2836" s="272">
        <v>-27.724540119845727</v>
      </c>
      <c r="BD2836" s="272">
        <v>0</v>
      </c>
      <c r="BE2836" s="272">
        <v>-689.5210509238625</v>
      </c>
    </row>
    <row r="2837" spans="3:57" x14ac:dyDescent="0.3">
      <c r="C2837" s="272">
        <v>95</v>
      </c>
      <c r="D2837" s="272">
        <v>342000</v>
      </c>
      <c r="E2837" s="272">
        <v>1</v>
      </c>
      <c r="F2837" s="272">
        <v>16.64193548387097</v>
      </c>
      <c r="G2837" s="272">
        <v>0</v>
      </c>
      <c r="H2837" s="272">
        <v>410</v>
      </c>
      <c r="I2837" s="272">
        <v>0</v>
      </c>
      <c r="J2837" s="272">
        <v>0</v>
      </c>
      <c r="K2837" s="272">
        <v>12.936053130929793</v>
      </c>
      <c r="L2837" s="272">
        <v>16.64193548387097</v>
      </c>
      <c r="M2837" s="272">
        <v>16.64193548387097</v>
      </c>
      <c r="N2837" s="272">
        <v>16.64193548387097</v>
      </c>
      <c r="O2837" s="272">
        <v>16.64193548387097</v>
      </c>
      <c r="P2837" s="272">
        <v>16.64193548387097</v>
      </c>
      <c r="Q2837" s="272">
        <v>16.64193548387097</v>
      </c>
      <c r="R2837" s="272">
        <v>16.64193548387097</v>
      </c>
      <c r="S2837" s="272">
        <v>16.64193548387097</v>
      </c>
      <c r="T2837" s="272">
        <v>24.599225922159444</v>
      </c>
      <c r="U2837" s="272">
        <v>30.860969091571008</v>
      </c>
      <c r="V2837" s="272">
        <v>0</v>
      </c>
      <c r="W2837" s="272">
        <v>-195.5601487363804</v>
      </c>
      <c r="X2837" s="272">
        <v>-70.159818767310881</v>
      </c>
      <c r="Y2837" s="272">
        <v>-128.06399275665899</v>
      </c>
      <c r="Z2837" s="272">
        <v>424.64492935192129</v>
      </c>
      <c r="AA2837" s="272">
        <v>-591.79636603127904</v>
      </c>
      <c r="AB2837" s="272">
        <v>0</v>
      </c>
      <c r="AC2837" s="272">
        <v>-111.34748721437569</v>
      </c>
      <c r="AD2837" s="272">
        <v>0</v>
      </c>
      <c r="AE2837" s="272">
        <v>0</v>
      </c>
      <c r="AF2837" s="272">
        <v>0</v>
      </c>
      <c r="AG2837" s="272">
        <v>25.396876970121593</v>
      </c>
      <c r="AH2837" s="272">
        <v>296.82923783299589</v>
      </c>
      <c r="AI2837" s="272">
        <v>0</v>
      </c>
      <c r="AJ2837" s="272">
        <v>0</v>
      </c>
      <c r="AK2837" s="272">
        <v>34.546353678912169</v>
      </c>
      <c r="AL2837" s="272">
        <v>0</v>
      </c>
      <c r="AM2837" s="272">
        <v>-184.95321730453969</v>
      </c>
      <c r="AN2837" s="272">
        <v>0</v>
      </c>
      <c r="AO2837" s="272">
        <v>-351.52494742874472</v>
      </c>
      <c r="AP2837" s="272">
        <v>0</v>
      </c>
      <c r="AQ2837" s="272">
        <v>0</v>
      </c>
      <c r="AR2837" s="272">
        <v>0</v>
      </c>
      <c r="AS2837" s="272">
        <v>-351.52494742874472</v>
      </c>
      <c r="AT2837" s="272">
        <v>0</v>
      </c>
      <c r="AU2837" s="272">
        <v>0</v>
      </c>
      <c r="AV2837" s="272">
        <v>0</v>
      </c>
      <c r="AW2837" s="272">
        <v>-351.52494742874472</v>
      </c>
      <c r="AX2837" s="272">
        <v>0</v>
      </c>
      <c r="AY2837" s="272">
        <v>0</v>
      </c>
      <c r="AZ2837" s="272">
        <v>0</v>
      </c>
      <c r="BA2837" s="272">
        <v>-366.94437463247561</v>
      </c>
      <c r="BB2837" s="272">
        <v>-195.5601487363804</v>
      </c>
      <c r="BC2837" s="272">
        <v>-32.886083897610206</v>
      </c>
      <c r="BD2837" s="272">
        <v>0</v>
      </c>
      <c r="BE2837" s="272">
        <v>-653.00738344655315</v>
      </c>
    </row>
    <row r="2838" spans="3:57" x14ac:dyDescent="0.3">
      <c r="C2838" s="272">
        <v>96</v>
      </c>
      <c r="D2838" s="272">
        <v>345600</v>
      </c>
      <c r="E2838" s="272">
        <v>2</v>
      </c>
      <c r="F2838" s="272">
        <v>14.901254464285714</v>
      </c>
      <c r="G2838" s="272">
        <v>0</v>
      </c>
      <c r="H2838" s="272">
        <v>410</v>
      </c>
      <c r="I2838" s="272">
        <v>0</v>
      </c>
      <c r="J2838" s="272">
        <v>0</v>
      </c>
      <c r="K2838" s="272">
        <v>11.195372111344536</v>
      </c>
      <c r="L2838" s="272">
        <v>14.901254464285714</v>
      </c>
      <c r="M2838" s="272">
        <v>14.901254464285714</v>
      </c>
      <c r="N2838" s="272">
        <v>14.901254464285714</v>
      </c>
      <c r="O2838" s="272">
        <v>14.901254464285714</v>
      </c>
      <c r="P2838" s="272">
        <v>14.901254464285714</v>
      </c>
      <c r="Q2838" s="272">
        <v>14.901254464285714</v>
      </c>
      <c r="R2838" s="272">
        <v>14.901254464285714</v>
      </c>
      <c r="S2838" s="272">
        <v>14.901254464285714</v>
      </c>
      <c r="T2838" s="272">
        <v>24.36926024174236</v>
      </c>
      <c r="U2838" s="272">
        <v>-73.345665859165138</v>
      </c>
      <c r="V2838" s="272">
        <v>0</v>
      </c>
      <c r="W2838" s="272">
        <v>-210.09201729538776</v>
      </c>
      <c r="X2838" s="272">
        <v>-98.49337106134594</v>
      </c>
      <c r="Y2838" s="272">
        <v>-158.41902906991049</v>
      </c>
      <c r="Z2838" s="272">
        <v>393.65875156747904</v>
      </c>
      <c r="AA2838" s="272">
        <v>-591.45251612261904</v>
      </c>
      <c r="AB2838" s="272">
        <v>0</v>
      </c>
      <c r="AC2838" s="272">
        <v>-119.62160164428585</v>
      </c>
      <c r="AD2838" s="272">
        <v>0</v>
      </c>
      <c r="AE2838" s="272">
        <v>0</v>
      </c>
      <c r="AF2838" s="272">
        <v>0</v>
      </c>
      <c r="AG2838" s="272">
        <v>25.138482432117584</v>
      </c>
      <c r="AH2838" s="272">
        <v>278.60214054466002</v>
      </c>
      <c r="AI2838" s="272">
        <v>0</v>
      </c>
      <c r="AJ2838" s="272">
        <v>0</v>
      </c>
      <c r="AK2838" s="272">
        <v>-95.817643081410012</v>
      </c>
      <c r="AL2838" s="272">
        <v>0</v>
      </c>
      <c r="AM2838" s="272">
        <v>-206.23776573873937</v>
      </c>
      <c r="AN2838" s="272">
        <v>0</v>
      </c>
      <c r="AO2838" s="272">
        <v>-339.17659512361962</v>
      </c>
      <c r="AP2838" s="272">
        <v>0</v>
      </c>
      <c r="AQ2838" s="272">
        <v>0</v>
      </c>
      <c r="AR2838" s="272">
        <v>0</v>
      </c>
      <c r="AS2838" s="272">
        <v>-339.17659512361962</v>
      </c>
      <c r="AT2838" s="272">
        <v>0</v>
      </c>
      <c r="AU2838" s="272">
        <v>0</v>
      </c>
      <c r="AV2838" s="272">
        <v>0</v>
      </c>
      <c r="AW2838" s="272">
        <v>-339.17659512361962</v>
      </c>
      <c r="AX2838" s="272">
        <v>0</v>
      </c>
      <c r="AY2838" s="272">
        <v>0</v>
      </c>
      <c r="AZ2838" s="272">
        <v>0</v>
      </c>
      <c r="BA2838" s="272">
        <v>-354.05436939248017</v>
      </c>
      <c r="BB2838" s="272">
        <v>-210.09201729538776</v>
      </c>
      <c r="BC2838" s="272">
        <v>-31.730863043801783</v>
      </c>
      <c r="BD2838" s="272">
        <v>0</v>
      </c>
      <c r="BE2838" s="272">
        <v>-617.81923928152037</v>
      </c>
    </row>
    <row r="2840" spans="3:57" x14ac:dyDescent="0.3">
      <c r="C2840" s="272">
        <v>144</v>
      </c>
      <c r="D2840" s="272">
        <v>518400</v>
      </c>
      <c r="E2840" s="272">
        <v>2</v>
      </c>
      <c r="F2840" s="272">
        <v>14.901254464285714</v>
      </c>
      <c r="G2840" s="272">
        <v>0</v>
      </c>
      <c r="H2840" s="272">
        <v>410</v>
      </c>
      <c r="I2840" s="272">
        <v>0</v>
      </c>
      <c r="J2840" s="272">
        <v>0</v>
      </c>
      <c r="K2840" s="272">
        <v>11.195372111344536</v>
      </c>
      <c r="L2840" s="272">
        <v>14.901254464285714</v>
      </c>
      <c r="M2840" s="272">
        <v>14.901254464285714</v>
      </c>
      <c r="N2840" s="272">
        <v>14.901254464285714</v>
      </c>
      <c r="O2840" s="272">
        <v>14.901254464285714</v>
      </c>
      <c r="P2840" s="272">
        <v>14.901254464285714</v>
      </c>
      <c r="Q2840" s="272">
        <v>14.901254464285714</v>
      </c>
      <c r="R2840" s="272">
        <v>14.901254464285714</v>
      </c>
      <c r="S2840" s="272">
        <v>14.901254464285714</v>
      </c>
      <c r="T2840" s="272">
        <v>23.613881857549149</v>
      </c>
      <c r="U2840" s="272">
        <v>104.99849995738043</v>
      </c>
      <c r="V2840" s="272">
        <v>0</v>
      </c>
      <c r="W2840" s="272">
        <v>-214.14337900471796</v>
      </c>
      <c r="X2840" s="272">
        <v>-81.167744400256453</v>
      </c>
      <c r="Y2840" s="272">
        <v>-78.430961321775385</v>
      </c>
      <c r="Z2840" s="272">
        <v>478.74058468413023</v>
      </c>
      <c r="AA2840" s="272">
        <v>-648.03220044327622</v>
      </c>
      <c r="AB2840" s="272">
        <v>0</v>
      </c>
      <c r="AC2840" s="272">
        <v>-121.92835457449841</v>
      </c>
      <c r="AD2840" s="272">
        <v>0</v>
      </c>
      <c r="AE2840" s="272">
        <v>0</v>
      </c>
      <c r="AF2840" s="272">
        <v>0</v>
      </c>
      <c r="AG2840" s="272">
        <v>24.417189700370876</v>
      </c>
      <c r="AH2840" s="272">
        <v>299.51226502492523</v>
      </c>
      <c r="AI2840" s="272">
        <v>0</v>
      </c>
      <c r="AJ2840" s="272">
        <v>0</v>
      </c>
      <c r="AK2840" s="272">
        <v>44.550209964531021</v>
      </c>
      <c r="AL2840" s="272">
        <v>0</v>
      </c>
      <c r="AM2840" s="272">
        <v>-196.998755714373</v>
      </c>
      <c r="AN2840" s="272">
        <v>0</v>
      </c>
      <c r="AO2840" s="272">
        <v>-342.4264477921796</v>
      </c>
      <c r="AP2840" s="272">
        <v>0</v>
      </c>
      <c r="AQ2840" s="272">
        <v>0</v>
      </c>
      <c r="AR2840" s="272">
        <v>0</v>
      </c>
      <c r="AS2840" s="272">
        <v>-342.4264477921796</v>
      </c>
      <c r="AT2840" s="272">
        <v>0</v>
      </c>
      <c r="AU2840" s="272">
        <v>0</v>
      </c>
      <c r="AV2840" s="272">
        <v>0</v>
      </c>
      <c r="AW2840" s="272">
        <v>-342.4264477921796</v>
      </c>
      <c r="AX2840" s="272">
        <v>0</v>
      </c>
      <c r="AY2840" s="272">
        <v>0</v>
      </c>
      <c r="AZ2840" s="272">
        <v>0</v>
      </c>
      <c r="BA2840" s="272">
        <v>-357.44677486422597</v>
      </c>
      <c r="BB2840" s="272">
        <v>-214.14337900471796</v>
      </c>
      <c r="BC2840" s="272">
        <v>-32.034895313189438</v>
      </c>
      <c r="BD2840" s="272">
        <v>0</v>
      </c>
      <c r="BE2840" s="272">
        <v>-608.65258275451492</v>
      </c>
    </row>
    <row r="2841" spans="3:57" x14ac:dyDescent="0.3">
      <c r="C2841" s="272">
        <v>145</v>
      </c>
      <c r="D2841" s="272">
        <v>522000</v>
      </c>
      <c r="E2841" s="272">
        <v>2</v>
      </c>
      <c r="F2841" s="272">
        <v>14.007468749999999</v>
      </c>
      <c r="G2841" s="272">
        <v>0</v>
      </c>
      <c r="H2841" s="272">
        <v>410</v>
      </c>
      <c r="I2841" s="272">
        <v>0</v>
      </c>
      <c r="J2841" s="272">
        <v>0</v>
      </c>
      <c r="K2841" s="272">
        <v>10.301586397058824</v>
      </c>
      <c r="L2841" s="272">
        <v>14.007468749999999</v>
      </c>
      <c r="M2841" s="272">
        <v>14.007468749999999</v>
      </c>
      <c r="N2841" s="272">
        <v>14.007468749999999</v>
      </c>
      <c r="O2841" s="272">
        <v>14.007468749999999</v>
      </c>
      <c r="P2841" s="272">
        <v>14.007468749999999</v>
      </c>
      <c r="Q2841" s="272">
        <v>14.007468749999999</v>
      </c>
      <c r="R2841" s="272">
        <v>14.007468749999999</v>
      </c>
      <c r="S2841" s="272">
        <v>14.007468749999999</v>
      </c>
      <c r="T2841" s="272">
        <v>23.358211776566414</v>
      </c>
      <c r="U2841" s="272">
        <v>50.018148785311723</v>
      </c>
      <c r="V2841" s="272">
        <v>0</v>
      </c>
      <c r="W2841" s="272">
        <v>-230.23685876479948</v>
      </c>
      <c r="X2841" s="272">
        <v>-106.73287986305043</v>
      </c>
      <c r="Y2841" s="272">
        <v>-172.51485498794887</v>
      </c>
      <c r="Z2841" s="272">
        <v>559.50274240111048</v>
      </c>
      <c r="AA2841" s="272">
        <v>-648.16441468667938</v>
      </c>
      <c r="AB2841" s="272">
        <v>0</v>
      </c>
      <c r="AC2841" s="272">
        <v>-131.09161479596668</v>
      </c>
      <c r="AD2841" s="272">
        <v>0</v>
      </c>
      <c r="AE2841" s="272">
        <v>0</v>
      </c>
      <c r="AF2841" s="272">
        <v>0</v>
      </c>
      <c r="AG2841" s="272">
        <v>24.152283195580655</v>
      </c>
      <c r="AH2841" s="272">
        <v>291.83754093455769</v>
      </c>
      <c r="AI2841" s="272">
        <v>0</v>
      </c>
      <c r="AJ2841" s="272">
        <v>0</v>
      </c>
      <c r="AK2841" s="272">
        <v>-27.400339762776639</v>
      </c>
      <c r="AL2841" s="272">
        <v>0</v>
      </c>
      <c r="AM2841" s="272">
        <v>-219.59582890809727</v>
      </c>
      <c r="AN2841" s="272">
        <v>0</v>
      </c>
      <c r="AO2841" s="272">
        <v>-356.8775960913211</v>
      </c>
      <c r="AP2841" s="272">
        <v>0</v>
      </c>
      <c r="AQ2841" s="272">
        <v>0</v>
      </c>
      <c r="AR2841" s="272">
        <v>0</v>
      </c>
      <c r="AS2841" s="272">
        <v>-356.8775960913211</v>
      </c>
      <c r="AT2841" s="272">
        <v>0</v>
      </c>
      <c r="AU2841" s="272">
        <v>0</v>
      </c>
      <c r="AV2841" s="272">
        <v>0</v>
      </c>
      <c r="AW2841" s="272">
        <v>-356.8775960913211</v>
      </c>
      <c r="AX2841" s="272">
        <v>0</v>
      </c>
      <c r="AY2841" s="272">
        <v>0</v>
      </c>
      <c r="AZ2841" s="272">
        <v>0</v>
      </c>
      <c r="BA2841" s="272">
        <v>-372.531813960703</v>
      </c>
      <c r="BB2841" s="272">
        <v>-230.23685876479948</v>
      </c>
      <c r="BC2841" s="272">
        <v>-33.386838265911749</v>
      </c>
      <c r="BD2841" s="272">
        <v>0</v>
      </c>
      <c r="BE2841" s="272">
        <v>-500.02698332790055</v>
      </c>
    </row>
    <row r="2842" spans="3:57" x14ac:dyDescent="0.3">
      <c r="C2842" s="272">
        <v>146</v>
      </c>
      <c r="D2842" s="272">
        <v>525600</v>
      </c>
      <c r="E2842" s="272">
        <v>2</v>
      </c>
      <c r="F2842" s="272">
        <v>13.085968750000001</v>
      </c>
      <c r="G2842" s="272">
        <v>0</v>
      </c>
      <c r="H2842" s="272">
        <v>410</v>
      </c>
      <c r="I2842" s="272">
        <v>0</v>
      </c>
      <c r="J2842" s="272">
        <v>0</v>
      </c>
      <c r="K2842" s="272">
        <v>9.3800863970588253</v>
      </c>
      <c r="L2842" s="272">
        <v>13.085968750000001</v>
      </c>
      <c r="M2842" s="272">
        <v>13.085968750000001</v>
      </c>
      <c r="N2842" s="272">
        <v>13.085968750000001</v>
      </c>
      <c r="O2842" s="272">
        <v>13.085968750000001</v>
      </c>
      <c r="P2842" s="272">
        <v>13.085968750000001</v>
      </c>
      <c r="Q2842" s="272">
        <v>13.085968750000001</v>
      </c>
      <c r="R2842" s="272">
        <v>13.085968750000001</v>
      </c>
      <c r="S2842" s="272">
        <v>13.085968750000001</v>
      </c>
      <c r="T2842" s="272">
        <v>23.03786077902749</v>
      </c>
      <c r="U2842" s="272">
        <v>76.249304179614796</v>
      </c>
      <c r="V2842" s="272">
        <v>0</v>
      </c>
      <c r="W2842" s="272">
        <v>-245.07118721252962</v>
      </c>
      <c r="X2842" s="272">
        <v>-111.71022033570934</v>
      </c>
      <c r="Y2842" s="272">
        <v>-251.28164281322051</v>
      </c>
      <c r="Z2842" s="272">
        <v>684.31235454107434</v>
      </c>
      <c r="AA2842" s="272">
        <v>-689.92611985924384</v>
      </c>
      <c r="AB2842" s="272">
        <v>0</v>
      </c>
      <c r="AC2842" s="272">
        <v>-139.53794298624689</v>
      </c>
      <c r="AD2842" s="272">
        <v>0</v>
      </c>
      <c r="AE2842" s="272">
        <v>0</v>
      </c>
      <c r="AF2842" s="272">
        <v>0</v>
      </c>
      <c r="AG2842" s="272">
        <v>23.879159593544678</v>
      </c>
      <c r="AH2842" s="272">
        <v>308.88042725441335</v>
      </c>
      <c r="AI2842" s="272">
        <v>0</v>
      </c>
      <c r="AJ2842" s="272">
        <v>0</v>
      </c>
      <c r="AK2842" s="272">
        <v>-34.334331411462585</v>
      </c>
      <c r="AL2842" s="272">
        <v>0</v>
      </c>
      <c r="AM2842" s="272">
        <v>-231.16420082975586</v>
      </c>
      <c r="AN2842" s="272">
        <v>0</v>
      </c>
      <c r="AO2842" s="272">
        <v>-394.32139733047921</v>
      </c>
      <c r="AP2842" s="272">
        <v>0</v>
      </c>
      <c r="AQ2842" s="272">
        <v>0</v>
      </c>
      <c r="AR2842" s="272">
        <v>0</v>
      </c>
      <c r="AS2842" s="272">
        <v>-394.32139733047921</v>
      </c>
      <c r="AT2842" s="272">
        <v>0</v>
      </c>
      <c r="AU2842" s="272">
        <v>0</v>
      </c>
      <c r="AV2842" s="272">
        <v>0</v>
      </c>
      <c r="AW2842" s="272">
        <v>-394.32139733047921</v>
      </c>
      <c r="AX2842" s="272">
        <v>0</v>
      </c>
      <c r="AY2842" s="272">
        <v>0</v>
      </c>
      <c r="AZ2842" s="272">
        <v>0</v>
      </c>
      <c r="BA2842" s="272">
        <v>-411.61806468079084</v>
      </c>
      <c r="BB2842" s="272">
        <v>-245.07118721252962</v>
      </c>
      <c r="BC2842" s="272">
        <v>-36.889804408154056</v>
      </c>
      <c r="BD2842" s="272">
        <v>0</v>
      </c>
      <c r="BE2842" s="272">
        <v>-437.09236030099498</v>
      </c>
    </row>
    <row r="2843" spans="3:57" x14ac:dyDescent="0.3">
      <c r="C2843" s="272">
        <v>147</v>
      </c>
      <c r="D2843" s="272">
        <v>529200</v>
      </c>
      <c r="E2843" s="272">
        <v>2</v>
      </c>
      <c r="F2843" s="272">
        <v>12.424290178571429</v>
      </c>
      <c r="G2843" s="272">
        <v>0</v>
      </c>
      <c r="H2843" s="272">
        <v>410</v>
      </c>
      <c r="I2843" s="272">
        <v>0</v>
      </c>
      <c r="J2843" s="272">
        <v>0</v>
      </c>
      <c r="K2843" s="272">
        <v>8.7184078256302513</v>
      </c>
      <c r="L2843" s="272">
        <v>12.424290178571429</v>
      </c>
      <c r="M2843" s="272">
        <v>12.424290178571429</v>
      </c>
      <c r="N2843" s="272">
        <v>12.424290178571429</v>
      </c>
      <c r="O2843" s="272">
        <v>12.424290178571429</v>
      </c>
      <c r="P2843" s="272">
        <v>12.424290178571429</v>
      </c>
      <c r="Q2843" s="272">
        <v>12.424290178571429</v>
      </c>
      <c r="R2843" s="272">
        <v>12.424290178571429</v>
      </c>
      <c r="S2843" s="272">
        <v>12.424290178571429</v>
      </c>
      <c r="T2843" s="272">
        <v>22.646091805889661</v>
      </c>
      <c r="U2843" s="272">
        <v>54.172300480265335</v>
      </c>
      <c r="V2843" s="272">
        <v>0</v>
      </c>
      <c r="W2843" s="272">
        <v>-251.87192258172431</v>
      </c>
      <c r="X2843" s="272">
        <v>-108.9204193788365</v>
      </c>
      <c r="Y2843" s="272">
        <v>-376.55020565441691</v>
      </c>
      <c r="Z2843" s="272">
        <v>791.51484809524311</v>
      </c>
      <c r="AA2843" s="272">
        <v>-709.07159762358435</v>
      </c>
      <c r="AB2843" s="272">
        <v>0</v>
      </c>
      <c r="AC2843" s="272">
        <v>-143.41012655464118</v>
      </c>
      <c r="AD2843" s="272">
        <v>0</v>
      </c>
      <c r="AE2843" s="272">
        <v>0</v>
      </c>
      <c r="AF2843" s="272">
        <v>0</v>
      </c>
      <c r="AG2843" s="272">
        <v>23.583171075726739</v>
      </c>
      <c r="AH2843" s="272">
        <v>343.66694953597289</v>
      </c>
      <c r="AI2843" s="272">
        <v>0</v>
      </c>
      <c r="AJ2843" s="272">
        <v>0</v>
      </c>
      <c r="AK2843" s="272">
        <v>-44.642474161987302</v>
      </c>
      <c r="AL2843" s="272">
        <v>0</v>
      </c>
      <c r="AM2843" s="272">
        <v>-241.82746516100656</v>
      </c>
      <c r="AN2843" s="272">
        <v>0</v>
      </c>
      <c r="AO2843" s="272">
        <v>-462.16745489050697</v>
      </c>
      <c r="AP2843" s="272">
        <v>0</v>
      </c>
      <c r="AQ2843" s="272">
        <v>0</v>
      </c>
      <c r="AR2843" s="272">
        <v>0</v>
      </c>
      <c r="AS2843" s="272">
        <v>-462.16745489050697</v>
      </c>
      <c r="AT2843" s="272">
        <v>0</v>
      </c>
      <c r="AU2843" s="272">
        <v>0</v>
      </c>
      <c r="AV2843" s="272">
        <v>0</v>
      </c>
      <c r="AW2843" s="272">
        <v>-462.16745489050697</v>
      </c>
      <c r="AX2843" s="272">
        <v>0</v>
      </c>
      <c r="AY2843" s="272">
        <v>0</v>
      </c>
      <c r="AZ2843" s="272">
        <v>0</v>
      </c>
      <c r="BA2843" s="272">
        <v>-482.4401481338856</v>
      </c>
      <c r="BB2843" s="272">
        <v>-251.87192258172431</v>
      </c>
      <c r="BC2843" s="272">
        <v>-43.23698163515138</v>
      </c>
      <c r="BD2843" s="272">
        <v>0</v>
      </c>
      <c r="BE2843" s="272">
        <v>-456.18394904349623</v>
      </c>
    </row>
    <row r="2844" spans="3:57" x14ac:dyDescent="0.3">
      <c r="C2844" s="272">
        <v>148</v>
      </c>
      <c r="D2844" s="272">
        <v>532800</v>
      </c>
      <c r="E2844" s="272">
        <v>2</v>
      </c>
      <c r="F2844" s="272">
        <v>11.887325892857145</v>
      </c>
      <c r="G2844" s="272">
        <v>0</v>
      </c>
      <c r="H2844" s="272">
        <v>410</v>
      </c>
      <c r="I2844" s="272">
        <v>0</v>
      </c>
      <c r="J2844" s="272">
        <v>0</v>
      </c>
      <c r="K2844" s="272">
        <v>8.1814435399159677</v>
      </c>
      <c r="L2844" s="272">
        <v>11.887325892857145</v>
      </c>
      <c r="M2844" s="272">
        <v>11.887325892857145</v>
      </c>
      <c r="N2844" s="272">
        <v>11.887325892857145</v>
      </c>
      <c r="O2844" s="272">
        <v>11.887325892857145</v>
      </c>
      <c r="P2844" s="272">
        <v>11.887325892857145</v>
      </c>
      <c r="Q2844" s="272">
        <v>11.887325892857145</v>
      </c>
      <c r="R2844" s="272">
        <v>11.887325892857145</v>
      </c>
      <c r="S2844" s="272">
        <v>11.887325892857145</v>
      </c>
      <c r="T2844" s="272">
        <v>22.283667333806328</v>
      </c>
      <c r="U2844" s="272">
        <v>59.777254786171284</v>
      </c>
      <c r="V2844" s="272">
        <v>0</v>
      </c>
      <c r="W2844" s="272">
        <v>-256.19928736745283</v>
      </c>
      <c r="X2844" s="272">
        <v>-107.73972991947048</v>
      </c>
      <c r="Y2844" s="272">
        <v>-450.13117813026565</v>
      </c>
      <c r="Z2844" s="272">
        <v>873.84745020336027</v>
      </c>
      <c r="AA2844" s="272">
        <v>-721.25402522672846</v>
      </c>
      <c r="AB2844" s="272">
        <v>0</v>
      </c>
      <c r="AC2844" s="272">
        <v>-145.87402933986758</v>
      </c>
      <c r="AD2844" s="272">
        <v>0</v>
      </c>
      <c r="AE2844" s="272">
        <v>0</v>
      </c>
      <c r="AF2844" s="272">
        <v>0</v>
      </c>
      <c r="AG2844" s="272">
        <v>23.262145693558789</v>
      </c>
      <c r="AH2844" s="272">
        <v>359.36054685046867</v>
      </c>
      <c r="AI2844" s="272">
        <v>0</v>
      </c>
      <c r="AJ2844" s="272">
        <v>0</v>
      </c>
      <c r="AK2844" s="272">
        <v>-37.990252929956085</v>
      </c>
      <c r="AL2844" s="272">
        <v>0</v>
      </c>
      <c r="AM2844" s="272">
        <v>-246.71599376168652</v>
      </c>
      <c r="AN2844" s="272">
        <v>0</v>
      </c>
      <c r="AO2844" s="272">
        <v>-496.90064447413118</v>
      </c>
      <c r="AP2844" s="272">
        <v>0</v>
      </c>
      <c r="AQ2844" s="272">
        <v>0</v>
      </c>
      <c r="AR2844" s="272">
        <v>0</v>
      </c>
      <c r="AS2844" s="272">
        <v>-496.90064447413118</v>
      </c>
      <c r="AT2844" s="272">
        <v>0</v>
      </c>
      <c r="AU2844" s="272">
        <v>0</v>
      </c>
      <c r="AV2844" s="272">
        <v>0</v>
      </c>
      <c r="AW2844" s="272">
        <v>-496.90064447413118</v>
      </c>
      <c r="AX2844" s="272">
        <v>0</v>
      </c>
      <c r="AY2844" s="272">
        <v>0</v>
      </c>
      <c r="AZ2844" s="272">
        <v>0</v>
      </c>
      <c r="BA2844" s="272">
        <v>-518.69688787306916</v>
      </c>
      <c r="BB2844" s="272">
        <v>-256.19928736745283</v>
      </c>
      <c r="BC2844" s="272">
        <v>-46.486362923829908</v>
      </c>
      <c r="BD2844" s="272">
        <v>0</v>
      </c>
      <c r="BE2844" s="272">
        <v>-430.82767974397416</v>
      </c>
    </row>
    <row r="2845" spans="3:57" x14ac:dyDescent="0.3">
      <c r="C2845" s="272">
        <v>149</v>
      </c>
      <c r="D2845" s="272">
        <v>536400</v>
      </c>
      <c r="E2845" s="272">
        <v>2</v>
      </c>
      <c r="F2845" s="272">
        <v>11.651754464285714</v>
      </c>
      <c r="G2845" s="272">
        <v>43.687657682849419</v>
      </c>
      <c r="H2845" s="272">
        <v>410</v>
      </c>
      <c r="I2845" s="272">
        <v>0</v>
      </c>
      <c r="J2845" s="272">
        <v>0</v>
      </c>
      <c r="K2845" s="272">
        <v>8.4589440067693751</v>
      </c>
      <c r="L2845" s="272">
        <v>11.895995107508613</v>
      </c>
      <c r="M2845" s="272">
        <v>11.95513470152874</v>
      </c>
      <c r="N2845" s="272">
        <v>11.965044647431869</v>
      </c>
      <c r="O2845" s="272">
        <v>11.886119302249543</v>
      </c>
      <c r="P2845" s="272">
        <v>11.798392593835377</v>
      </c>
      <c r="Q2845" s="272">
        <v>11.886119302249543</v>
      </c>
      <c r="R2845" s="272">
        <v>11.965044647431869</v>
      </c>
      <c r="S2845" s="272">
        <v>11.95513470152874</v>
      </c>
      <c r="T2845" s="272">
        <v>21.92976961732785</v>
      </c>
      <c r="U2845" s="272">
        <v>36.033467803557755</v>
      </c>
      <c r="V2845" s="272">
        <v>0</v>
      </c>
      <c r="W2845" s="272">
        <v>-253.40198376612381</v>
      </c>
      <c r="X2845" s="272">
        <v>-107.39232344373005</v>
      </c>
      <c r="Y2845" s="272">
        <v>-542.63886256627779</v>
      </c>
      <c r="Z2845" s="272">
        <v>939.4666375796894</v>
      </c>
      <c r="AA2845" s="272">
        <v>-713.37903656859805</v>
      </c>
      <c r="AB2845" s="272">
        <v>0</v>
      </c>
      <c r="AC2845" s="272">
        <v>-144.28130848648149</v>
      </c>
      <c r="AD2845" s="272">
        <v>0</v>
      </c>
      <c r="AE2845" s="272">
        <v>0</v>
      </c>
      <c r="AF2845" s="272">
        <v>0</v>
      </c>
      <c r="AG2845" s="272">
        <v>22.932323689905097</v>
      </c>
      <c r="AH2845" s="272">
        <v>368.30218366341586</v>
      </c>
      <c r="AI2845" s="272">
        <v>0</v>
      </c>
      <c r="AJ2845" s="272">
        <v>0</v>
      </c>
      <c r="AK2845" s="272">
        <v>-36.880764079885665</v>
      </c>
      <c r="AL2845" s="272">
        <v>0</v>
      </c>
      <c r="AM2845" s="272">
        <v>-249.82660539001611</v>
      </c>
      <c r="AN2845" s="272">
        <v>0</v>
      </c>
      <c r="AO2845" s="272">
        <v>-528.91631479539865</v>
      </c>
      <c r="AP2845" s="272">
        <v>0</v>
      </c>
      <c r="AQ2845" s="272">
        <v>0</v>
      </c>
      <c r="AR2845" s="272">
        <v>0</v>
      </c>
      <c r="AS2845" s="272">
        <v>-528.91631479539865</v>
      </c>
      <c r="AT2845" s="272">
        <v>0</v>
      </c>
      <c r="AU2845" s="272">
        <v>0</v>
      </c>
      <c r="AV2845" s="272">
        <v>0</v>
      </c>
      <c r="AW2845" s="272">
        <v>-528.91631479539865</v>
      </c>
      <c r="AX2845" s="272">
        <v>0</v>
      </c>
      <c r="AY2845" s="272">
        <v>0</v>
      </c>
      <c r="AZ2845" s="272">
        <v>0</v>
      </c>
      <c r="BA2845" s="272">
        <v>-552.11690602656972</v>
      </c>
      <c r="BB2845" s="272">
        <v>-253.40198376612381</v>
      </c>
      <c r="BC2845" s="272">
        <v>-49.481513134148479</v>
      </c>
      <c r="BD2845" s="272">
        <v>0</v>
      </c>
      <c r="BE2845" s="272">
        <v>-397.67151946707764</v>
      </c>
    </row>
    <row r="2846" spans="3:57" x14ac:dyDescent="0.3">
      <c r="C2846" s="272">
        <v>150</v>
      </c>
      <c r="D2846" s="272">
        <v>540000</v>
      </c>
      <c r="E2846" s="272">
        <v>2</v>
      </c>
      <c r="F2846" s="272">
        <v>12.379254464285712</v>
      </c>
      <c r="G2846" s="272">
        <v>330.35352232723926</v>
      </c>
      <c r="H2846" s="272">
        <v>328</v>
      </c>
      <c r="I2846" s="272">
        <v>0</v>
      </c>
      <c r="J2846" s="272">
        <v>0</v>
      </c>
      <c r="K2846" s="272">
        <v>14.782440738795511</v>
      </c>
      <c r="L2846" s="272">
        <v>15.287390466991482</v>
      </c>
      <c r="M2846" s="272">
        <v>15.991556572541649</v>
      </c>
      <c r="N2846" s="272">
        <v>16.109552783514005</v>
      </c>
      <c r="O2846" s="272">
        <v>15.169800763448979</v>
      </c>
      <c r="P2846" s="272">
        <v>14.12525225681375</v>
      </c>
      <c r="Q2846" s="272">
        <v>15.169800763448979</v>
      </c>
      <c r="R2846" s="272">
        <v>16.109552783514005</v>
      </c>
      <c r="S2846" s="272">
        <v>15.991556572541649</v>
      </c>
      <c r="T2846" s="272">
        <v>21.628070697257737</v>
      </c>
      <c r="U2846" s="272">
        <v>2.843217112802904</v>
      </c>
      <c r="V2846" s="272">
        <v>0</v>
      </c>
      <c r="W2846" s="272">
        <v>-228.3985480267792</v>
      </c>
      <c r="X2846" s="272">
        <v>-98.672149989032818</v>
      </c>
      <c r="Y2846" s="272">
        <v>-629.13363713792091</v>
      </c>
      <c r="Z2846" s="272">
        <v>959.04755226653583</v>
      </c>
      <c r="AA2846" s="272">
        <v>-642.98918944292984</v>
      </c>
      <c r="AB2846" s="272">
        <v>0</v>
      </c>
      <c r="AC2846" s="272">
        <v>-130.04492260064782</v>
      </c>
      <c r="AD2846" s="272">
        <v>0</v>
      </c>
      <c r="AE2846" s="272">
        <v>0</v>
      </c>
      <c r="AF2846" s="272">
        <v>0</v>
      </c>
      <c r="AG2846" s="272">
        <v>22.614214459621522</v>
      </c>
      <c r="AH2846" s="272">
        <v>362.53541036659226</v>
      </c>
      <c r="AI2846" s="272">
        <v>0</v>
      </c>
      <c r="AJ2846" s="272">
        <v>0</v>
      </c>
      <c r="AK2846" s="272">
        <v>-29.452454210040937</v>
      </c>
      <c r="AL2846" s="272">
        <v>0</v>
      </c>
      <c r="AM2846" s="272">
        <v>-238.87623550935703</v>
      </c>
      <c r="AN2846" s="272">
        <v>0</v>
      </c>
      <c r="AO2846" s="272">
        <v>-543.59376394919809</v>
      </c>
      <c r="AP2846" s="272">
        <v>0</v>
      </c>
      <c r="AQ2846" s="272">
        <v>0</v>
      </c>
      <c r="AR2846" s="272">
        <v>0</v>
      </c>
      <c r="AS2846" s="272">
        <v>-543.59376394919809</v>
      </c>
      <c r="AT2846" s="272">
        <v>0</v>
      </c>
      <c r="AU2846" s="272">
        <v>0</v>
      </c>
      <c r="AV2846" s="272">
        <v>0</v>
      </c>
      <c r="AW2846" s="272">
        <v>-543.59376394919809</v>
      </c>
      <c r="AX2846" s="272">
        <v>0</v>
      </c>
      <c r="AY2846" s="272">
        <v>0</v>
      </c>
      <c r="AZ2846" s="272">
        <v>0</v>
      </c>
      <c r="BA2846" s="272">
        <v>-567.43817252653173</v>
      </c>
      <c r="BB2846" s="272">
        <v>-228.3985480267792</v>
      </c>
      <c r="BC2846" s="272">
        <v>-50.854627127352614</v>
      </c>
      <c r="BD2846" s="272">
        <v>0</v>
      </c>
      <c r="BE2846" s="272">
        <v>-357.15406690385475</v>
      </c>
    </row>
    <row r="2847" spans="3:57" x14ac:dyDescent="0.3">
      <c r="C2847" s="272">
        <v>151</v>
      </c>
      <c r="D2847" s="272">
        <v>543600</v>
      </c>
      <c r="E2847" s="272">
        <v>2</v>
      </c>
      <c r="F2847" s="272">
        <v>14.29500446428572</v>
      </c>
      <c r="G2847" s="272">
        <v>503.78361932515037</v>
      </c>
      <c r="H2847" s="272">
        <v>393.6</v>
      </c>
      <c r="I2847" s="272">
        <v>0</v>
      </c>
      <c r="J2847" s="272">
        <v>0</v>
      </c>
      <c r="K2847" s="272">
        <v>23.625886817226895</v>
      </c>
      <c r="L2847" s="272">
        <v>20.500972527833156</v>
      </c>
      <c r="M2847" s="272">
        <v>22.003664409647136</v>
      </c>
      <c r="N2847" s="272">
        <v>22.255468560564669</v>
      </c>
      <c r="O2847" s="272">
        <v>20.250035864586387</v>
      </c>
      <c r="P2847" s="272">
        <v>18.020967256043647</v>
      </c>
      <c r="Q2847" s="272">
        <v>20.250035864586387</v>
      </c>
      <c r="R2847" s="272">
        <v>22.255468560564669</v>
      </c>
      <c r="S2847" s="272">
        <v>22.003664409647136</v>
      </c>
      <c r="T2847" s="272">
        <v>21.470575152913316</v>
      </c>
      <c r="U2847" s="272">
        <v>-198.75983361022077</v>
      </c>
      <c r="V2847" s="272">
        <v>0</v>
      </c>
      <c r="W2847" s="272">
        <v>-177.71755287080526</v>
      </c>
      <c r="X2847" s="272">
        <v>0.22829302082445224</v>
      </c>
      <c r="Y2847" s="272">
        <v>-861.04109763569454</v>
      </c>
      <c r="Z2847" s="272">
        <v>839.7705238754545</v>
      </c>
      <c r="AA2847" s="272">
        <v>-500.3116975016066</v>
      </c>
      <c r="AB2847" s="272">
        <v>0</v>
      </c>
      <c r="AC2847" s="272">
        <v>-101.18832018647802</v>
      </c>
      <c r="AD2847" s="272">
        <v>0</v>
      </c>
      <c r="AE2847" s="272">
        <v>0</v>
      </c>
      <c r="AF2847" s="272">
        <v>0</v>
      </c>
      <c r="AG2847" s="272">
        <v>22.337338932777975</v>
      </c>
      <c r="AH2847" s="272">
        <v>319.28322622961787</v>
      </c>
      <c r="AI2847" s="272">
        <v>0</v>
      </c>
      <c r="AJ2847" s="272">
        <v>0</v>
      </c>
      <c r="AK2847" s="272">
        <v>-13.335990745743089</v>
      </c>
      <c r="AL2847" s="272">
        <v>0</v>
      </c>
      <c r="AM2847" s="272">
        <v>-123.24878390867225</v>
      </c>
      <c r="AN2847" s="272">
        <v>0</v>
      </c>
      <c r="AO2847" s="272">
        <v>-552.93314758411725</v>
      </c>
      <c r="AP2847" s="272">
        <v>0</v>
      </c>
      <c r="AQ2847" s="272">
        <v>0</v>
      </c>
      <c r="AR2847" s="272">
        <v>0</v>
      </c>
      <c r="AS2847" s="272">
        <v>-552.93314758411725</v>
      </c>
      <c r="AT2847" s="272">
        <v>0</v>
      </c>
      <c r="AU2847" s="272">
        <v>0</v>
      </c>
      <c r="AV2847" s="272">
        <v>0</v>
      </c>
      <c r="AW2847" s="272">
        <v>-552.93314758411725</v>
      </c>
      <c r="AX2847" s="272">
        <v>0</v>
      </c>
      <c r="AY2847" s="272">
        <v>0</v>
      </c>
      <c r="AZ2847" s="272">
        <v>0</v>
      </c>
      <c r="BA2847" s="272">
        <v>-577.18722252265707</v>
      </c>
      <c r="BB2847" s="272">
        <v>-177.71755287080526</v>
      </c>
      <c r="BC2847" s="272">
        <v>-51.728351043724658</v>
      </c>
      <c r="BD2847" s="272">
        <v>0</v>
      </c>
      <c r="BE2847" s="272">
        <v>-319.4020350545145</v>
      </c>
    </row>
    <row r="2848" spans="3:57" x14ac:dyDescent="0.3">
      <c r="C2848" s="272">
        <v>152</v>
      </c>
      <c r="D2848" s="272">
        <v>547200</v>
      </c>
      <c r="E2848" s="272">
        <v>2</v>
      </c>
      <c r="F2848" s="272">
        <v>16.616075892857143</v>
      </c>
      <c r="G2848" s="272">
        <v>1267.0790997667832</v>
      </c>
      <c r="H2848" s="272">
        <v>196.8</v>
      </c>
      <c r="I2848" s="272">
        <v>0</v>
      </c>
      <c r="J2848" s="272">
        <v>0</v>
      </c>
      <c r="K2848" s="272">
        <v>32.06174582749766</v>
      </c>
      <c r="L2848" s="272">
        <v>25.732902386662197</v>
      </c>
      <c r="M2848" s="272">
        <v>27.94041957332275</v>
      </c>
      <c r="N2848" s="272">
        <v>28.310330396393084</v>
      </c>
      <c r="O2848" s="272">
        <v>25.364265939241058</v>
      </c>
      <c r="P2848" s="272">
        <v>22.089670978587137</v>
      </c>
      <c r="Q2848" s="272">
        <v>25.364265939241058</v>
      </c>
      <c r="R2848" s="272">
        <v>28.310330396393084</v>
      </c>
      <c r="S2848" s="272">
        <v>27.940419573322746</v>
      </c>
      <c r="T2848" s="272">
        <v>21.400436556521782</v>
      </c>
      <c r="U2848" s="272">
        <v>-260.4613057685217</v>
      </c>
      <c r="V2848" s="272">
        <v>0</v>
      </c>
      <c r="W2848" s="272">
        <v>-118.89629774970415</v>
      </c>
      <c r="X2848" s="272">
        <v>140.94735539022756</v>
      </c>
      <c r="Y2848" s="272">
        <v>-989.41843553554781</v>
      </c>
      <c r="Z2848" s="272">
        <v>706.90607212650275</v>
      </c>
      <c r="AA2848" s="272">
        <v>-334.71768878707604</v>
      </c>
      <c r="AB2848" s="272">
        <v>0</v>
      </c>
      <c r="AC2848" s="272">
        <v>-67.696839458677246</v>
      </c>
      <c r="AD2848" s="272">
        <v>0</v>
      </c>
      <c r="AE2848" s="272">
        <v>0</v>
      </c>
      <c r="AF2848" s="272">
        <v>0</v>
      </c>
      <c r="AG2848" s="272">
        <v>22.139988222985384</v>
      </c>
      <c r="AH2848" s="272">
        <v>272.55785068635305</v>
      </c>
      <c r="AI2848" s="272">
        <v>0</v>
      </c>
      <c r="AJ2848" s="272">
        <v>0</v>
      </c>
      <c r="AK2848" s="272">
        <v>-2.0843570640085574</v>
      </c>
      <c r="AL2848" s="272">
        <v>0</v>
      </c>
      <c r="AM2848" s="272">
        <v>35.540481705188434</v>
      </c>
      <c r="AN2848" s="272">
        <v>0</v>
      </c>
      <c r="AO2848" s="272">
        <v>-534.11892278133746</v>
      </c>
      <c r="AP2848" s="272">
        <v>0</v>
      </c>
      <c r="AQ2848" s="272">
        <v>0</v>
      </c>
      <c r="AR2848" s="272">
        <v>0</v>
      </c>
      <c r="AS2848" s="272">
        <v>-530.50671118281889</v>
      </c>
      <c r="AT2848" s="272">
        <v>0</v>
      </c>
      <c r="AU2848" s="272">
        <v>0</v>
      </c>
      <c r="AV2848" s="272">
        <v>0</v>
      </c>
      <c r="AW2848" s="272">
        <v>-539.2248356132967</v>
      </c>
      <c r="AX2848" s="272">
        <v>0</v>
      </c>
      <c r="AY2848" s="272">
        <v>0</v>
      </c>
      <c r="AZ2848" s="272">
        <v>0</v>
      </c>
      <c r="BA2848" s="272">
        <v>-553.77706418054538</v>
      </c>
      <c r="BB2848" s="272">
        <v>-118.89629774970415</v>
      </c>
      <c r="BC2848" s="272">
        <v>-49.678798672192514</v>
      </c>
      <c r="BD2848" s="272">
        <v>0</v>
      </c>
      <c r="BE2848" s="272">
        <v>-282.62784410039507</v>
      </c>
    </row>
    <row r="2849" spans="3:57" x14ac:dyDescent="0.3">
      <c r="C2849" s="272">
        <v>153</v>
      </c>
      <c r="D2849" s="272">
        <v>550800</v>
      </c>
      <c r="E2849" s="272">
        <v>2</v>
      </c>
      <c r="F2849" s="272">
        <v>19.370183035714287</v>
      </c>
      <c r="G2849" s="272">
        <v>1578.1589225673551</v>
      </c>
      <c r="H2849" s="272">
        <v>123</v>
      </c>
      <c r="I2849" s="272">
        <v>0</v>
      </c>
      <c r="J2849" s="272">
        <v>0</v>
      </c>
      <c r="K2849" s="272">
        <v>40.212094800420175</v>
      </c>
      <c r="L2849" s="272">
        <v>31.055814383798399</v>
      </c>
      <c r="M2849" s="272">
        <v>33.885333192278921</v>
      </c>
      <c r="N2849" s="272">
        <v>34.359472029187089</v>
      </c>
      <c r="O2849" s="272">
        <v>30.583308997306951</v>
      </c>
      <c r="P2849" s="272">
        <v>26.386046983984929</v>
      </c>
      <c r="Q2849" s="272">
        <v>30.583308997306951</v>
      </c>
      <c r="R2849" s="272">
        <v>34.359472029187089</v>
      </c>
      <c r="S2849" s="272">
        <v>33.885333192278921</v>
      </c>
      <c r="T2849" s="272">
        <v>21.677313754032355</v>
      </c>
      <c r="U2849" s="272">
        <v>-272.64234939529945</v>
      </c>
      <c r="V2849" s="272">
        <v>0</v>
      </c>
      <c r="W2849" s="272">
        <v>-57.858133255192143</v>
      </c>
      <c r="X2849" s="272">
        <v>242.39953223779423</v>
      </c>
      <c r="Y2849" s="272">
        <v>-731.62457469877927</v>
      </c>
      <c r="Z2849" s="272">
        <v>274.4408263208777</v>
      </c>
      <c r="AA2849" s="272">
        <v>-162.882621303158</v>
      </c>
      <c r="AB2849" s="272">
        <v>0</v>
      </c>
      <c r="AC2849" s="272">
        <v>-32.943101109851369</v>
      </c>
      <c r="AD2849" s="272">
        <v>0</v>
      </c>
      <c r="AE2849" s="272">
        <v>0</v>
      </c>
      <c r="AF2849" s="272">
        <v>0</v>
      </c>
      <c r="AG2849" s="272">
        <v>22.065350539326051</v>
      </c>
      <c r="AH2849" s="272">
        <v>144.77453451536064</v>
      </c>
      <c r="AI2849" s="272">
        <v>0</v>
      </c>
      <c r="AJ2849" s="272">
        <v>0</v>
      </c>
      <c r="AK2849" s="272">
        <v>36.482601535153727</v>
      </c>
      <c r="AL2849" s="272">
        <v>0</v>
      </c>
      <c r="AM2849" s="272">
        <v>186.41057050345873</v>
      </c>
      <c r="AN2849" s="272">
        <v>0</v>
      </c>
      <c r="AO2849" s="272">
        <v>-340.58232652082518</v>
      </c>
      <c r="AP2849" s="272">
        <v>0</v>
      </c>
      <c r="AQ2849" s="272">
        <v>0</v>
      </c>
      <c r="AR2849" s="272">
        <v>0</v>
      </c>
      <c r="AS2849" s="272">
        <v>-297.51105127707831</v>
      </c>
      <c r="AT2849" s="272">
        <v>0</v>
      </c>
      <c r="AU2849" s="272">
        <v>0</v>
      </c>
      <c r="AV2849" s="272">
        <v>0</v>
      </c>
      <c r="AW2849" s="272">
        <v>-401.46419098471313</v>
      </c>
      <c r="AX2849" s="272">
        <v>0</v>
      </c>
      <c r="AY2849" s="272">
        <v>0</v>
      </c>
      <c r="AZ2849" s="272">
        <v>0</v>
      </c>
      <c r="BA2849" s="272">
        <v>-310.56119190302132</v>
      </c>
      <c r="BB2849" s="272">
        <v>-57.858133255192143</v>
      </c>
      <c r="BC2849" s="272">
        <v>-28.411243157111748</v>
      </c>
      <c r="BD2849" s="272">
        <v>0</v>
      </c>
      <c r="BE2849" s="272">
        <v>-251.16983485859851</v>
      </c>
    </row>
    <row r="2850" spans="3:57" x14ac:dyDescent="0.3">
      <c r="C2850" s="272">
        <v>154</v>
      </c>
      <c r="D2850" s="272">
        <v>554400</v>
      </c>
      <c r="E2850" s="272">
        <v>2</v>
      </c>
      <c r="F2850" s="272">
        <v>22.096575892857139</v>
      </c>
      <c r="G2850" s="272">
        <v>1788.8302601881983</v>
      </c>
      <c r="H2850" s="272">
        <v>123</v>
      </c>
      <c r="I2850" s="272">
        <v>0</v>
      </c>
      <c r="J2850" s="272">
        <v>0</v>
      </c>
      <c r="K2850" s="272">
        <v>46.822066088935578</v>
      </c>
      <c r="L2850" s="272">
        <v>35.630930007756611</v>
      </c>
      <c r="M2850" s="272">
        <v>38.908092224158601</v>
      </c>
      <c r="N2850" s="272">
        <v>39.45724209267587</v>
      </c>
      <c r="O2850" s="272">
        <v>35.083672009324104</v>
      </c>
      <c r="P2850" s="272">
        <v>30.22238307172384</v>
      </c>
      <c r="Q2850" s="272">
        <v>35.083672009324104</v>
      </c>
      <c r="R2850" s="272">
        <v>39.45724209267587</v>
      </c>
      <c r="S2850" s="272">
        <v>38.908092224158594</v>
      </c>
      <c r="T2850" s="272">
        <v>22.198829752394065</v>
      </c>
      <c r="U2850" s="272">
        <v>-239.1041394344887</v>
      </c>
      <c r="V2850" s="272">
        <v>0</v>
      </c>
      <c r="W2850" s="272">
        <v>-3.323784723433707</v>
      </c>
      <c r="X2850" s="272">
        <v>318.81962798402998</v>
      </c>
      <c r="Y2850" s="272">
        <v>-251.57386630764935</v>
      </c>
      <c r="Z2850" s="272">
        <v>-303.02611638743559</v>
      </c>
      <c r="AA2850" s="272">
        <v>-50.725789180999783</v>
      </c>
      <c r="AB2850" s="272">
        <v>0</v>
      </c>
      <c r="AC2850" s="272">
        <v>-1.8924871932612846</v>
      </c>
      <c r="AD2850" s="272">
        <v>0</v>
      </c>
      <c r="AE2850" s="272">
        <v>0</v>
      </c>
      <c r="AF2850" s="272">
        <v>0</v>
      </c>
      <c r="AG2850" s="272">
        <v>22.137362873030796</v>
      </c>
      <c r="AH2850" s="272">
        <v>-18.862718186712133</v>
      </c>
      <c r="AI2850" s="272">
        <v>0</v>
      </c>
      <c r="AJ2850" s="272">
        <v>0</v>
      </c>
      <c r="AK2850" s="272">
        <v>80.212726688715733</v>
      </c>
      <c r="AL2850" s="272">
        <v>0</v>
      </c>
      <c r="AM2850" s="272">
        <v>326.11444685736802</v>
      </c>
      <c r="AN2850" s="272">
        <v>0</v>
      </c>
      <c r="AO2850" s="272">
        <v>-56.319266951363716</v>
      </c>
      <c r="AP2850" s="272">
        <v>0</v>
      </c>
      <c r="AQ2850" s="272">
        <v>0</v>
      </c>
      <c r="AR2850" s="272">
        <v>0</v>
      </c>
      <c r="AS2850" s="272">
        <v>36.193252761580766</v>
      </c>
      <c r="AT2850" s="272">
        <v>0</v>
      </c>
      <c r="AU2850" s="272">
        <v>0</v>
      </c>
      <c r="AV2850" s="272">
        <v>0</v>
      </c>
      <c r="AW2850" s="272">
        <v>-187.08703861593636</v>
      </c>
      <c r="AX2850" s="272">
        <v>0</v>
      </c>
      <c r="AY2850" s="272">
        <v>0</v>
      </c>
      <c r="AZ2850" s="272">
        <v>0</v>
      </c>
      <c r="BA2850" s="272">
        <v>37.78084769703424</v>
      </c>
      <c r="BB2850" s="272">
        <v>-3.323784723433707</v>
      </c>
      <c r="BC2850" s="272">
        <v>2.143844150749787</v>
      </c>
      <c r="BD2850" s="272">
        <v>0</v>
      </c>
      <c r="BE2850" s="272">
        <v>-234.5441432907929</v>
      </c>
    </row>
    <row r="2851" spans="3:57" x14ac:dyDescent="0.3">
      <c r="C2851" s="272">
        <v>155</v>
      </c>
      <c r="D2851" s="272">
        <v>558000</v>
      </c>
      <c r="E2851" s="272">
        <v>2</v>
      </c>
      <c r="F2851" s="272">
        <v>24.715575892857146</v>
      </c>
      <c r="G2851" s="272">
        <v>1977.3049058592478</v>
      </c>
      <c r="H2851" s="272">
        <v>123</v>
      </c>
      <c r="I2851" s="272">
        <v>0</v>
      </c>
      <c r="J2851" s="272">
        <v>0</v>
      </c>
      <c r="K2851" s="272">
        <v>52.180853670634917</v>
      </c>
      <c r="L2851" s="272">
        <v>39.554167264202455</v>
      </c>
      <c r="M2851" s="272">
        <v>43.147133029245367</v>
      </c>
      <c r="N2851" s="272">
        <v>43.749201693281961</v>
      </c>
      <c r="O2851" s="272">
        <v>38.954172780202612</v>
      </c>
      <c r="P2851" s="272">
        <v>33.62442601351492</v>
      </c>
      <c r="Q2851" s="272">
        <v>38.954172780202612</v>
      </c>
      <c r="R2851" s="272">
        <v>43.749201693281961</v>
      </c>
      <c r="S2851" s="272">
        <v>43.14713302924536</v>
      </c>
      <c r="T2851" s="272">
        <v>23.062367738255482</v>
      </c>
      <c r="U2851" s="272">
        <v>-726.61930482992341</v>
      </c>
      <c r="V2851" s="272">
        <v>0</v>
      </c>
      <c r="W2851" s="272">
        <v>40.066321918462407</v>
      </c>
      <c r="X2851" s="272">
        <v>343.17698882305132</v>
      </c>
      <c r="Y2851" s="272">
        <v>-24.769485048492925</v>
      </c>
      <c r="Z2851" s="272">
        <v>-1085.0931305229442</v>
      </c>
      <c r="AA2851" s="272">
        <v>619.92247191632055</v>
      </c>
      <c r="AB2851" s="272">
        <v>0</v>
      </c>
      <c r="AC2851" s="272">
        <v>22.812849634088629</v>
      </c>
      <c r="AD2851" s="272">
        <v>0</v>
      </c>
      <c r="AE2851" s="272">
        <v>0</v>
      </c>
      <c r="AF2851" s="272">
        <v>0</v>
      </c>
      <c r="AG2851" s="272">
        <v>22.409708983116936</v>
      </c>
      <c r="AH2851" s="272">
        <v>-236.33380480889684</v>
      </c>
      <c r="AI2851" s="272">
        <v>0</v>
      </c>
      <c r="AJ2851" s="272">
        <v>0</v>
      </c>
      <c r="AK2851" s="272">
        <v>98.906761176298488</v>
      </c>
      <c r="AL2851" s="272">
        <v>0</v>
      </c>
      <c r="AM2851" s="272">
        <v>434.57486068131874</v>
      </c>
      <c r="AN2851" s="272">
        <v>0</v>
      </c>
      <c r="AO2851" s="272">
        <v>225.8304338752113</v>
      </c>
      <c r="AP2851" s="272">
        <v>0</v>
      </c>
      <c r="AQ2851" s="272">
        <v>0</v>
      </c>
      <c r="AR2851" s="272">
        <v>0</v>
      </c>
      <c r="AS2851" s="272">
        <v>362.21993763995494</v>
      </c>
      <c r="AT2851" s="272">
        <v>0</v>
      </c>
      <c r="AU2851" s="272">
        <v>0</v>
      </c>
      <c r="AV2851" s="272">
        <v>0</v>
      </c>
      <c r="AW2851" s="272">
        <v>33.041916806457856</v>
      </c>
      <c r="AX2851" s="272">
        <v>0</v>
      </c>
      <c r="AY2851" s="272">
        <v>0</v>
      </c>
      <c r="AZ2851" s="272">
        <v>0</v>
      </c>
      <c r="BA2851" s="272">
        <v>378.1084940597276</v>
      </c>
      <c r="BB2851" s="272">
        <v>40.066321918462407</v>
      </c>
      <c r="BC2851" s="272">
        <v>32.055379158614009</v>
      </c>
      <c r="BD2851" s="272">
        <v>0</v>
      </c>
      <c r="BE2851" s="272">
        <v>-227.07229266982165</v>
      </c>
    </row>
    <row r="2852" spans="3:57" x14ac:dyDescent="0.3">
      <c r="C2852" s="272">
        <v>156</v>
      </c>
      <c r="D2852" s="272">
        <v>561600</v>
      </c>
      <c r="E2852" s="272">
        <v>2</v>
      </c>
      <c r="F2852" s="272">
        <v>26.329933035714287</v>
      </c>
      <c r="G2852" s="272">
        <v>1974.3706241426155</v>
      </c>
      <c r="H2852" s="272">
        <v>123</v>
      </c>
      <c r="I2852" s="272">
        <v>0</v>
      </c>
      <c r="J2852" s="272">
        <v>0</v>
      </c>
      <c r="K2852" s="272">
        <v>53.690227153361356</v>
      </c>
      <c r="L2852" s="272">
        <v>41.118548415572121</v>
      </c>
      <c r="M2852" s="272">
        <v>44.699413164959637</v>
      </c>
      <c r="N2852" s="272">
        <v>45.299454077326565</v>
      </c>
      <c r="O2852" s="272">
        <v>40.520574697457285</v>
      </c>
      <c r="P2852" s="272">
        <v>35.208778379863894</v>
      </c>
      <c r="Q2852" s="272">
        <v>40.520574697457285</v>
      </c>
      <c r="R2852" s="272">
        <v>45.299454077326565</v>
      </c>
      <c r="S2852" s="272">
        <v>44.69941316495963</v>
      </c>
      <c r="T2852" s="272">
        <v>23.720027802519901</v>
      </c>
      <c r="U2852" s="272">
        <v>-262.34774898073783</v>
      </c>
      <c r="V2852" s="272">
        <v>0</v>
      </c>
      <c r="W2852" s="272">
        <v>63.915127407153257</v>
      </c>
      <c r="X2852" s="272">
        <v>389.03512815653977</v>
      </c>
      <c r="Y2852" s="272">
        <v>719.11884418596674</v>
      </c>
      <c r="Z2852" s="272">
        <v>-1434.4168487303975</v>
      </c>
      <c r="AA2852" s="272">
        <v>193.41742363352427</v>
      </c>
      <c r="AB2852" s="272">
        <v>0</v>
      </c>
      <c r="AC2852" s="272">
        <v>36.391815396739069</v>
      </c>
      <c r="AD2852" s="272">
        <v>0</v>
      </c>
      <c r="AE2852" s="272">
        <v>0</v>
      </c>
      <c r="AF2852" s="272">
        <v>0</v>
      </c>
      <c r="AG2852" s="272">
        <v>22.833912203674139</v>
      </c>
      <c r="AH2852" s="272">
        <v>-324.80788213231608</v>
      </c>
      <c r="AI2852" s="272">
        <v>0</v>
      </c>
      <c r="AJ2852" s="272">
        <v>0</v>
      </c>
      <c r="AK2852" s="272">
        <v>61.816537242893354</v>
      </c>
      <c r="AL2852" s="272">
        <v>0</v>
      </c>
      <c r="AM2852" s="272">
        <v>514.64876694041925</v>
      </c>
      <c r="AN2852" s="272">
        <v>0</v>
      </c>
      <c r="AO2852" s="272">
        <v>494.527622430463</v>
      </c>
      <c r="AP2852" s="272">
        <v>0</v>
      </c>
      <c r="AQ2852" s="272">
        <v>0</v>
      </c>
      <c r="AR2852" s="272">
        <v>0</v>
      </c>
      <c r="AS2852" s="272">
        <v>669.63828555485782</v>
      </c>
      <c r="AT2852" s="272">
        <v>0</v>
      </c>
      <c r="AU2852" s="272">
        <v>0</v>
      </c>
      <c r="AV2852" s="272">
        <v>0</v>
      </c>
      <c r="AW2852" s="272">
        <v>247.00619200639449</v>
      </c>
      <c r="AX2852" s="272">
        <v>0</v>
      </c>
      <c r="AY2852" s="272">
        <v>0</v>
      </c>
      <c r="AZ2852" s="272">
        <v>0</v>
      </c>
      <c r="BA2852" s="272">
        <v>699.01156011892647</v>
      </c>
      <c r="BB2852" s="272">
        <v>63.915127407153257</v>
      </c>
      <c r="BC2852" s="272">
        <v>60.295280542127486</v>
      </c>
      <c r="BD2852" s="272">
        <v>0</v>
      </c>
      <c r="BE2852" s="272">
        <v>-255.18677035112066</v>
      </c>
    </row>
    <row r="2853" spans="3:57" x14ac:dyDescent="0.3">
      <c r="C2853" s="272">
        <v>157</v>
      </c>
      <c r="D2853" s="272">
        <v>565200</v>
      </c>
      <c r="E2853" s="272">
        <v>2</v>
      </c>
      <c r="F2853" s="272">
        <v>27.320718749999997</v>
      </c>
      <c r="G2853" s="272">
        <v>1867.0690873247318</v>
      </c>
      <c r="H2853" s="272">
        <v>123</v>
      </c>
      <c r="I2853" s="272">
        <v>0</v>
      </c>
      <c r="J2853" s="272">
        <v>0</v>
      </c>
      <c r="K2853" s="272">
        <v>52.948986723856216</v>
      </c>
      <c r="L2853" s="272">
        <v>41.284827499869699</v>
      </c>
      <c r="M2853" s="272">
        <v>44.666049033775252</v>
      </c>
      <c r="N2853" s="272">
        <v>45.232635988634811</v>
      </c>
      <c r="O2853" s="272">
        <v>40.7201924874065</v>
      </c>
      <c r="P2853" s="272">
        <v>35.704543656816348</v>
      </c>
      <c r="Q2853" s="272">
        <v>40.7201924874065</v>
      </c>
      <c r="R2853" s="272">
        <v>45.232635988634811</v>
      </c>
      <c r="S2853" s="272">
        <v>44.666049033775252</v>
      </c>
      <c r="T2853" s="272">
        <v>24.463350710290356</v>
      </c>
      <c r="U2853" s="272">
        <v>-146.77984921764164</v>
      </c>
      <c r="V2853" s="272">
        <v>0</v>
      </c>
      <c r="W2853" s="272">
        <v>70.339445268873774</v>
      </c>
      <c r="X2853" s="272">
        <v>370.06765111786768</v>
      </c>
      <c r="Y2853" s="272">
        <v>1230.0872340386927</v>
      </c>
      <c r="Z2853" s="272">
        <v>-1817.2741796430757</v>
      </c>
      <c r="AA2853" s="272">
        <v>198.02009815752268</v>
      </c>
      <c r="AB2853" s="272">
        <v>0</v>
      </c>
      <c r="AC2853" s="272">
        <v>40.049675423902855</v>
      </c>
      <c r="AD2853" s="272">
        <v>0</v>
      </c>
      <c r="AE2853" s="272">
        <v>0</v>
      </c>
      <c r="AF2853" s="272">
        <v>0</v>
      </c>
      <c r="AG2853" s="272">
        <v>23.328804574254494</v>
      </c>
      <c r="AH2853" s="272">
        <v>-415.54372025230793</v>
      </c>
      <c r="AI2853" s="272">
        <v>0</v>
      </c>
      <c r="AJ2853" s="272">
        <v>0</v>
      </c>
      <c r="AK2853" s="272">
        <v>79.074821052230405</v>
      </c>
      <c r="AL2853" s="272">
        <v>0</v>
      </c>
      <c r="AM2853" s="272">
        <v>530.77175236076528</v>
      </c>
      <c r="AN2853" s="272">
        <v>0</v>
      </c>
      <c r="AO2853" s="272">
        <v>711.2149959788137</v>
      </c>
      <c r="AP2853" s="272">
        <v>0</v>
      </c>
      <c r="AQ2853" s="272">
        <v>0</v>
      </c>
      <c r="AR2853" s="272">
        <v>0</v>
      </c>
      <c r="AS2853" s="272">
        <v>914.31137862680134</v>
      </c>
      <c r="AT2853" s="272">
        <v>0</v>
      </c>
      <c r="AU2853" s="272">
        <v>0</v>
      </c>
      <c r="AV2853" s="272">
        <v>0</v>
      </c>
      <c r="AW2853" s="272">
        <v>424.13535017065135</v>
      </c>
      <c r="AX2853" s="272">
        <v>0</v>
      </c>
      <c r="AY2853" s="272">
        <v>0</v>
      </c>
      <c r="AZ2853" s="272">
        <v>0</v>
      </c>
      <c r="BA2853" s="272">
        <v>954.41708903910842</v>
      </c>
      <c r="BB2853" s="272">
        <v>70.339445268873774</v>
      </c>
      <c r="BC2853" s="272">
        <v>82.809338822574105</v>
      </c>
      <c r="BD2853" s="272">
        <v>0</v>
      </c>
      <c r="BE2853" s="272">
        <v>-308.6234332811801</v>
      </c>
    </row>
    <row r="2854" spans="3:57" x14ac:dyDescent="0.3">
      <c r="C2854" s="272">
        <v>158</v>
      </c>
      <c r="D2854" s="272">
        <v>568800</v>
      </c>
      <c r="E2854" s="272">
        <v>2</v>
      </c>
      <c r="F2854" s="272">
        <v>27.795325892857139</v>
      </c>
      <c r="G2854" s="272">
        <v>1615.3718145786552</v>
      </c>
      <c r="H2854" s="272">
        <v>123</v>
      </c>
      <c r="I2854" s="272">
        <v>0</v>
      </c>
      <c r="J2854" s="272">
        <v>0</v>
      </c>
      <c r="K2854" s="272">
        <v>48.816976219654521</v>
      </c>
      <c r="L2854" s="272">
        <v>39.5665192497136</v>
      </c>
      <c r="M2854" s="272">
        <v>42.416755750366782</v>
      </c>
      <c r="N2854" s="272">
        <v>42.894366224374771</v>
      </c>
      <c r="O2854" s="272">
        <v>39.090554186220565</v>
      </c>
      <c r="P2854" s="272">
        <v>34.86255988651142</v>
      </c>
      <c r="Q2854" s="272">
        <v>39.090554186220565</v>
      </c>
      <c r="R2854" s="272">
        <v>42.894366224374771</v>
      </c>
      <c r="S2854" s="272">
        <v>42.416755750366775</v>
      </c>
      <c r="T2854" s="272">
        <v>25.158607790788363</v>
      </c>
      <c r="U2854" s="272">
        <v>-43.067460510237652</v>
      </c>
      <c r="V2854" s="272">
        <v>0</v>
      </c>
      <c r="W2854" s="272">
        <v>65.087014288878393</v>
      </c>
      <c r="X2854" s="272">
        <v>323.20995311964521</v>
      </c>
      <c r="Y2854" s="272">
        <v>1674.9289112149181</v>
      </c>
      <c r="Z2854" s="272">
        <v>-2106.2933391336792</v>
      </c>
      <c r="AA2854" s="272">
        <v>183.23341773591076</v>
      </c>
      <c r="AB2854" s="272">
        <v>0</v>
      </c>
      <c r="AC2854" s="272">
        <v>37.05906105196447</v>
      </c>
      <c r="AD2854" s="272">
        <v>0</v>
      </c>
      <c r="AE2854" s="272">
        <v>0</v>
      </c>
      <c r="AF2854" s="272">
        <v>0</v>
      </c>
      <c r="AG2854" s="272">
        <v>23.87595930189589</v>
      </c>
      <c r="AH2854" s="272">
        <v>-470.53364637576215</v>
      </c>
      <c r="AI2854" s="272">
        <v>0</v>
      </c>
      <c r="AJ2854" s="272">
        <v>0</v>
      </c>
      <c r="AK2854" s="272">
        <v>72.626387270538871</v>
      </c>
      <c r="AL2854" s="272">
        <v>0</v>
      </c>
      <c r="AM2854" s="272">
        <v>505.18042472115962</v>
      </c>
      <c r="AN2854" s="272">
        <v>0</v>
      </c>
      <c r="AO2854" s="272">
        <v>874.72837462046164</v>
      </c>
      <c r="AP2854" s="272">
        <v>0</v>
      </c>
      <c r="AQ2854" s="272">
        <v>0</v>
      </c>
      <c r="AR2854" s="272">
        <v>0</v>
      </c>
      <c r="AS2854" s="272">
        <v>1097.5772724356693</v>
      </c>
      <c r="AT2854" s="272">
        <v>0</v>
      </c>
      <c r="AU2854" s="272">
        <v>0</v>
      </c>
      <c r="AV2854" s="272">
        <v>0</v>
      </c>
      <c r="AW2854" s="272">
        <v>559.7282657095451</v>
      </c>
      <c r="AX2854" s="272">
        <v>0</v>
      </c>
      <c r="AY2854" s="272">
        <v>0</v>
      </c>
      <c r="AZ2854" s="272">
        <v>0</v>
      </c>
      <c r="BA2854" s="272">
        <v>1145.7218293912517</v>
      </c>
      <c r="BB2854" s="272">
        <v>65.087014288878393</v>
      </c>
      <c r="BC2854" s="272">
        <v>99.689136070778275</v>
      </c>
      <c r="BD2854" s="272">
        <v>0</v>
      </c>
      <c r="BE2854" s="272">
        <v>-397.9991159357885</v>
      </c>
    </row>
    <row r="2855" spans="3:57" x14ac:dyDescent="0.3">
      <c r="C2855" s="272">
        <v>159</v>
      </c>
      <c r="D2855" s="272">
        <v>572400</v>
      </c>
      <c r="E2855" s="272">
        <v>2</v>
      </c>
      <c r="F2855" s="272">
        <v>27.421183035714282</v>
      </c>
      <c r="G2855" s="272">
        <v>1293.3839074643554</v>
      </c>
      <c r="H2855" s="272">
        <v>123</v>
      </c>
      <c r="I2855" s="272">
        <v>0</v>
      </c>
      <c r="J2855" s="272">
        <v>0</v>
      </c>
      <c r="K2855" s="272">
        <v>43.131967349439776</v>
      </c>
      <c r="L2855" s="272">
        <v>36.664213492458558</v>
      </c>
      <c r="M2855" s="272">
        <v>38.902289275073777</v>
      </c>
      <c r="N2855" s="272">
        <v>39.277320762866353</v>
      </c>
      <c r="O2855" s="272">
        <v>36.290474021460085</v>
      </c>
      <c r="P2855" s="272">
        <v>32.970548938385143</v>
      </c>
      <c r="Q2855" s="272">
        <v>36.290474021460085</v>
      </c>
      <c r="R2855" s="272">
        <v>39.277320762866353</v>
      </c>
      <c r="S2855" s="272">
        <v>38.902289275073777</v>
      </c>
      <c r="T2855" s="272">
        <v>25.680497377732987</v>
      </c>
      <c r="U2855" s="272">
        <v>51.450023254834832</v>
      </c>
      <c r="V2855" s="272">
        <v>0</v>
      </c>
      <c r="W2855" s="272">
        <v>43.269490772097029</v>
      </c>
      <c r="X2855" s="272">
        <v>241.53791532995609</v>
      </c>
      <c r="Y2855" s="272">
        <v>1914.8277529198713</v>
      </c>
      <c r="Z2855" s="272">
        <v>-2148.1851357670894</v>
      </c>
      <c r="AA2855" s="272">
        <v>121.81257297615115</v>
      </c>
      <c r="AB2855" s="272">
        <v>0</v>
      </c>
      <c r="AC2855" s="272">
        <v>24.63666090279634</v>
      </c>
      <c r="AD2855" s="272">
        <v>0</v>
      </c>
      <c r="AE2855" s="272">
        <v>0</v>
      </c>
      <c r="AF2855" s="272">
        <v>0</v>
      </c>
      <c r="AG2855" s="272">
        <v>24.420763919178881</v>
      </c>
      <c r="AH2855" s="272">
        <v>-463.08850181378966</v>
      </c>
      <c r="AI2855" s="272">
        <v>0</v>
      </c>
      <c r="AJ2855" s="272">
        <v>0</v>
      </c>
      <c r="AK2855" s="272">
        <v>52.623311207431698</v>
      </c>
      <c r="AL2855" s="272">
        <v>0</v>
      </c>
      <c r="AM2855" s="272">
        <v>420.62911043866546</v>
      </c>
      <c r="AN2855" s="272">
        <v>0</v>
      </c>
      <c r="AO2855" s="272">
        <v>924.74123759947804</v>
      </c>
      <c r="AP2855" s="272">
        <v>0</v>
      </c>
      <c r="AQ2855" s="272">
        <v>0</v>
      </c>
      <c r="AR2855" s="272">
        <v>0</v>
      </c>
      <c r="AS2855" s="272">
        <v>1147.1779463118428</v>
      </c>
      <c r="AT2855" s="272">
        <v>0</v>
      </c>
      <c r="AU2855" s="272">
        <v>0</v>
      </c>
      <c r="AV2855" s="272">
        <v>0</v>
      </c>
      <c r="AW2855" s="272">
        <v>610.32376388918533</v>
      </c>
      <c r="AX2855" s="272">
        <v>0</v>
      </c>
      <c r="AY2855" s="272">
        <v>0</v>
      </c>
      <c r="AZ2855" s="272">
        <v>0</v>
      </c>
      <c r="BA2855" s="272">
        <v>1197.4982065444865</v>
      </c>
      <c r="BB2855" s="272">
        <v>43.269490772097029</v>
      </c>
      <c r="BC2855" s="272">
        <v>104.33494394395406</v>
      </c>
      <c r="BD2855" s="272">
        <v>0</v>
      </c>
      <c r="BE2855" s="272">
        <v>-466.92085515471598</v>
      </c>
    </row>
    <row r="2856" spans="3:57" x14ac:dyDescent="0.3">
      <c r="C2856" s="272">
        <v>160</v>
      </c>
      <c r="D2856" s="272">
        <v>576000</v>
      </c>
      <c r="E2856" s="272">
        <v>2</v>
      </c>
      <c r="F2856" s="272">
        <v>26.07704017857143</v>
      </c>
      <c r="G2856" s="272">
        <v>875.41810458385771</v>
      </c>
      <c r="H2856" s="272">
        <v>147.59999999999997</v>
      </c>
      <c r="I2856" s="272">
        <v>0</v>
      </c>
      <c r="J2856" s="272">
        <v>0</v>
      </c>
      <c r="K2856" s="272">
        <v>35.882595734126987</v>
      </c>
      <c r="L2856" s="272">
        <v>32.508969728922217</v>
      </c>
      <c r="M2856" s="272">
        <v>34.066375152337621</v>
      </c>
      <c r="N2856" s="272">
        <v>34.327347581232409</v>
      </c>
      <c r="O2856" s="272">
        <v>32.248896373230359</v>
      </c>
      <c r="P2856" s="272">
        <v>29.938666590183427</v>
      </c>
      <c r="Q2856" s="272">
        <v>32.248896373230359</v>
      </c>
      <c r="R2856" s="272">
        <v>34.327347581232409</v>
      </c>
      <c r="S2856" s="272">
        <v>34.066375152337621</v>
      </c>
      <c r="T2856" s="272">
        <v>26.032959882488722</v>
      </c>
      <c r="U2856" s="272">
        <v>124.02276499159825</v>
      </c>
      <c r="V2856" s="272">
        <v>0</v>
      </c>
      <c r="W2856" s="272">
        <v>1.7111353791103874</v>
      </c>
      <c r="X2856" s="272">
        <v>151.58295435068899</v>
      </c>
      <c r="Y2856" s="272">
        <v>2011.6096479214252</v>
      </c>
      <c r="Z2856" s="272">
        <v>-2040.8809726596264</v>
      </c>
      <c r="AA2856" s="272">
        <v>26.114414657768332</v>
      </c>
      <c r="AB2856" s="272">
        <v>0</v>
      </c>
      <c r="AC2856" s="272">
        <v>0.97428144731265998</v>
      </c>
      <c r="AD2856" s="272">
        <v>0</v>
      </c>
      <c r="AE2856" s="272">
        <v>0</v>
      </c>
      <c r="AF2856" s="272">
        <v>0</v>
      </c>
      <c r="AG2856" s="272">
        <v>24.915458860626849</v>
      </c>
      <c r="AH2856" s="272">
        <v>-412.34731381399001</v>
      </c>
      <c r="AI2856" s="272">
        <v>0</v>
      </c>
      <c r="AJ2856" s="272">
        <v>0</v>
      </c>
      <c r="AK2856" s="272">
        <v>18.31177747746916</v>
      </c>
      <c r="AL2856" s="272">
        <v>0</v>
      </c>
      <c r="AM2856" s="272">
        <v>311.05090257564422</v>
      </c>
      <c r="AN2856" s="272">
        <v>0</v>
      </c>
      <c r="AO2856" s="272">
        <v>895.42929462266864</v>
      </c>
      <c r="AP2856" s="272">
        <v>0</v>
      </c>
      <c r="AQ2856" s="272">
        <v>0</v>
      </c>
      <c r="AR2856" s="272">
        <v>0</v>
      </c>
      <c r="AS2856" s="272">
        <v>1105.6593857183566</v>
      </c>
      <c r="AT2856" s="272">
        <v>0</v>
      </c>
      <c r="AU2856" s="272">
        <v>0</v>
      </c>
      <c r="AV2856" s="272">
        <v>0</v>
      </c>
      <c r="AW2856" s="272">
        <v>598.26604974807606</v>
      </c>
      <c r="AX2856" s="272">
        <v>0</v>
      </c>
      <c r="AY2856" s="272">
        <v>0</v>
      </c>
      <c r="AZ2856" s="272">
        <v>0</v>
      </c>
      <c r="BA2856" s="272">
        <v>1154.1584596387411</v>
      </c>
      <c r="BB2856" s="272">
        <v>1.7111353791103874</v>
      </c>
      <c r="BC2856" s="272">
        <v>100.61466688380342</v>
      </c>
      <c r="BD2856" s="272">
        <v>0</v>
      </c>
      <c r="BE2856" s="272">
        <v>-543.83492809882216</v>
      </c>
    </row>
    <row r="2857" spans="3:57" x14ac:dyDescent="0.3">
      <c r="C2857" s="272">
        <v>161</v>
      </c>
      <c r="D2857" s="272">
        <v>579600</v>
      </c>
      <c r="E2857" s="272">
        <v>2</v>
      </c>
      <c r="F2857" s="272">
        <v>24.327575892857148</v>
      </c>
      <c r="G2857" s="272">
        <v>325.03470590069594</v>
      </c>
      <c r="H2857" s="272">
        <v>246</v>
      </c>
      <c r="I2857" s="272">
        <v>0</v>
      </c>
      <c r="J2857" s="272">
        <v>0</v>
      </c>
      <c r="K2857" s="272">
        <v>26.498327526844076</v>
      </c>
      <c r="L2857" s="272">
        <v>27.125064661491397</v>
      </c>
      <c r="M2857" s="272">
        <v>27.8024390242092</v>
      </c>
      <c r="N2857" s="272">
        <v>27.915945777204737</v>
      </c>
      <c r="O2857" s="272">
        <v>27.011948949344127</v>
      </c>
      <c r="P2857" s="272">
        <v>26.007142876695887</v>
      </c>
      <c r="Q2857" s="272">
        <v>27.011948949344127</v>
      </c>
      <c r="R2857" s="272">
        <v>27.915945777204737</v>
      </c>
      <c r="S2857" s="272">
        <v>27.8024390242092</v>
      </c>
      <c r="T2857" s="272">
        <v>25.979902662898986</v>
      </c>
      <c r="U2857" s="272">
        <v>596.87407259530437</v>
      </c>
      <c r="V2857" s="272">
        <v>0</v>
      </c>
      <c r="W2857" s="272">
        <v>-40.067131460952886</v>
      </c>
      <c r="X2857" s="272">
        <v>75.086614579386392</v>
      </c>
      <c r="Y2857" s="272">
        <v>2132.1018394441353</v>
      </c>
      <c r="Z2857" s="272">
        <v>-1570.2472499672645</v>
      </c>
      <c r="AA2857" s="272">
        <v>-619.93499748786769</v>
      </c>
      <c r="AB2857" s="272">
        <v>0</v>
      </c>
      <c r="AC2857" s="272">
        <v>-22.813310569113941</v>
      </c>
      <c r="AD2857" s="272">
        <v>0</v>
      </c>
      <c r="AE2857" s="272">
        <v>0</v>
      </c>
      <c r="AF2857" s="272">
        <v>0</v>
      </c>
      <c r="AG2857" s="272">
        <v>25.271530479618701</v>
      </c>
      <c r="AH2857" s="272">
        <v>-262.79674630138641</v>
      </c>
      <c r="AI2857" s="272">
        <v>0</v>
      </c>
      <c r="AJ2857" s="272">
        <v>0</v>
      </c>
      <c r="AK2857" s="272">
        <v>-14.1798173812514</v>
      </c>
      <c r="AL2857" s="272">
        <v>0</v>
      </c>
      <c r="AM2857" s="272">
        <v>176.71855573416917</v>
      </c>
      <c r="AN2857" s="272">
        <v>0</v>
      </c>
      <c r="AO2857" s="272">
        <v>768.64364277015227</v>
      </c>
      <c r="AP2857" s="272">
        <v>0</v>
      </c>
      <c r="AQ2857" s="272">
        <v>0</v>
      </c>
      <c r="AR2857" s="272">
        <v>0</v>
      </c>
      <c r="AS2857" s="272">
        <v>946.23480103129873</v>
      </c>
      <c r="AT2857" s="272">
        <v>0</v>
      </c>
      <c r="AU2857" s="272">
        <v>0</v>
      </c>
      <c r="AV2857" s="272">
        <v>0</v>
      </c>
      <c r="AW2857" s="272">
        <v>517.61599694232802</v>
      </c>
      <c r="AX2857" s="272">
        <v>0</v>
      </c>
      <c r="AY2857" s="272">
        <v>0</v>
      </c>
      <c r="AZ2857" s="272">
        <v>0</v>
      </c>
      <c r="BA2857" s="272">
        <v>987.74081287728961</v>
      </c>
      <c r="BB2857" s="272">
        <v>-40.067131460952886</v>
      </c>
      <c r="BC2857" s="272">
        <v>86.138307799835232</v>
      </c>
      <c r="BD2857" s="272">
        <v>0</v>
      </c>
      <c r="BE2857" s="272">
        <v>-616.1514758611404</v>
      </c>
    </row>
    <row r="2858" spans="3:57" x14ac:dyDescent="0.3">
      <c r="C2858" s="272">
        <v>162</v>
      </c>
      <c r="D2858" s="272">
        <v>583200</v>
      </c>
      <c r="E2858" s="272">
        <v>2</v>
      </c>
      <c r="F2858" s="272">
        <v>22.439540178571427</v>
      </c>
      <c r="G2858" s="272">
        <v>37.0483075228194</v>
      </c>
      <c r="H2858" s="272">
        <v>246</v>
      </c>
      <c r="I2858" s="272">
        <v>195</v>
      </c>
      <c r="J2858" s="272">
        <v>0</v>
      </c>
      <c r="K2858" s="272">
        <v>19.163804884453778</v>
      </c>
      <c r="L2858" s="272">
        <v>22.644305622292535</v>
      </c>
      <c r="M2858" s="272">
        <v>22.693886826514824</v>
      </c>
      <c r="N2858" s="272">
        <v>22.702195085301444</v>
      </c>
      <c r="O2858" s="272">
        <v>22.636025986195559</v>
      </c>
      <c r="P2858" s="272">
        <v>22.562478037182728</v>
      </c>
      <c r="Q2858" s="272">
        <v>22.636025986195559</v>
      </c>
      <c r="R2858" s="272">
        <v>22.702195085301444</v>
      </c>
      <c r="S2858" s="272">
        <v>22.693886826514824</v>
      </c>
      <c r="T2858" s="272">
        <v>25.725447452507758</v>
      </c>
      <c r="U2858" s="272">
        <v>914.18909535410421</v>
      </c>
      <c r="V2858" s="272">
        <v>0</v>
      </c>
      <c r="W2858" s="272">
        <v>-80.356591008855602</v>
      </c>
      <c r="X2858" s="272">
        <v>-28.008280415586889</v>
      </c>
      <c r="Y2858" s="272">
        <v>2068.0507885562497</v>
      </c>
      <c r="Z2858" s="272">
        <v>-1045.496821777703</v>
      </c>
      <c r="AA2858" s="272">
        <v>-1243.309945803237</v>
      </c>
      <c r="AB2858" s="272">
        <v>0</v>
      </c>
      <c r="AC2858" s="272">
        <v>-45.753209678781786</v>
      </c>
      <c r="AD2858" s="272">
        <v>0</v>
      </c>
      <c r="AE2858" s="272">
        <v>0</v>
      </c>
      <c r="AF2858" s="272">
        <v>0</v>
      </c>
      <c r="AG2858" s="272">
        <v>25.451616870724795</v>
      </c>
      <c r="AH2858" s="272">
        <v>-103.23765522611129</v>
      </c>
      <c r="AI2858" s="272">
        <v>0</v>
      </c>
      <c r="AJ2858" s="272">
        <v>0</v>
      </c>
      <c r="AK2858" s="272">
        <v>-34.084503229658225</v>
      </c>
      <c r="AL2858" s="272">
        <v>0</v>
      </c>
      <c r="AM2858" s="272">
        <v>11.917036197218309</v>
      </c>
      <c r="AN2858" s="272">
        <v>0</v>
      </c>
      <c r="AO2858" s="272">
        <v>587.35572253576822</v>
      </c>
      <c r="AP2858" s="272">
        <v>0</v>
      </c>
      <c r="AQ2858" s="272">
        <v>0</v>
      </c>
      <c r="AR2858" s="272">
        <v>0</v>
      </c>
      <c r="AS2858" s="272">
        <v>727.00676519256751</v>
      </c>
      <c r="AT2858" s="272">
        <v>0</v>
      </c>
      <c r="AU2858" s="272">
        <v>0</v>
      </c>
      <c r="AV2858" s="272">
        <v>0</v>
      </c>
      <c r="AW2858" s="272">
        <v>389.9569735283016</v>
      </c>
      <c r="AX2858" s="272">
        <v>0</v>
      </c>
      <c r="AY2858" s="272">
        <v>0</v>
      </c>
      <c r="AZ2858" s="272">
        <v>0</v>
      </c>
      <c r="BA2858" s="272">
        <v>758.89647309097757</v>
      </c>
      <c r="BB2858" s="272">
        <v>-80.356591008855602</v>
      </c>
      <c r="BC2858" s="272">
        <v>66.138355417812377</v>
      </c>
      <c r="BD2858" s="272">
        <v>0</v>
      </c>
      <c r="BE2858" s="272">
        <v>-670.68772704524611</v>
      </c>
    </row>
    <row r="2859" spans="3:57" x14ac:dyDescent="0.3">
      <c r="C2859" s="272">
        <v>163</v>
      </c>
      <c r="D2859" s="272">
        <v>586800</v>
      </c>
      <c r="E2859" s="272">
        <v>2</v>
      </c>
      <c r="F2859" s="272">
        <v>20.697004464285719</v>
      </c>
      <c r="G2859" s="272">
        <v>0</v>
      </c>
      <c r="H2859" s="272">
        <v>368.99999999999994</v>
      </c>
      <c r="I2859" s="272">
        <v>195</v>
      </c>
      <c r="J2859" s="272">
        <v>0</v>
      </c>
      <c r="K2859" s="272">
        <v>16.991122111344541</v>
      </c>
      <c r="L2859" s="272">
        <v>20.697004464285719</v>
      </c>
      <c r="M2859" s="272">
        <v>20.697004464285719</v>
      </c>
      <c r="N2859" s="272">
        <v>20.697004464285719</v>
      </c>
      <c r="O2859" s="272">
        <v>20.697004464285719</v>
      </c>
      <c r="P2859" s="272">
        <v>20.697004464285719</v>
      </c>
      <c r="Q2859" s="272">
        <v>20.697004464285719</v>
      </c>
      <c r="R2859" s="272">
        <v>20.697004464285719</v>
      </c>
      <c r="S2859" s="272">
        <v>20.697004464285719</v>
      </c>
      <c r="T2859" s="272">
        <v>25.715490056995669</v>
      </c>
      <c r="U2859" s="272">
        <v>-33.692984421528536</v>
      </c>
      <c r="V2859" s="272">
        <v>0</v>
      </c>
      <c r="W2859" s="272">
        <v>-122.92760732474125</v>
      </c>
      <c r="X2859" s="272">
        <v>-141.50779709420823</v>
      </c>
      <c r="Y2859" s="272">
        <v>1194.9994447992385</v>
      </c>
      <c r="Z2859" s="272">
        <v>-964.25702480181758</v>
      </c>
      <c r="AA2859" s="272">
        <v>-371.99864987711805</v>
      </c>
      <c r="AB2859" s="272">
        <v>0</v>
      </c>
      <c r="AC2859" s="272">
        <v>-69.992175161089335</v>
      </c>
      <c r="AD2859" s="272">
        <v>0</v>
      </c>
      <c r="AE2859" s="272">
        <v>0</v>
      </c>
      <c r="AF2859" s="272">
        <v>0</v>
      </c>
      <c r="AG2859" s="272">
        <v>25.521877030371691</v>
      </c>
      <c r="AH2859" s="272">
        <v>-70.620650467489355</v>
      </c>
      <c r="AI2859" s="272">
        <v>0</v>
      </c>
      <c r="AJ2859" s="272">
        <v>0</v>
      </c>
      <c r="AK2859" s="272">
        <v>15.738160841581674</v>
      </c>
      <c r="AL2859" s="272">
        <v>0</v>
      </c>
      <c r="AM2859" s="272">
        <v>-114.19652367230248</v>
      </c>
      <c r="AN2859" s="272">
        <v>0</v>
      </c>
      <c r="AO2859" s="272">
        <v>348.36415960857835</v>
      </c>
      <c r="AP2859" s="272">
        <v>0</v>
      </c>
      <c r="AQ2859" s="272">
        <v>0</v>
      </c>
      <c r="AR2859" s="272">
        <v>0</v>
      </c>
      <c r="AS2859" s="272">
        <v>445.80652143552726</v>
      </c>
      <c r="AT2859" s="272">
        <v>0</v>
      </c>
      <c r="AU2859" s="272">
        <v>0</v>
      </c>
      <c r="AV2859" s="272">
        <v>0</v>
      </c>
      <c r="AW2859" s="272">
        <v>210.62798550607815</v>
      </c>
      <c r="AX2859" s="272">
        <v>0</v>
      </c>
      <c r="AY2859" s="272">
        <v>0</v>
      </c>
      <c r="AZ2859" s="272">
        <v>0</v>
      </c>
      <c r="BA2859" s="272">
        <v>465.36155232168358</v>
      </c>
      <c r="BB2859" s="272">
        <v>-122.92760732474125</v>
      </c>
      <c r="BC2859" s="272">
        <v>40.398052277805043</v>
      </c>
      <c r="BD2859" s="272">
        <v>0</v>
      </c>
      <c r="BE2859" s="272">
        <v>-707.86547839209015</v>
      </c>
    </row>
    <row r="2860" spans="3:57" x14ac:dyDescent="0.3">
      <c r="C2860" s="272">
        <v>164</v>
      </c>
      <c r="D2860" s="272">
        <v>590400</v>
      </c>
      <c r="E2860" s="272">
        <v>2</v>
      </c>
      <c r="F2860" s="272">
        <v>19.394433035714286</v>
      </c>
      <c r="G2860" s="272">
        <v>0</v>
      </c>
      <c r="H2860" s="272">
        <v>442.8</v>
      </c>
      <c r="I2860" s="272">
        <v>195</v>
      </c>
      <c r="J2860" s="272">
        <v>0</v>
      </c>
      <c r="K2860" s="272">
        <v>15.688550682773108</v>
      </c>
      <c r="L2860" s="272">
        <v>19.394433035714286</v>
      </c>
      <c r="M2860" s="272">
        <v>19.394433035714286</v>
      </c>
      <c r="N2860" s="272">
        <v>19.394433035714286</v>
      </c>
      <c r="O2860" s="272">
        <v>19.394433035714286</v>
      </c>
      <c r="P2860" s="272">
        <v>19.394433035714286</v>
      </c>
      <c r="Q2860" s="272">
        <v>19.394433035714286</v>
      </c>
      <c r="R2860" s="272">
        <v>19.394433035714286</v>
      </c>
      <c r="S2860" s="272">
        <v>19.394433035714286</v>
      </c>
      <c r="T2860" s="272">
        <v>25.375458050389661</v>
      </c>
      <c r="U2860" s="272">
        <v>-235.77217909395915</v>
      </c>
      <c r="V2860" s="272">
        <v>0</v>
      </c>
      <c r="W2860" s="272">
        <v>-147.06306259766333</v>
      </c>
      <c r="X2860" s="272">
        <v>-132.65220421895177</v>
      </c>
      <c r="Y2860" s="272">
        <v>547.36264946873712</v>
      </c>
      <c r="Z2860" s="272">
        <v>-503.41956174608117</v>
      </c>
      <c r="AA2860" s="272">
        <v>-414.01296213835593</v>
      </c>
      <c r="AB2860" s="272">
        <v>0</v>
      </c>
      <c r="AC2860" s="272">
        <v>-83.734352771301417</v>
      </c>
      <c r="AD2860" s="272">
        <v>0</v>
      </c>
      <c r="AE2860" s="272">
        <v>0</v>
      </c>
      <c r="AF2860" s="272">
        <v>0</v>
      </c>
      <c r="AG2860" s="272">
        <v>25.5308617548129</v>
      </c>
      <c r="AH2860" s="272">
        <v>54.943852364773164</v>
      </c>
      <c r="AI2860" s="272">
        <v>0</v>
      </c>
      <c r="AJ2860" s="272">
        <v>0</v>
      </c>
      <c r="AK2860" s="272">
        <v>-42.005641638843287</v>
      </c>
      <c r="AL2860" s="272">
        <v>0</v>
      </c>
      <c r="AM2860" s="272">
        <v>-153.90075637549054</v>
      </c>
      <c r="AN2860" s="272">
        <v>0</v>
      </c>
      <c r="AO2860" s="272">
        <v>65.575455452103128</v>
      </c>
      <c r="AP2860" s="272">
        <v>0</v>
      </c>
      <c r="AQ2860" s="272">
        <v>0</v>
      </c>
      <c r="AR2860" s="272">
        <v>0</v>
      </c>
      <c r="AS2860" s="272">
        <v>108.56137791450216</v>
      </c>
      <c r="AT2860" s="272">
        <v>0</v>
      </c>
      <c r="AU2860" s="272">
        <v>0</v>
      </c>
      <c r="AV2860" s="272">
        <v>0</v>
      </c>
      <c r="AW2860" s="272">
        <v>4.8142383671523596</v>
      </c>
      <c r="AX2860" s="272">
        <v>0</v>
      </c>
      <c r="AY2860" s="272">
        <v>0</v>
      </c>
      <c r="AZ2860" s="272">
        <v>0</v>
      </c>
      <c r="BA2860" s="272">
        <v>113.32335647714372</v>
      </c>
      <c r="BB2860" s="272">
        <v>-147.06306259766333</v>
      </c>
      <c r="BC2860" s="272">
        <v>9.5790472042636594</v>
      </c>
      <c r="BD2860" s="272">
        <v>0</v>
      </c>
      <c r="BE2860" s="272">
        <v>-702.89576566460846</v>
      </c>
    </row>
    <row r="2861" spans="3:57" x14ac:dyDescent="0.3">
      <c r="C2861" s="272">
        <v>165</v>
      </c>
      <c r="D2861" s="272">
        <v>594000</v>
      </c>
      <c r="E2861" s="272">
        <v>2</v>
      </c>
      <c r="F2861" s="272">
        <v>18.62536160714286</v>
      </c>
      <c r="G2861" s="272">
        <v>0</v>
      </c>
      <c r="H2861" s="272">
        <v>492</v>
      </c>
      <c r="I2861" s="272">
        <v>195</v>
      </c>
      <c r="J2861" s="272">
        <v>0</v>
      </c>
      <c r="K2861" s="272">
        <v>14.919479254201683</v>
      </c>
      <c r="L2861" s="272">
        <v>18.62536160714286</v>
      </c>
      <c r="M2861" s="272">
        <v>18.62536160714286</v>
      </c>
      <c r="N2861" s="272">
        <v>18.62536160714286</v>
      </c>
      <c r="O2861" s="272">
        <v>18.62536160714286</v>
      </c>
      <c r="P2861" s="272">
        <v>18.62536160714286</v>
      </c>
      <c r="Q2861" s="272">
        <v>18.62536160714286</v>
      </c>
      <c r="R2861" s="272">
        <v>18.62536160714286</v>
      </c>
      <c r="S2861" s="272">
        <v>18.62536160714286</v>
      </c>
      <c r="T2861" s="272">
        <v>25.007565737591175</v>
      </c>
      <c r="U2861" s="272">
        <v>-350.89357244691962</v>
      </c>
      <c r="V2861" s="272">
        <v>0</v>
      </c>
      <c r="W2861" s="272">
        <v>-157.1702189147147</v>
      </c>
      <c r="X2861" s="272">
        <v>-111.45691352248402</v>
      </c>
      <c r="Y2861" s="272">
        <v>32.018633097864836</v>
      </c>
      <c r="Z2861" s="272">
        <v>-114.28507310758573</v>
      </c>
      <c r="AA2861" s="272">
        <v>-442.46669927468781</v>
      </c>
      <c r="AB2861" s="272">
        <v>0</v>
      </c>
      <c r="AC2861" s="272">
        <v>-89.489136995277661</v>
      </c>
      <c r="AD2861" s="272">
        <v>0</v>
      </c>
      <c r="AE2861" s="272">
        <v>0</v>
      </c>
      <c r="AF2861" s="272">
        <v>0</v>
      </c>
      <c r="AG2861" s="272">
        <v>25.433502004067918</v>
      </c>
      <c r="AH2861" s="272">
        <v>154.93930676689072</v>
      </c>
      <c r="AI2861" s="272">
        <v>0</v>
      </c>
      <c r="AJ2861" s="272">
        <v>0</v>
      </c>
      <c r="AK2861" s="272">
        <v>-41.73010194999442</v>
      </c>
      <c r="AL2861" s="272">
        <v>0</v>
      </c>
      <c r="AM2861" s="272">
        <v>-171.37691911432037</v>
      </c>
      <c r="AN2861" s="272">
        <v>0</v>
      </c>
      <c r="AO2861" s="272">
        <v>-160.23439792510015</v>
      </c>
      <c r="AP2861" s="272">
        <v>0</v>
      </c>
      <c r="AQ2861" s="272">
        <v>0</v>
      </c>
      <c r="AR2861" s="272">
        <v>0</v>
      </c>
      <c r="AS2861" s="272">
        <v>-156.50475922762843</v>
      </c>
      <c r="AT2861" s="272">
        <v>0</v>
      </c>
      <c r="AU2861" s="272">
        <v>0</v>
      </c>
      <c r="AV2861" s="272">
        <v>0</v>
      </c>
      <c r="AW2861" s="272">
        <v>-165.50629564332991</v>
      </c>
      <c r="AX2861" s="272">
        <v>0</v>
      </c>
      <c r="AY2861" s="272">
        <v>0</v>
      </c>
      <c r="AZ2861" s="272">
        <v>0</v>
      </c>
      <c r="BA2861" s="272">
        <v>-163.36974494087428</v>
      </c>
      <c r="BB2861" s="272">
        <v>-157.1702189147147</v>
      </c>
      <c r="BC2861" s="272">
        <v>-14.691508499449821</v>
      </c>
      <c r="BD2861" s="272">
        <v>0</v>
      </c>
      <c r="BE2861" s="272">
        <v>-676.79941131666169</v>
      </c>
    </row>
    <row r="2862" spans="3:57" x14ac:dyDescent="0.3">
      <c r="C2862" s="272">
        <v>166</v>
      </c>
      <c r="D2862" s="272">
        <v>597600</v>
      </c>
      <c r="E2862" s="272">
        <v>2</v>
      </c>
      <c r="F2862" s="272">
        <v>17.298540178571432</v>
      </c>
      <c r="G2862" s="272">
        <v>0</v>
      </c>
      <c r="H2862" s="272">
        <v>410</v>
      </c>
      <c r="I2862" s="272">
        <v>0</v>
      </c>
      <c r="J2862" s="272">
        <v>0</v>
      </c>
      <c r="K2862" s="272">
        <v>13.592657825630255</v>
      </c>
      <c r="L2862" s="272">
        <v>17.298540178571432</v>
      </c>
      <c r="M2862" s="272">
        <v>17.298540178571432</v>
      </c>
      <c r="N2862" s="272">
        <v>17.298540178571432</v>
      </c>
      <c r="O2862" s="272">
        <v>17.298540178571432</v>
      </c>
      <c r="P2862" s="272">
        <v>17.298540178571432</v>
      </c>
      <c r="Q2862" s="272">
        <v>17.298540178571432</v>
      </c>
      <c r="R2862" s="272">
        <v>17.298540178571432</v>
      </c>
      <c r="S2862" s="272">
        <v>17.298540178571432</v>
      </c>
      <c r="T2862" s="272">
        <v>23.955826073545719</v>
      </c>
      <c r="U2862" s="272">
        <v>1616.1164294240034</v>
      </c>
      <c r="V2862" s="272">
        <v>0</v>
      </c>
      <c r="W2862" s="272">
        <v>-164.05788940364405</v>
      </c>
      <c r="X2862" s="272">
        <v>-8.6187835167739877</v>
      </c>
      <c r="Y2862" s="272">
        <v>867.59106716927704</v>
      </c>
      <c r="Z2862" s="272">
        <v>921.20203517514449</v>
      </c>
      <c r="AA2862" s="272">
        <v>-2503.7620074178099</v>
      </c>
      <c r="AB2862" s="272">
        <v>0</v>
      </c>
      <c r="AC2862" s="272">
        <v>-93.410819437525788</v>
      </c>
      <c r="AD2862" s="272">
        <v>0</v>
      </c>
      <c r="AE2862" s="272">
        <v>0</v>
      </c>
      <c r="AF2862" s="272">
        <v>0</v>
      </c>
      <c r="AG2862" s="272">
        <v>25.165767337631998</v>
      </c>
      <c r="AH2862" s="272">
        <v>439.64126943972639</v>
      </c>
      <c r="AI2862" s="272">
        <v>0</v>
      </c>
      <c r="AJ2862" s="272">
        <v>0</v>
      </c>
      <c r="AK2862" s="272">
        <v>-126.7984613249393</v>
      </c>
      <c r="AL2862" s="272">
        <v>0</v>
      </c>
      <c r="AM2862" s="272">
        <v>-178.64218089045963</v>
      </c>
      <c r="AN2862" s="272">
        <v>0</v>
      </c>
      <c r="AO2862" s="272">
        <v>-265.1226485956642</v>
      </c>
      <c r="AP2862" s="272">
        <v>0</v>
      </c>
      <c r="AQ2862" s="272">
        <v>0</v>
      </c>
      <c r="AR2862" s="272">
        <v>0</v>
      </c>
      <c r="AS2862" s="272">
        <v>-265.07131993846286</v>
      </c>
      <c r="AT2862" s="272">
        <v>0</v>
      </c>
      <c r="AU2862" s="272">
        <v>0</v>
      </c>
      <c r="AV2862" s="272">
        <v>0</v>
      </c>
      <c r="AW2862" s="272">
        <v>-265.19520238779478</v>
      </c>
      <c r="AX2862" s="272">
        <v>0</v>
      </c>
      <c r="AY2862" s="272">
        <v>0</v>
      </c>
      <c r="AZ2862" s="272">
        <v>0</v>
      </c>
      <c r="BA2862" s="272">
        <v>-276.69851155454711</v>
      </c>
      <c r="BB2862" s="272">
        <v>-164.05788940364405</v>
      </c>
      <c r="BC2862" s="272">
        <v>-24.798808706414658</v>
      </c>
      <c r="BD2862" s="272">
        <v>0</v>
      </c>
      <c r="BE2862" s="272">
        <v>-674.93598098598579</v>
      </c>
    </row>
    <row r="2863" spans="3:57" x14ac:dyDescent="0.3">
      <c r="C2863" s="272">
        <v>167</v>
      </c>
      <c r="D2863" s="272">
        <v>601200</v>
      </c>
      <c r="E2863" s="272">
        <v>2</v>
      </c>
      <c r="F2863" s="272">
        <v>15.989040178571431</v>
      </c>
      <c r="G2863" s="272">
        <v>0</v>
      </c>
      <c r="H2863" s="272">
        <v>410</v>
      </c>
      <c r="I2863" s="272">
        <v>0</v>
      </c>
      <c r="J2863" s="272">
        <v>0</v>
      </c>
      <c r="K2863" s="272">
        <v>12.283157825630255</v>
      </c>
      <c r="L2863" s="272">
        <v>15.989040178571431</v>
      </c>
      <c r="M2863" s="272">
        <v>15.989040178571431</v>
      </c>
      <c r="N2863" s="272">
        <v>15.989040178571431</v>
      </c>
      <c r="O2863" s="272">
        <v>15.989040178571431</v>
      </c>
      <c r="P2863" s="272">
        <v>15.989040178571431</v>
      </c>
      <c r="Q2863" s="272">
        <v>15.989040178571431</v>
      </c>
      <c r="R2863" s="272">
        <v>15.989040178571431</v>
      </c>
      <c r="S2863" s="272">
        <v>15.989040178571431</v>
      </c>
      <c r="T2863" s="272">
        <v>23.364031316738036</v>
      </c>
      <c r="U2863" s="272">
        <v>1938.6359539884697</v>
      </c>
      <c r="V2863" s="272">
        <v>0</v>
      </c>
      <c r="W2863" s="272">
        <v>-181.49720050278142</v>
      </c>
      <c r="X2863" s="272">
        <v>10.441727157792059</v>
      </c>
      <c r="Y2863" s="272">
        <v>928.72048957047582</v>
      </c>
      <c r="Z2863" s="272">
        <v>1180.9709377629833</v>
      </c>
      <c r="AA2863" s="272">
        <v>-2808.1987014068841</v>
      </c>
      <c r="AB2863" s="272">
        <v>0</v>
      </c>
      <c r="AC2863" s="272">
        <v>-103.34036531988416</v>
      </c>
      <c r="AD2863" s="272">
        <v>0</v>
      </c>
      <c r="AE2863" s="272">
        <v>0</v>
      </c>
      <c r="AF2863" s="272">
        <v>0</v>
      </c>
      <c r="AG2863" s="272">
        <v>24.731459828286052</v>
      </c>
      <c r="AH2863" s="272">
        <v>501.72954563395814</v>
      </c>
      <c r="AI2863" s="272">
        <v>0</v>
      </c>
      <c r="AJ2863" s="272">
        <v>0</v>
      </c>
      <c r="AK2863" s="272">
        <v>-61.173567104340364</v>
      </c>
      <c r="AL2863" s="272">
        <v>0</v>
      </c>
      <c r="AM2863" s="272">
        <v>-183.59320050073703</v>
      </c>
      <c r="AN2863" s="272">
        <v>0</v>
      </c>
      <c r="AO2863" s="272">
        <v>-317.39370913572782</v>
      </c>
      <c r="AP2863" s="272">
        <v>0</v>
      </c>
      <c r="AQ2863" s="272">
        <v>0</v>
      </c>
      <c r="AR2863" s="272">
        <v>0</v>
      </c>
      <c r="AS2863" s="272">
        <v>-317.39370913572782</v>
      </c>
      <c r="AT2863" s="272">
        <v>0</v>
      </c>
      <c r="AU2863" s="272">
        <v>0</v>
      </c>
      <c r="AV2863" s="272">
        <v>0</v>
      </c>
      <c r="AW2863" s="272">
        <v>-317.39370913572782</v>
      </c>
      <c r="AX2863" s="272">
        <v>0</v>
      </c>
      <c r="AY2863" s="272">
        <v>0</v>
      </c>
      <c r="AZ2863" s="272">
        <v>0</v>
      </c>
      <c r="BA2863" s="272">
        <v>-331.31599040975459</v>
      </c>
      <c r="BB2863" s="272">
        <v>-181.49720050278142</v>
      </c>
      <c r="BC2863" s="272">
        <v>-29.693016736250328</v>
      </c>
      <c r="BD2863" s="272">
        <v>0</v>
      </c>
      <c r="BE2863" s="272">
        <v>-640.58144433749385</v>
      </c>
    </row>
    <row r="2864" spans="3:57" x14ac:dyDescent="0.3">
      <c r="C2864" s="272">
        <v>168</v>
      </c>
      <c r="D2864" s="272">
        <v>604800</v>
      </c>
      <c r="E2864" s="272">
        <v>3</v>
      </c>
      <c r="F2864" s="272">
        <v>12.948387096774194</v>
      </c>
      <c r="G2864" s="272">
        <v>0</v>
      </c>
      <c r="H2864" s="272">
        <v>410</v>
      </c>
      <c r="I2864" s="272">
        <v>0</v>
      </c>
      <c r="J2864" s="272">
        <v>0</v>
      </c>
      <c r="K2864" s="272">
        <v>9.2425047438330168</v>
      </c>
      <c r="L2864" s="272">
        <v>12.948387096774194</v>
      </c>
      <c r="M2864" s="272">
        <v>12.948387096774194</v>
      </c>
      <c r="N2864" s="272">
        <v>12.948387096774194</v>
      </c>
      <c r="O2864" s="272">
        <v>12.948387096774194</v>
      </c>
      <c r="P2864" s="272">
        <v>12.948387096774194</v>
      </c>
      <c r="Q2864" s="272">
        <v>12.948387096774194</v>
      </c>
      <c r="R2864" s="272">
        <v>12.948387096774194</v>
      </c>
      <c r="S2864" s="272">
        <v>12.948387096774194</v>
      </c>
      <c r="T2864" s="272">
        <v>23.530415919964877</v>
      </c>
      <c r="U2864" s="272">
        <v>-104.61864462822467</v>
      </c>
      <c r="V2864" s="272">
        <v>0</v>
      </c>
      <c r="W2864" s="272">
        <v>-212.90742481627134</v>
      </c>
      <c r="X2864" s="272">
        <v>-81.373021413173063</v>
      </c>
      <c r="Y2864" s="272">
        <v>-77.532525826349229</v>
      </c>
      <c r="Z2864" s="272">
        <v>267.19432742756896</v>
      </c>
      <c r="AA2864" s="272">
        <v>-644.29200489714867</v>
      </c>
      <c r="AB2864" s="272">
        <v>0</v>
      </c>
      <c r="AC2864" s="272">
        <v>-121.22463045644649</v>
      </c>
      <c r="AD2864" s="272">
        <v>0</v>
      </c>
      <c r="AE2864" s="272">
        <v>0</v>
      </c>
      <c r="AF2864" s="272">
        <v>0</v>
      </c>
      <c r="AG2864" s="272">
        <v>24.359527687500478</v>
      </c>
      <c r="AH2864" s="272">
        <v>296.73244655667594</v>
      </c>
      <c r="AI2864" s="272">
        <v>0</v>
      </c>
      <c r="AJ2864" s="272">
        <v>0</v>
      </c>
      <c r="AK2864" s="272">
        <v>-163.40283342514391</v>
      </c>
      <c r="AL2864" s="272">
        <v>0</v>
      </c>
      <c r="AM2864" s="272">
        <v>-196.12898765552876</v>
      </c>
      <c r="AN2864" s="272">
        <v>0</v>
      </c>
      <c r="AO2864" s="272">
        <v>-339.20712560903945</v>
      </c>
      <c r="AP2864" s="272">
        <v>0</v>
      </c>
      <c r="AQ2864" s="272">
        <v>0</v>
      </c>
      <c r="AR2864" s="272">
        <v>0</v>
      </c>
      <c r="AS2864" s="272">
        <v>-339.20712560903945</v>
      </c>
      <c r="AT2864" s="272">
        <v>0</v>
      </c>
      <c r="AU2864" s="272">
        <v>0</v>
      </c>
      <c r="AV2864" s="272">
        <v>0</v>
      </c>
      <c r="AW2864" s="272">
        <v>-339.20712560903945</v>
      </c>
      <c r="AX2864" s="272">
        <v>0</v>
      </c>
      <c r="AY2864" s="272">
        <v>0</v>
      </c>
      <c r="AZ2864" s="272">
        <v>0</v>
      </c>
      <c r="BA2864" s="272">
        <v>-354.08623907900329</v>
      </c>
      <c r="BB2864" s="272">
        <v>-212.90742481627134</v>
      </c>
      <c r="BC2864" s="272">
        <v>-31.733719251056197</v>
      </c>
      <c r="BD2864" s="272">
        <v>0</v>
      </c>
      <c r="BE2864" s="272">
        <v>-810.1065801537294</v>
      </c>
    </row>
    <row r="2866" spans="3:57" x14ac:dyDescent="0.3">
      <c r="C2866" s="272">
        <v>216</v>
      </c>
      <c r="D2866" s="272">
        <v>777600</v>
      </c>
      <c r="E2866" s="272">
        <v>3</v>
      </c>
      <c r="F2866" s="272">
        <v>12.948387096774194</v>
      </c>
      <c r="G2866" s="272">
        <v>0</v>
      </c>
      <c r="H2866" s="272">
        <v>410</v>
      </c>
      <c r="I2866" s="272">
        <v>0</v>
      </c>
      <c r="J2866" s="272">
        <v>0</v>
      </c>
      <c r="K2866" s="272">
        <v>9.2425047438330168</v>
      </c>
      <c r="L2866" s="272">
        <v>12.948387096774194</v>
      </c>
      <c r="M2866" s="272">
        <v>12.948387096774194</v>
      </c>
      <c r="N2866" s="272">
        <v>12.948387096774194</v>
      </c>
      <c r="O2866" s="272">
        <v>12.948387096774194</v>
      </c>
      <c r="P2866" s="272">
        <v>12.948387096774194</v>
      </c>
      <c r="Q2866" s="272">
        <v>12.948387096774194</v>
      </c>
      <c r="R2866" s="272">
        <v>12.948387096774194</v>
      </c>
      <c r="S2866" s="272">
        <v>12.948387096774194</v>
      </c>
      <c r="T2866" s="272">
        <v>21.946710945674035</v>
      </c>
      <c r="U2866" s="272">
        <v>-24.50148528952252</v>
      </c>
      <c r="V2866" s="272">
        <v>0</v>
      </c>
      <c r="W2866" s="272">
        <v>-221.82080076527103</v>
      </c>
      <c r="X2866" s="272">
        <v>-98.080182404544445</v>
      </c>
      <c r="Y2866" s="272">
        <v>-290.02163978571321</v>
      </c>
      <c r="Z2866" s="272">
        <v>585.42113766600619</v>
      </c>
      <c r="AA2866" s="272">
        <v>-624.47146935855483</v>
      </c>
      <c r="AB2866" s="272">
        <v>0</v>
      </c>
      <c r="AC2866" s="272">
        <v>-126.29970337355731</v>
      </c>
      <c r="AD2866" s="272">
        <v>0</v>
      </c>
      <c r="AE2866" s="272">
        <v>0</v>
      </c>
      <c r="AF2866" s="272">
        <v>0</v>
      </c>
      <c r="AG2866" s="272">
        <v>22.843595865042804</v>
      </c>
      <c r="AH2866" s="272">
        <v>329.3276673518468</v>
      </c>
      <c r="AI2866" s="272">
        <v>0</v>
      </c>
      <c r="AJ2866" s="272">
        <v>0</v>
      </c>
      <c r="AK2866" s="272">
        <v>-35.944990669787856</v>
      </c>
      <c r="AL2866" s="272">
        <v>0</v>
      </c>
      <c r="AM2866" s="272">
        <v>-225.44176727957071</v>
      </c>
      <c r="AN2866" s="272">
        <v>0</v>
      </c>
      <c r="AO2866" s="272">
        <v>-425.76752024680985</v>
      </c>
      <c r="AP2866" s="272">
        <v>0</v>
      </c>
      <c r="AQ2866" s="272">
        <v>0</v>
      </c>
      <c r="AR2866" s="272">
        <v>0</v>
      </c>
      <c r="AS2866" s="272">
        <v>-425.76752024680985</v>
      </c>
      <c r="AT2866" s="272">
        <v>0</v>
      </c>
      <c r="AU2866" s="272">
        <v>0</v>
      </c>
      <c r="AV2866" s="272">
        <v>0</v>
      </c>
      <c r="AW2866" s="272">
        <v>-425.76752024680985</v>
      </c>
      <c r="AX2866" s="272">
        <v>0</v>
      </c>
      <c r="AY2866" s="272">
        <v>0</v>
      </c>
      <c r="AZ2866" s="272">
        <v>0</v>
      </c>
      <c r="BA2866" s="272">
        <v>-444.44355258016071</v>
      </c>
      <c r="BB2866" s="272">
        <v>-221.82080076527103</v>
      </c>
      <c r="BC2866" s="272">
        <v>-39.831671959931825</v>
      </c>
      <c r="BD2866" s="272">
        <v>0</v>
      </c>
      <c r="BE2866" s="272">
        <v>-610.21823054852598</v>
      </c>
    </row>
    <row r="2867" spans="3:57" x14ac:dyDescent="0.3">
      <c r="C2867" s="272">
        <v>217</v>
      </c>
      <c r="D2867" s="272">
        <v>781200</v>
      </c>
      <c r="E2867" s="272">
        <v>3</v>
      </c>
      <c r="F2867" s="272">
        <v>12.138709677419351</v>
      </c>
      <c r="G2867" s="272">
        <v>0</v>
      </c>
      <c r="H2867" s="272">
        <v>410</v>
      </c>
      <c r="I2867" s="272">
        <v>0</v>
      </c>
      <c r="J2867" s="272">
        <v>0</v>
      </c>
      <c r="K2867" s="272">
        <v>8.4328273244781755</v>
      </c>
      <c r="L2867" s="272">
        <v>12.138709677419351</v>
      </c>
      <c r="M2867" s="272">
        <v>12.138709677419351</v>
      </c>
      <c r="N2867" s="272">
        <v>12.138709677419351</v>
      </c>
      <c r="O2867" s="272">
        <v>12.138709677419351</v>
      </c>
      <c r="P2867" s="272">
        <v>12.138709677419351</v>
      </c>
      <c r="Q2867" s="272">
        <v>12.138709677419351</v>
      </c>
      <c r="R2867" s="272">
        <v>12.138709677419351</v>
      </c>
      <c r="S2867" s="272">
        <v>12.138709677419351</v>
      </c>
      <c r="T2867" s="272">
        <v>21.606608184755917</v>
      </c>
      <c r="U2867" s="272">
        <v>1.6448083433264173</v>
      </c>
      <c r="V2867" s="272">
        <v>0</v>
      </c>
      <c r="W2867" s="272">
        <v>-233.19187462901547</v>
      </c>
      <c r="X2867" s="272">
        <v>-92.865592479671818</v>
      </c>
      <c r="Y2867" s="272">
        <v>-347.38303366861351</v>
      </c>
      <c r="Z2867" s="272">
        <v>675.08530912062724</v>
      </c>
      <c r="AA2867" s="272">
        <v>-656.48339601006523</v>
      </c>
      <c r="AB2867" s="272">
        <v>0</v>
      </c>
      <c r="AC2867" s="272">
        <v>-132.7741334138197</v>
      </c>
      <c r="AD2867" s="272">
        <v>0</v>
      </c>
      <c r="AE2867" s="272">
        <v>0</v>
      </c>
      <c r="AF2867" s="272">
        <v>0</v>
      </c>
      <c r="AG2867" s="272">
        <v>22.537641361354893</v>
      </c>
      <c r="AH2867" s="272">
        <v>341.96526011368127</v>
      </c>
      <c r="AI2867" s="272">
        <v>0</v>
      </c>
      <c r="AJ2867" s="272">
        <v>0</v>
      </c>
      <c r="AK2867" s="272">
        <v>-35.647460966877247</v>
      </c>
      <c r="AL2867" s="272">
        <v>0</v>
      </c>
      <c r="AM2867" s="272">
        <v>-225.11454031480068</v>
      </c>
      <c r="AN2867" s="272">
        <v>0</v>
      </c>
      <c r="AO2867" s="272">
        <v>-453.28004014426898</v>
      </c>
      <c r="AP2867" s="272">
        <v>0</v>
      </c>
      <c r="AQ2867" s="272">
        <v>0</v>
      </c>
      <c r="AR2867" s="272">
        <v>0</v>
      </c>
      <c r="AS2867" s="272">
        <v>-453.28004014426898</v>
      </c>
      <c r="AT2867" s="272">
        <v>0</v>
      </c>
      <c r="AU2867" s="272">
        <v>0</v>
      </c>
      <c r="AV2867" s="272">
        <v>0</v>
      </c>
      <c r="AW2867" s="272">
        <v>-453.28004014426898</v>
      </c>
      <c r="AX2867" s="272">
        <v>0</v>
      </c>
      <c r="AY2867" s="272">
        <v>0</v>
      </c>
      <c r="AZ2867" s="272">
        <v>0</v>
      </c>
      <c r="BA2867" s="272">
        <v>-473.16289236580451</v>
      </c>
      <c r="BB2867" s="272">
        <v>-233.19187462901547</v>
      </c>
      <c r="BC2867" s="272">
        <v>-42.405540597707287</v>
      </c>
      <c r="BD2867" s="272">
        <v>0</v>
      </c>
      <c r="BE2867" s="272">
        <v>-566.43542565813323</v>
      </c>
    </row>
    <row r="2868" spans="3:57" x14ac:dyDescent="0.3">
      <c r="C2868" s="272">
        <v>218</v>
      </c>
      <c r="D2868" s="272">
        <v>784800</v>
      </c>
      <c r="E2868" s="272">
        <v>3</v>
      </c>
      <c r="F2868" s="272">
        <v>10.993548387096775</v>
      </c>
      <c r="G2868" s="272">
        <v>0</v>
      </c>
      <c r="H2868" s="272">
        <v>410</v>
      </c>
      <c r="I2868" s="272">
        <v>0</v>
      </c>
      <c r="J2868" s="272">
        <v>0</v>
      </c>
      <c r="K2868" s="272">
        <v>7.2876660341555981</v>
      </c>
      <c r="L2868" s="272">
        <v>10.993548387096775</v>
      </c>
      <c r="M2868" s="272">
        <v>10.993548387096775</v>
      </c>
      <c r="N2868" s="272">
        <v>10.993548387096775</v>
      </c>
      <c r="O2868" s="272">
        <v>10.993548387096775</v>
      </c>
      <c r="P2868" s="272">
        <v>10.993548387096775</v>
      </c>
      <c r="Q2868" s="272">
        <v>10.993548387096775</v>
      </c>
      <c r="R2868" s="272">
        <v>10.993548387096775</v>
      </c>
      <c r="S2868" s="272">
        <v>10.993548387096775</v>
      </c>
      <c r="T2868" s="272">
        <v>21.241454237099958</v>
      </c>
      <c r="U2868" s="272">
        <v>46.400583127338564</v>
      </c>
      <c r="V2868" s="272">
        <v>0</v>
      </c>
      <c r="W2868" s="272">
        <v>-252.29333912435882</v>
      </c>
      <c r="X2868" s="272">
        <v>-94.531151608694586</v>
      </c>
      <c r="Y2868" s="272">
        <v>-381.57672149261657</v>
      </c>
      <c r="Z2868" s="272">
        <v>774.80179535300852</v>
      </c>
      <c r="AA2868" s="272">
        <v>-710.2579724210924</v>
      </c>
      <c r="AB2868" s="272">
        <v>0</v>
      </c>
      <c r="AC2868" s="272">
        <v>-143.65007151989164</v>
      </c>
      <c r="AD2868" s="272">
        <v>0</v>
      </c>
      <c r="AE2868" s="272">
        <v>0</v>
      </c>
      <c r="AF2868" s="272">
        <v>0</v>
      </c>
      <c r="AG2868" s="272">
        <v>22.218515627937816</v>
      </c>
      <c r="AH2868" s="272">
        <v>358.79405733370885</v>
      </c>
      <c r="AI2868" s="272">
        <v>0</v>
      </c>
      <c r="AJ2868" s="272">
        <v>0</v>
      </c>
      <c r="AK2868" s="272">
        <v>-38.713403479936623</v>
      </c>
      <c r="AL2868" s="272">
        <v>0</v>
      </c>
      <c r="AM2868" s="272">
        <v>-233.28833576273934</v>
      </c>
      <c r="AN2868" s="272">
        <v>0</v>
      </c>
      <c r="AO2868" s="272">
        <v>-479.7194567733664</v>
      </c>
      <c r="AP2868" s="272">
        <v>0</v>
      </c>
      <c r="AQ2868" s="272">
        <v>0</v>
      </c>
      <c r="AR2868" s="272">
        <v>0</v>
      </c>
      <c r="AS2868" s="272">
        <v>-479.7194567733664</v>
      </c>
      <c r="AT2868" s="272">
        <v>0</v>
      </c>
      <c r="AU2868" s="272">
        <v>0</v>
      </c>
      <c r="AV2868" s="272">
        <v>0</v>
      </c>
      <c r="AW2868" s="272">
        <v>-479.7194567733664</v>
      </c>
      <c r="AX2868" s="272">
        <v>0</v>
      </c>
      <c r="AY2868" s="272">
        <v>0</v>
      </c>
      <c r="AZ2868" s="272">
        <v>0</v>
      </c>
      <c r="BA2868" s="272">
        <v>-500.76205786337755</v>
      </c>
      <c r="BB2868" s="272">
        <v>-252.29333912435882</v>
      </c>
      <c r="BC2868" s="272">
        <v>-44.879017600771519</v>
      </c>
      <c r="BD2868" s="272">
        <v>0</v>
      </c>
      <c r="BE2868" s="272">
        <v>-527.81666813394224</v>
      </c>
    </row>
    <row r="2869" spans="3:57" x14ac:dyDescent="0.3">
      <c r="C2869" s="272">
        <v>219</v>
      </c>
      <c r="D2869" s="272">
        <v>788400</v>
      </c>
      <c r="E2869" s="272">
        <v>3</v>
      </c>
      <c r="F2869" s="272">
        <v>10.209677419354842</v>
      </c>
      <c r="G2869" s="272">
        <v>0</v>
      </c>
      <c r="H2869" s="272">
        <v>410</v>
      </c>
      <c r="I2869" s="272">
        <v>0</v>
      </c>
      <c r="J2869" s="272">
        <v>0</v>
      </c>
      <c r="K2869" s="272">
        <v>6.503795066413665</v>
      </c>
      <c r="L2869" s="272">
        <v>10.209677419354842</v>
      </c>
      <c r="M2869" s="272">
        <v>10.209677419354842</v>
      </c>
      <c r="N2869" s="272">
        <v>10.209677419354842</v>
      </c>
      <c r="O2869" s="272">
        <v>10.209677419354842</v>
      </c>
      <c r="P2869" s="272">
        <v>10.209677419354842</v>
      </c>
      <c r="Q2869" s="272">
        <v>10.209677419354842</v>
      </c>
      <c r="R2869" s="272">
        <v>10.209677419354842</v>
      </c>
      <c r="S2869" s="272">
        <v>10.209677419354842</v>
      </c>
      <c r="T2869" s="272">
        <v>20.90605589352624</v>
      </c>
      <c r="U2869" s="272">
        <v>85.308657416924234</v>
      </c>
      <c r="V2869" s="272">
        <v>0</v>
      </c>
      <c r="W2869" s="272">
        <v>-263.48130665624126</v>
      </c>
      <c r="X2869" s="272">
        <v>-107.16539555647412</v>
      </c>
      <c r="Y2869" s="272">
        <v>-364.84454584777541</v>
      </c>
      <c r="Z2869" s="272">
        <v>820.799905477415</v>
      </c>
      <c r="AA2869" s="272">
        <v>-741.75441684680504</v>
      </c>
      <c r="AB2869" s="272">
        <v>0</v>
      </c>
      <c r="AC2869" s="272">
        <v>-150.02024499214866</v>
      </c>
      <c r="AD2869" s="272">
        <v>0</v>
      </c>
      <c r="AE2869" s="272">
        <v>0</v>
      </c>
      <c r="AF2869" s="272">
        <v>0</v>
      </c>
      <c r="AG2869" s="272">
        <v>21.890166944292393</v>
      </c>
      <c r="AH2869" s="272">
        <v>361.62893486011461</v>
      </c>
      <c r="AI2869" s="272">
        <v>0</v>
      </c>
      <c r="AJ2869" s="272">
        <v>0</v>
      </c>
      <c r="AK2869" s="272">
        <v>-34.837069561914859</v>
      </c>
      <c r="AL2869" s="272">
        <v>0</v>
      </c>
      <c r="AM2869" s="272">
        <v>-247.01891788821558</v>
      </c>
      <c r="AN2869" s="272">
        <v>0</v>
      </c>
      <c r="AO2869" s="272">
        <v>-478.73698177332329</v>
      </c>
      <c r="AP2869" s="272">
        <v>0</v>
      </c>
      <c r="AQ2869" s="272">
        <v>0</v>
      </c>
      <c r="AR2869" s="272">
        <v>0</v>
      </c>
      <c r="AS2869" s="272">
        <v>-478.73698177332329</v>
      </c>
      <c r="AT2869" s="272">
        <v>0</v>
      </c>
      <c r="AU2869" s="272">
        <v>0</v>
      </c>
      <c r="AV2869" s="272">
        <v>0</v>
      </c>
      <c r="AW2869" s="272">
        <v>-478.73698177332329</v>
      </c>
      <c r="AX2869" s="272">
        <v>0</v>
      </c>
      <c r="AY2869" s="272">
        <v>0</v>
      </c>
      <c r="AZ2869" s="272">
        <v>0</v>
      </c>
      <c r="BA2869" s="272">
        <v>-499.73648719728442</v>
      </c>
      <c r="BB2869" s="272">
        <v>-263.48130665624126</v>
      </c>
      <c r="BC2869" s="272">
        <v>-44.787104479056964</v>
      </c>
      <c r="BD2869" s="272">
        <v>0</v>
      </c>
      <c r="BE2869" s="272">
        <v>-492.11071233077018</v>
      </c>
    </row>
    <row r="2870" spans="3:57" x14ac:dyDescent="0.3">
      <c r="C2870" s="272">
        <v>220</v>
      </c>
      <c r="D2870" s="272">
        <v>792000</v>
      </c>
      <c r="E2870" s="272">
        <v>3</v>
      </c>
      <c r="F2870" s="272">
        <v>9.5161290322580623</v>
      </c>
      <c r="G2870" s="272">
        <v>0</v>
      </c>
      <c r="H2870" s="272">
        <v>410</v>
      </c>
      <c r="I2870" s="272">
        <v>0</v>
      </c>
      <c r="J2870" s="272">
        <v>0</v>
      </c>
      <c r="K2870" s="272">
        <v>5.8102466793168857</v>
      </c>
      <c r="L2870" s="272">
        <v>9.5161290322580623</v>
      </c>
      <c r="M2870" s="272">
        <v>9.5161290322580623</v>
      </c>
      <c r="N2870" s="272">
        <v>9.5161290322580623</v>
      </c>
      <c r="O2870" s="272">
        <v>9.5161290322580623</v>
      </c>
      <c r="P2870" s="272">
        <v>9.5161290322580623</v>
      </c>
      <c r="Q2870" s="272">
        <v>9.5161290322580623</v>
      </c>
      <c r="R2870" s="272">
        <v>9.5161290322580623</v>
      </c>
      <c r="S2870" s="272">
        <v>9.5161290322580623</v>
      </c>
      <c r="T2870" s="272">
        <v>20.540812135604888</v>
      </c>
      <c r="U2870" s="272">
        <v>97.949362552124171</v>
      </c>
      <c r="V2870" s="272">
        <v>0</v>
      </c>
      <c r="W2870" s="272">
        <v>-271.6258399864011</v>
      </c>
      <c r="X2870" s="272">
        <v>-110.87628216467479</v>
      </c>
      <c r="Y2870" s="272">
        <v>-416.33742504917404</v>
      </c>
      <c r="Z2870" s="272">
        <v>896.78890975237414</v>
      </c>
      <c r="AA2870" s="272">
        <v>-764.68296402713315</v>
      </c>
      <c r="AB2870" s="272">
        <v>0</v>
      </c>
      <c r="AC2870" s="272">
        <v>-154.6575564623374</v>
      </c>
      <c r="AD2870" s="272">
        <v>0</v>
      </c>
      <c r="AE2870" s="272">
        <v>0</v>
      </c>
      <c r="AF2870" s="272">
        <v>0</v>
      </c>
      <c r="AG2870" s="272">
        <v>21.555825399170889</v>
      </c>
      <c r="AH2870" s="272">
        <v>372.82864532441295</v>
      </c>
      <c r="AI2870" s="272">
        <v>0</v>
      </c>
      <c r="AJ2870" s="272">
        <v>0</v>
      </c>
      <c r="AK2870" s="272">
        <v>-38.562512612933432</v>
      </c>
      <c r="AL2870" s="272">
        <v>0</v>
      </c>
      <c r="AM2870" s="272">
        <v>-255.06109219642752</v>
      </c>
      <c r="AN2870" s="272">
        <v>0</v>
      </c>
      <c r="AO2870" s="272">
        <v>-503.27820406748987</v>
      </c>
      <c r="AP2870" s="272">
        <v>0</v>
      </c>
      <c r="AQ2870" s="272">
        <v>0</v>
      </c>
      <c r="AR2870" s="272">
        <v>0</v>
      </c>
      <c r="AS2870" s="272">
        <v>-503.27820406748987</v>
      </c>
      <c r="AT2870" s="272">
        <v>0</v>
      </c>
      <c r="AU2870" s="272">
        <v>0</v>
      </c>
      <c r="AV2870" s="272">
        <v>0</v>
      </c>
      <c r="AW2870" s="272">
        <v>-503.27820406748987</v>
      </c>
      <c r="AX2870" s="272">
        <v>0</v>
      </c>
      <c r="AY2870" s="272">
        <v>0</v>
      </c>
      <c r="AZ2870" s="272">
        <v>0</v>
      </c>
      <c r="BA2870" s="272">
        <v>-525.35419522432255</v>
      </c>
      <c r="BB2870" s="272">
        <v>-271.6258399864011</v>
      </c>
      <c r="BC2870" s="272">
        <v>-47.083000406840171</v>
      </c>
      <c r="BD2870" s="272">
        <v>0</v>
      </c>
      <c r="BE2870" s="272">
        <v>-456.78277625999823</v>
      </c>
    </row>
    <row r="2871" spans="3:57" x14ac:dyDescent="0.3">
      <c r="C2871" s="272">
        <v>221</v>
      </c>
      <c r="D2871" s="272">
        <v>795600</v>
      </c>
      <c r="E2871" s="272">
        <v>3</v>
      </c>
      <c r="F2871" s="272">
        <v>9.6419354838709701</v>
      </c>
      <c r="G2871" s="272">
        <v>2.0210319146910121</v>
      </c>
      <c r="H2871" s="272">
        <v>410</v>
      </c>
      <c r="I2871" s="272">
        <v>0</v>
      </c>
      <c r="J2871" s="272">
        <v>0</v>
      </c>
      <c r="K2871" s="272">
        <v>5.9589289479232574</v>
      </c>
      <c r="L2871" s="272">
        <v>9.6578475998951028</v>
      </c>
      <c r="M2871" s="272">
        <v>9.6582676152726581</v>
      </c>
      <c r="N2871" s="272">
        <v>9.6562961237184304</v>
      </c>
      <c r="O2871" s="272">
        <v>9.6515029055311707</v>
      </c>
      <c r="P2871" s="272">
        <v>9.6482808556331747</v>
      </c>
      <c r="Q2871" s="272">
        <v>9.6515029055311707</v>
      </c>
      <c r="R2871" s="272">
        <v>9.6562961237184304</v>
      </c>
      <c r="S2871" s="272">
        <v>9.6582676152726581</v>
      </c>
      <c r="T2871" s="272">
        <v>20.172446150313089</v>
      </c>
      <c r="U2871" s="272">
        <v>48.415044602420494</v>
      </c>
      <c r="V2871" s="272">
        <v>0</v>
      </c>
      <c r="W2871" s="272">
        <v>-259.78131938479072</v>
      </c>
      <c r="X2871" s="272">
        <v>-113.21388012857312</v>
      </c>
      <c r="Y2871" s="272">
        <v>-546.26807702530618</v>
      </c>
      <c r="Z2871" s="272">
        <v>967.67832114109046</v>
      </c>
      <c r="AA2871" s="272">
        <v>-731.33818680868683</v>
      </c>
      <c r="AB2871" s="272">
        <v>0</v>
      </c>
      <c r="AC2871" s="272">
        <v>-147.91355665066783</v>
      </c>
      <c r="AD2871" s="272">
        <v>0</v>
      </c>
      <c r="AE2871" s="272">
        <v>0</v>
      </c>
      <c r="AF2871" s="272">
        <v>0</v>
      </c>
      <c r="AG2871" s="272">
        <v>21.212077666877541</v>
      </c>
      <c r="AH2871" s="272">
        <v>381.9224963542631</v>
      </c>
      <c r="AI2871" s="272">
        <v>0</v>
      </c>
      <c r="AJ2871" s="272">
        <v>0</v>
      </c>
      <c r="AK2871" s="272">
        <v>-38.616100295254114</v>
      </c>
      <c r="AL2871" s="272">
        <v>0</v>
      </c>
      <c r="AM2871" s="272">
        <v>-260.91557439022478</v>
      </c>
      <c r="AN2871" s="272">
        <v>0</v>
      </c>
      <c r="AO2871" s="272">
        <v>-544.50327145703409</v>
      </c>
      <c r="AP2871" s="272">
        <v>0</v>
      </c>
      <c r="AQ2871" s="272">
        <v>0</v>
      </c>
      <c r="AR2871" s="272">
        <v>0</v>
      </c>
      <c r="AS2871" s="272">
        <v>-544.50327145703409</v>
      </c>
      <c r="AT2871" s="272">
        <v>0</v>
      </c>
      <c r="AU2871" s="272">
        <v>0</v>
      </c>
      <c r="AV2871" s="272">
        <v>0</v>
      </c>
      <c r="AW2871" s="272">
        <v>-544.50327145703409</v>
      </c>
      <c r="AX2871" s="272">
        <v>0</v>
      </c>
      <c r="AY2871" s="272">
        <v>0</v>
      </c>
      <c r="AZ2871" s="272">
        <v>0</v>
      </c>
      <c r="BA2871" s="272">
        <v>-568.38757502592068</v>
      </c>
      <c r="BB2871" s="272">
        <v>-259.78131938479072</v>
      </c>
      <c r="BC2871" s="272">
        <v>-50.939713948151486</v>
      </c>
      <c r="BD2871" s="272">
        <v>0</v>
      </c>
      <c r="BE2871" s="272">
        <v>-418.90901274380258</v>
      </c>
    </row>
    <row r="2872" spans="3:57" x14ac:dyDescent="0.3">
      <c r="C2872" s="272">
        <v>222</v>
      </c>
      <c r="D2872" s="272">
        <v>799200</v>
      </c>
      <c r="E2872" s="272">
        <v>3</v>
      </c>
      <c r="F2872" s="272">
        <v>10.516129032258066</v>
      </c>
      <c r="G2872" s="272">
        <v>164.8631935656143</v>
      </c>
      <c r="H2872" s="272">
        <v>328</v>
      </c>
      <c r="I2872" s="272">
        <v>0</v>
      </c>
      <c r="J2872" s="272">
        <v>0</v>
      </c>
      <c r="K2872" s="272">
        <v>9.0712629137676579</v>
      </c>
      <c r="L2872" s="272">
        <v>12.088862048320776</v>
      </c>
      <c r="M2872" s="272">
        <v>12.130375826283053</v>
      </c>
      <c r="N2872" s="272">
        <v>11.935516144923202</v>
      </c>
      <c r="O2872" s="272">
        <v>11.46176064409217</v>
      </c>
      <c r="P2872" s="272">
        <v>11.143297389657871</v>
      </c>
      <c r="Q2872" s="272">
        <v>11.46176064409217</v>
      </c>
      <c r="R2872" s="272">
        <v>11.935516144923202</v>
      </c>
      <c r="S2872" s="272">
        <v>12.130375826283053</v>
      </c>
      <c r="T2872" s="272">
        <v>19.83581231154891</v>
      </c>
      <c r="U2872" s="272">
        <v>10.726704314101994</v>
      </c>
      <c r="V2872" s="272">
        <v>0</v>
      </c>
      <c r="W2872" s="272">
        <v>-230.22440277198589</v>
      </c>
      <c r="X2872" s="272">
        <v>-104.80954970440698</v>
      </c>
      <c r="Y2872" s="272">
        <v>-652.04410780549074</v>
      </c>
      <c r="Z2872" s="272">
        <v>997.8047645959856</v>
      </c>
      <c r="AA2872" s="272">
        <v>-648.12934848861403</v>
      </c>
      <c r="AB2872" s="272">
        <v>0</v>
      </c>
      <c r="AC2872" s="272">
        <v>-131.08452263782755</v>
      </c>
      <c r="AD2872" s="272">
        <v>0</v>
      </c>
      <c r="AE2872" s="272">
        <v>0</v>
      </c>
      <c r="AF2872" s="272">
        <v>0</v>
      </c>
      <c r="AG2872" s="272">
        <v>20.871395403067783</v>
      </c>
      <c r="AH2872" s="272">
        <v>380.60796711753983</v>
      </c>
      <c r="AI2872" s="272">
        <v>0</v>
      </c>
      <c r="AJ2872" s="272">
        <v>0</v>
      </c>
      <c r="AK2872" s="272">
        <v>-34.190159397418256</v>
      </c>
      <c r="AL2872" s="272">
        <v>0</v>
      </c>
      <c r="AM2872" s="272">
        <v>-252.00287329589941</v>
      </c>
      <c r="AN2872" s="272">
        <v>0</v>
      </c>
      <c r="AO2872" s="272">
        <v>-568.64931091732399</v>
      </c>
      <c r="AP2872" s="272">
        <v>0</v>
      </c>
      <c r="AQ2872" s="272">
        <v>0</v>
      </c>
      <c r="AR2872" s="272">
        <v>0</v>
      </c>
      <c r="AS2872" s="272">
        <v>-568.64931091732399</v>
      </c>
      <c r="AT2872" s="272">
        <v>0</v>
      </c>
      <c r="AU2872" s="272">
        <v>0</v>
      </c>
      <c r="AV2872" s="272">
        <v>0</v>
      </c>
      <c r="AW2872" s="272">
        <v>-568.64931091732399</v>
      </c>
      <c r="AX2872" s="272">
        <v>0</v>
      </c>
      <c r="AY2872" s="272">
        <v>0</v>
      </c>
      <c r="AZ2872" s="272">
        <v>0</v>
      </c>
      <c r="BA2872" s="272">
        <v>-593.59276576534364</v>
      </c>
      <c r="BB2872" s="272">
        <v>-230.22440277198589</v>
      </c>
      <c r="BC2872" s="272">
        <v>-53.198639481870714</v>
      </c>
      <c r="BD2872" s="272">
        <v>0</v>
      </c>
      <c r="BE2872" s="272">
        <v>-384.01010993639204</v>
      </c>
    </row>
    <row r="2873" spans="3:57" x14ac:dyDescent="0.3">
      <c r="C2873" s="272">
        <v>223</v>
      </c>
      <c r="D2873" s="272">
        <v>802800</v>
      </c>
      <c r="E2873" s="272">
        <v>3</v>
      </c>
      <c r="F2873" s="272">
        <v>12.519354838709679</v>
      </c>
      <c r="G2873" s="272">
        <v>683.67087954233898</v>
      </c>
      <c r="H2873" s="272">
        <v>393.6</v>
      </c>
      <c r="I2873" s="272">
        <v>0</v>
      </c>
      <c r="J2873" s="272">
        <v>0</v>
      </c>
      <c r="K2873" s="272">
        <v>17.874878768711785</v>
      </c>
      <c r="L2873" s="272">
        <v>18.822349313494943</v>
      </c>
      <c r="M2873" s="272">
        <v>18.988722824098005</v>
      </c>
      <c r="N2873" s="272">
        <v>18.207789580867495</v>
      </c>
      <c r="O2873" s="272">
        <v>16.309134008917539</v>
      </c>
      <c r="P2873" s="272">
        <v>15.032838469483472</v>
      </c>
      <c r="Q2873" s="272">
        <v>16.309134008917539</v>
      </c>
      <c r="R2873" s="272">
        <v>18.207789580867495</v>
      </c>
      <c r="S2873" s="272">
        <v>18.988722824098005</v>
      </c>
      <c r="T2873" s="272">
        <v>19.652296372680382</v>
      </c>
      <c r="U2873" s="272">
        <v>-250.87566012406955</v>
      </c>
      <c r="V2873" s="272">
        <v>0</v>
      </c>
      <c r="W2873" s="272">
        <v>-176.70814666228574</v>
      </c>
      <c r="X2873" s="272">
        <v>-60.078831348066188</v>
      </c>
      <c r="Y2873" s="272">
        <v>-904.07798226704153</v>
      </c>
      <c r="Z2873" s="272">
        <v>889.98930015332394</v>
      </c>
      <c r="AA2873" s="272">
        <v>-497.47001008528144</v>
      </c>
      <c r="AB2873" s="272">
        <v>0</v>
      </c>
      <c r="AC2873" s="272">
        <v>-100.61358731976932</v>
      </c>
      <c r="AD2873" s="272">
        <v>0</v>
      </c>
      <c r="AE2873" s="272">
        <v>0</v>
      </c>
      <c r="AF2873" s="272">
        <v>0</v>
      </c>
      <c r="AG2873" s="272">
        <v>20.576873963919262</v>
      </c>
      <c r="AH2873" s="272">
        <v>340.47968784153039</v>
      </c>
      <c r="AI2873" s="272">
        <v>0</v>
      </c>
      <c r="AJ2873" s="272">
        <v>0</v>
      </c>
      <c r="AK2873" s="272">
        <v>-14.719290304514203</v>
      </c>
      <c r="AL2873" s="272">
        <v>0</v>
      </c>
      <c r="AM2873" s="272">
        <v>-191.75326067842153</v>
      </c>
      <c r="AN2873" s="272">
        <v>0</v>
      </c>
      <c r="AO2873" s="272">
        <v>-586.22696500107668</v>
      </c>
      <c r="AP2873" s="272">
        <v>0</v>
      </c>
      <c r="AQ2873" s="272">
        <v>0</v>
      </c>
      <c r="AR2873" s="272">
        <v>0</v>
      </c>
      <c r="AS2873" s="272">
        <v>-586.22696500107668</v>
      </c>
      <c r="AT2873" s="272">
        <v>0</v>
      </c>
      <c r="AU2873" s="272">
        <v>0</v>
      </c>
      <c r="AV2873" s="272">
        <v>0</v>
      </c>
      <c r="AW2873" s="272">
        <v>-586.22696500107668</v>
      </c>
      <c r="AX2873" s="272">
        <v>0</v>
      </c>
      <c r="AY2873" s="272">
        <v>0</v>
      </c>
      <c r="AZ2873" s="272">
        <v>0</v>
      </c>
      <c r="BA2873" s="272">
        <v>-611.94145291385973</v>
      </c>
      <c r="BB2873" s="272">
        <v>-176.70814666228574</v>
      </c>
      <c r="BC2873" s="272">
        <v>-54.843075278390209</v>
      </c>
      <c r="BD2873" s="272">
        <v>0</v>
      </c>
      <c r="BE2873" s="272">
        <v>-346.1379956010324</v>
      </c>
    </row>
    <row r="2874" spans="3:57" x14ac:dyDescent="0.3">
      <c r="C2874" s="272">
        <v>224</v>
      </c>
      <c r="D2874" s="272">
        <v>806400</v>
      </c>
      <c r="E2874" s="272">
        <v>3</v>
      </c>
      <c r="F2874" s="272">
        <v>15.351612903225806</v>
      </c>
      <c r="G2874" s="272">
        <v>1114.6928507284815</v>
      </c>
      <c r="H2874" s="272">
        <v>196.8</v>
      </c>
      <c r="I2874" s="272">
        <v>0</v>
      </c>
      <c r="J2874" s="272">
        <v>0</v>
      </c>
      <c r="K2874" s="272">
        <v>26.929359055450131</v>
      </c>
      <c r="L2874" s="272">
        <v>25.982702936575286</v>
      </c>
      <c r="M2874" s="272">
        <v>26.263320629873498</v>
      </c>
      <c r="N2874" s="272">
        <v>24.946141683892897</v>
      </c>
      <c r="O2874" s="272">
        <v>21.743730765008454</v>
      </c>
      <c r="P2874" s="272">
        <v>19.591037653319166</v>
      </c>
      <c r="Q2874" s="272">
        <v>21.743730765008454</v>
      </c>
      <c r="R2874" s="272">
        <v>24.946141683892897</v>
      </c>
      <c r="S2874" s="272">
        <v>26.263320629873494</v>
      </c>
      <c r="T2874" s="272">
        <v>19.576355734742815</v>
      </c>
      <c r="U2874" s="272">
        <v>-303.51192809126724</v>
      </c>
      <c r="V2874" s="272">
        <v>0</v>
      </c>
      <c r="W2874" s="272">
        <v>-105.31841145914649</v>
      </c>
      <c r="X2874" s="272">
        <v>78.012357798291703</v>
      </c>
      <c r="Y2874" s="272">
        <v>-1021.1440120024474</v>
      </c>
      <c r="Z2874" s="272">
        <v>744.93813757203498</v>
      </c>
      <c r="AA2874" s="272">
        <v>-296.49312836084113</v>
      </c>
      <c r="AB2874" s="272">
        <v>0</v>
      </c>
      <c r="AC2874" s="272">
        <v>-59.965900768432419</v>
      </c>
      <c r="AD2874" s="272">
        <v>0</v>
      </c>
      <c r="AE2874" s="272">
        <v>0</v>
      </c>
      <c r="AF2874" s="272">
        <v>0</v>
      </c>
      <c r="AG2874" s="272">
        <v>20.363145565028521</v>
      </c>
      <c r="AH2874" s="272">
        <v>289.98903247999891</v>
      </c>
      <c r="AI2874" s="272">
        <v>0</v>
      </c>
      <c r="AJ2874" s="272">
        <v>0</v>
      </c>
      <c r="AK2874" s="272">
        <v>-3.7755520592350251</v>
      </c>
      <c r="AL2874" s="272">
        <v>0</v>
      </c>
      <c r="AM2874" s="272">
        <v>-34.135713665042694</v>
      </c>
      <c r="AN2874" s="272">
        <v>0</v>
      </c>
      <c r="AO2874" s="272">
        <v>-559.83152702113603</v>
      </c>
      <c r="AP2874" s="272">
        <v>0</v>
      </c>
      <c r="AQ2874" s="272">
        <v>0</v>
      </c>
      <c r="AR2874" s="272">
        <v>0</v>
      </c>
      <c r="AS2874" s="272">
        <v>-559.91268991152504</v>
      </c>
      <c r="AT2874" s="272">
        <v>0</v>
      </c>
      <c r="AU2874" s="272">
        <v>0</v>
      </c>
      <c r="AV2874" s="272">
        <v>0</v>
      </c>
      <c r="AW2874" s="272">
        <v>-560.33199530262493</v>
      </c>
      <c r="AX2874" s="272">
        <v>0</v>
      </c>
      <c r="AY2874" s="272">
        <v>0</v>
      </c>
      <c r="AZ2874" s="272">
        <v>0</v>
      </c>
      <c r="BA2874" s="272">
        <v>-584.47291821306226</v>
      </c>
      <c r="BB2874" s="272">
        <v>-105.31841145914649</v>
      </c>
      <c r="BC2874" s="272">
        <v>-52.371657017429335</v>
      </c>
      <c r="BD2874" s="272">
        <v>0</v>
      </c>
      <c r="BE2874" s="272">
        <v>-307.88049249192051</v>
      </c>
    </row>
    <row r="2875" spans="3:57" x14ac:dyDescent="0.3">
      <c r="C2875" s="272">
        <v>225</v>
      </c>
      <c r="D2875" s="272">
        <v>810000</v>
      </c>
      <c r="E2875" s="272">
        <v>3</v>
      </c>
      <c r="F2875" s="272">
        <v>18.248387096774191</v>
      </c>
      <c r="G2875" s="272">
        <v>1441.8347038313614</v>
      </c>
      <c r="H2875" s="272">
        <v>123</v>
      </c>
      <c r="I2875" s="272">
        <v>0</v>
      </c>
      <c r="J2875" s="272">
        <v>0</v>
      </c>
      <c r="K2875" s="272">
        <v>34.645920303605315</v>
      </c>
      <c r="L2875" s="272">
        <v>32.232057317595476</v>
      </c>
      <c r="M2875" s="272">
        <v>32.601169541168034</v>
      </c>
      <c r="N2875" s="272">
        <v>30.868610044011895</v>
      </c>
      <c r="O2875" s="272">
        <v>26.656298977060253</v>
      </c>
      <c r="P2875" s="272">
        <v>23.824740739281662</v>
      </c>
      <c r="Q2875" s="272">
        <v>26.656298977060253</v>
      </c>
      <c r="R2875" s="272">
        <v>30.868610044011895</v>
      </c>
      <c r="S2875" s="272">
        <v>32.601169541168034</v>
      </c>
      <c r="T2875" s="272">
        <v>19.744718439992909</v>
      </c>
      <c r="U2875" s="272">
        <v>-374.55114836588132</v>
      </c>
      <c r="V2875" s="272">
        <v>0</v>
      </c>
      <c r="W2875" s="272">
        <v>-37.980154766735836</v>
      </c>
      <c r="X2875" s="272">
        <v>200.05128416193571</v>
      </c>
      <c r="Y2875" s="272">
        <v>-943.90297030605439</v>
      </c>
      <c r="Z2875" s="272">
        <v>407.28069254497314</v>
      </c>
      <c r="AA2875" s="272">
        <v>-106.92199726907729</v>
      </c>
      <c r="AB2875" s="272">
        <v>0</v>
      </c>
      <c r="AC2875" s="272">
        <v>-21.625033651359669</v>
      </c>
      <c r="AD2875" s="272">
        <v>0</v>
      </c>
      <c r="AE2875" s="272">
        <v>0</v>
      </c>
      <c r="AF2875" s="272">
        <v>0</v>
      </c>
      <c r="AG2875" s="272">
        <v>20.249743448732076</v>
      </c>
      <c r="AH2875" s="272">
        <v>187.33401157678659</v>
      </c>
      <c r="AI2875" s="272">
        <v>0</v>
      </c>
      <c r="AJ2875" s="272">
        <v>0</v>
      </c>
      <c r="AK2875" s="272">
        <v>23.923183232415315</v>
      </c>
      <c r="AL2875" s="272">
        <v>0</v>
      </c>
      <c r="AM2875" s="272">
        <v>127.60320590823272</v>
      </c>
      <c r="AN2875" s="272">
        <v>0</v>
      </c>
      <c r="AO2875" s="272">
        <v>-414.58474650697275</v>
      </c>
      <c r="AP2875" s="272">
        <v>0</v>
      </c>
      <c r="AQ2875" s="272">
        <v>0</v>
      </c>
      <c r="AR2875" s="272">
        <v>0</v>
      </c>
      <c r="AS2875" s="272">
        <v>-422.60815750892112</v>
      </c>
      <c r="AT2875" s="272">
        <v>0</v>
      </c>
      <c r="AU2875" s="272">
        <v>0</v>
      </c>
      <c r="AV2875" s="272">
        <v>0</v>
      </c>
      <c r="AW2875" s="272">
        <v>-464.05886819707041</v>
      </c>
      <c r="AX2875" s="272">
        <v>0</v>
      </c>
      <c r="AY2875" s="272">
        <v>0</v>
      </c>
      <c r="AZ2875" s="272">
        <v>0</v>
      </c>
      <c r="BA2875" s="272">
        <v>-441.14560632464855</v>
      </c>
      <c r="BB2875" s="272">
        <v>-37.980154766735836</v>
      </c>
      <c r="BC2875" s="272">
        <v>-38.582288702906261</v>
      </c>
      <c r="BD2875" s="272">
        <v>0</v>
      </c>
      <c r="BE2875" s="272">
        <v>-272.84412371427925</v>
      </c>
    </row>
    <row r="2876" spans="3:57" x14ac:dyDescent="0.3">
      <c r="C2876" s="272">
        <v>226</v>
      </c>
      <c r="D2876" s="272">
        <v>813600</v>
      </c>
      <c r="E2876" s="272">
        <v>3</v>
      </c>
      <c r="F2876" s="272">
        <v>21.396774193548392</v>
      </c>
      <c r="G2876" s="272">
        <v>1803.7863816052161</v>
      </c>
      <c r="H2876" s="272">
        <v>123</v>
      </c>
      <c r="I2876" s="272">
        <v>0</v>
      </c>
      <c r="J2876" s="272">
        <v>0</v>
      </c>
      <c r="K2876" s="272">
        <v>43.268637992831557</v>
      </c>
      <c r="L2876" s="272">
        <v>39.188316437757805</v>
      </c>
      <c r="M2876" s="272">
        <v>39.657941050956069</v>
      </c>
      <c r="N2876" s="272">
        <v>37.453590905572753</v>
      </c>
      <c r="O2876" s="272">
        <v>32.094231802421696</v>
      </c>
      <c r="P2876" s="272">
        <v>28.491616236633689</v>
      </c>
      <c r="Q2876" s="272">
        <v>32.094231802421696</v>
      </c>
      <c r="R2876" s="272">
        <v>37.453590905572753</v>
      </c>
      <c r="S2876" s="272">
        <v>39.657941050956069</v>
      </c>
      <c r="T2876" s="272">
        <v>20.379063828815028</v>
      </c>
      <c r="U2876" s="272">
        <v>-652.59643968192859</v>
      </c>
      <c r="V2876" s="272">
        <v>0</v>
      </c>
      <c r="W2876" s="272">
        <v>24.179218257904349</v>
      </c>
      <c r="X2876" s="272">
        <v>252.11661117431268</v>
      </c>
      <c r="Y2876" s="272">
        <v>-584.30625824323874</v>
      </c>
      <c r="Z2876" s="272">
        <v>-344.58601087090682</v>
      </c>
      <c r="AA2876" s="272">
        <v>369.01003824482484</v>
      </c>
      <c r="AB2876" s="272">
        <v>0</v>
      </c>
      <c r="AC2876" s="272">
        <v>13.767095255459639</v>
      </c>
      <c r="AD2876" s="272">
        <v>0</v>
      </c>
      <c r="AE2876" s="272">
        <v>0</v>
      </c>
      <c r="AF2876" s="272">
        <v>0</v>
      </c>
      <c r="AG2876" s="272">
        <v>20.297927583378527</v>
      </c>
      <c r="AH2876" s="272">
        <v>-25.099770696908198</v>
      </c>
      <c r="AI2876" s="272">
        <v>0</v>
      </c>
      <c r="AJ2876" s="272">
        <v>0</v>
      </c>
      <c r="AK2876" s="272">
        <v>97.744001167795474</v>
      </c>
      <c r="AL2876" s="272">
        <v>0</v>
      </c>
      <c r="AM2876" s="272">
        <v>261.82349854780091</v>
      </c>
      <c r="AN2876" s="272">
        <v>0</v>
      </c>
      <c r="AO2876" s="272">
        <v>-50.249033642408328</v>
      </c>
      <c r="AP2876" s="272">
        <v>0</v>
      </c>
      <c r="AQ2876" s="272">
        <v>0</v>
      </c>
      <c r="AR2876" s="272">
        <v>0</v>
      </c>
      <c r="AS2876" s="272">
        <v>-82.534668489604741</v>
      </c>
      <c r="AT2876" s="272">
        <v>0</v>
      </c>
      <c r="AU2876" s="272">
        <v>0</v>
      </c>
      <c r="AV2876" s="272">
        <v>0</v>
      </c>
      <c r="AW2876" s="272">
        <v>-249.32937825947604</v>
      </c>
      <c r="AX2876" s="272">
        <v>0</v>
      </c>
      <c r="AY2876" s="272">
        <v>0</v>
      </c>
      <c r="AZ2876" s="272">
        <v>0</v>
      </c>
      <c r="BA2876" s="272">
        <v>-86.155001333314175</v>
      </c>
      <c r="BB2876" s="272">
        <v>24.179218257904349</v>
      </c>
      <c r="BC2876" s="272">
        <v>-3.8832454840974702</v>
      </c>
      <c r="BD2876" s="272">
        <v>0</v>
      </c>
      <c r="BE2876" s="272">
        <v>-253.46012940550722</v>
      </c>
    </row>
    <row r="2877" spans="3:57" x14ac:dyDescent="0.3">
      <c r="C2877" s="272">
        <v>227</v>
      </c>
      <c r="D2877" s="272">
        <v>817200</v>
      </c>
      <c r="E2877" s="272">
        <v>3</v>
      </c>
      <c r="F2877" s="272">
        <v>22.93548387096774</v>
      </c>
      <c r="G2877" s="272">
        <v>1877.7414006335866</v>
      </c>
      <c r="H2877" s="272">
        <v>123</v>
      </c>
      <c r="I2877" s="272">
        <v>0</v>
      </c>
      <c r="J2877" s="272">
        <v>0</v>
      </c>
      <c r="K2877" s="272">
        <v>45.570366856419994</v>
      </c>
      <c r="L2877" s="272">
        <v>41.257772178691788</v>
      </c>
      <c r="M2877" s="272">
        <v>41.741406337064006</v>
      </c>
      <c r="N2877" s="272">
        <v>39.471297408871919</v>
      </c>
      <c r="O2877" s="272">
        <v>33.952061286184531</v>
      </c>
      <c r="P2877" s="272">
        <v>30.241974765734298</v>
      </c>
      <c r="Q2877" s="272">
        <v>33.952061286184531</v>
      </c>
      <c r="R2877" s="272">
        <v>39.471297408871919</v>
      </c>
      <c r="S2877" s="272">
        <v>41.741406337063999</v>
      </c>
      <c r="T2877" s="272">
        <v>21.187399774166536</v>
      </c>
      <c r="U2877" s="272">
        <v>-774.82511874091938</v>
      </c>
      <c r="V2877" s="272">
        <v>0</v>
      </c>
      <c r="W2877" s="272">
        <v>42.818949065707223</v>
      </c>
      <c r="X2877" s="272">
        <v>316.21871700505932</v>
      </c>
      <c r="Y2877" s="272">
        <v>-70.866406506149929</v>
      </c>
      <c r="Z2877" s="272">
        <v>-1062.9963783055359</v>
      </c>
      <c r="AA2877" s="272">
        <v>662.51224166999646</v>
      </c>
      <c r="AB2877" s="272">
        <v>0</v>
      </c>
      <c r="AC2877" s="272">
        <v>24.380132733760188</v>
      </c>
      <c r="AD2877" s="272">
        <v>0</v>
      </c>
      <c r="AE2877" s="272">
        <v>0</v>
      </c>
      <c r="AF2877" s="272">
        <v>0</v>
      </c>
      <c r="AG2877" s="272">
        <v>20.565942524066589</v>
      </c>
      <c r="AH2877" s="272">
        <v>-225.2017986779839</v>
      </c>
      <c r="AI2877" s="272">
        <v>0</v>
      </c>
      <c r="AJ2877" s="272">
        <v>0</v>
      </c>
      <c r="AK2877" s="272">
        <v>91.341779532320444</v>
      </c>
      <c r="AL2877" s="272">
        <v>0</v>
      </c>
      <c r="AM2877" s="272">
        <v>403.31148460326818</v>
      </c>
      <c r="AN2877" s="272">
        <v>0</v>
      </c>
      <c r="AO2877" s="272">
        <v>334.43663525682553</v>
      </c>
      <c r="AP2877" s="272">
        <v>0</v>
      </c>
      <c r="AQ2877" s="272">
        <v>0</v>
      </c>
      <c r="AR2877" s="272">
        <v>0</v>
      </c>
      <c r="AS2877" s="272">
        <v>279.66575129523773</v>
      </c>
      <c r="AT2877" s="272">
        <v>0</v>
      </c>
      <c r="AU2877" s="272">
        <v>0</v>
      </c>
      <c r="AV2877" s="272">
        <v>0</v>
      </c>
      <c r="AW2877" s="272">
        <v>-3.2927142096032043</v>
      </c>
      <c r="AX2877" s="272">
        <v>0</v>
      </c>
      <c r="AY2877" s="272">
        <v>0</v>
      </c>
      <c r="AZ2877" s="272">
        <v>0</v>
      </c>
      <c r="BA2877" s="272">
        <v>291.93311873250258</v>
      </c>
      <c r="BB2877" s="272">
        <v>42.818949065707223</v>
      </c>
      <c r="BC2877" s="272">
        <v>32.674585029275221</v>
      </c>
      <c r="BD2877" s="272">
        <v>0</v>
      </c>
      <c r="BE2877" s="272">
        <v>-245.39080493459565</v>
      </c>
    </row>
    <row r="2878" spans="3:57" x14ac:dyDescent="0.3">
      <c r="C2878" s="272">
        <v>228</v>
      </c>
      <c r="D2878" s="272">
        <v>820800</v>
      </c>
      <c r="E2878" s="272">
        <v>3</v>
      </c>
      <c r="F2878" s="272">
        <v>24.274193548387093</v>
      </c>
      <c r="G2878" s="272">
        <v>1764.9177770713277</v>
      </c>
      <c r="H2878" s="272">
        <v>123</v>
      </c>
      <c r="I2878" s="272">
        <v>0</v>
      </c>
      <c r="J2878" s="272">
        <v>0</v>
      </c>
      <c r="K2878" s="272">
        <v>45.513282732447806</v>
      </c>
      <c r="L2878" s="272">
        <v>41.625586131606362</v>
      </c>
      <c r="M2878" s="272">
        <v>42.08359257750611</v>
      </c>
      <c r="N2878" s="272">
        <v>39.933776432372824</v>
      </c>
      <c r="O2878" s="272">
        <v>34.707003929079008</v>
      </c>
      <c r="P2878" s="272">
        <v>31.193514420953345</v>
      </c>
      <c r="Q2878" s="272">
        <v>34.707003929079008</v>
      </c>
      <c r="R2878" s="272">
        <v>39.933776432372824</v>
      </c>
      <c r="S2878" s="272">
        <v>42.08359257750611</v>
      </c>
      <c r="T2878" s="272">
        <v>22.014251453477282</v>
      </c>
      <c r="U2878" s="272">
        <v>-813.81577276535336</v>
      </c>
      <c r="V2878" s="272">
        <v>0</v>
      </c>
      <c r="W2878" s="272">
        <v>55.516154459179198</v>
      </c>
      <c r="X2878" s="272">
        <v>286.97869512314969</v>
      </c>
      <c r="Y2878" s="272">
        <v>463.97581438658653</v>
      </c>
      <c r="Z2878" s="272">
        <v>-1620.2864367342688</v>
      </c>
      <c r="AA2878" s="272">
        <v>858.9685814849903</v>
      </c>
      <c r="AB2878" s="272">
        <v>0</v>
      </c>
      <c r="AC2878" s="272">
        <v>31.609631812909285</v>
      </c>
      <c r="AD2878" s="272">
        <v>0</v>
      </c>
      <c r="AE2878" s="272">
        <v>0</v>
      </c>
      <c r="AF2878" s="272">
        <v>0</v>
      </c>
      <c r="AG2878" s="272">
        <v>20.990070679709611</v>
      </c>
      <c r="AH2878" s="272">
        <v>-374.0127266526182</v>
      </c>
      <c r="AI2878" s="272">
        <v>0</v>
      </c>
      <c r="AJ2878" s="272">
        <v>0</v>
      </c>
      <c r="AK2878" s="272">
        <v>90.769439499532822</v>
      </c>
      <c r="AL2878" s="272">
        <v>0</v>
      </c>
      <c r="AM2878" s="272">
        <v>431.62142742968058</v>
      </c>
      <c r="AN2878" s="272">
        <v>0</v>
      </c>
      <c r="AO2878" s="272">
        <v>658.98929454304891</v>
      </c>
      <c r="AP2878" s="272">
        <v>0</v>
      </c>
      <c r="AQ2878" s="272">
        <v>0</v>
      </c>
      <c r="AR2878" s="272">
        <v>0</v>
      </c>
      <c r="AS2878" s="272">
        <v>586.74373852693475</v>
      </c>
      <c r="AT2878" s="272">
        <v>0</v>
      </c>
      <c r="AU2878" s="272">
        <v>0</v>
      </c>
      <c r="AV2878" s="272">
        <v>0</v>
      </c>
      <c r="AW2878" s="272">
        <v>213.50726339170524</v>
      </c>
      <c r="AX2878" s="272">
        <v>0</v>
      </c>
      <c r="AY2878" s="272">
        <v>0</v>
      </c>
      <c r="AZ2878" s="272">
        <v>0</v>
      </c>
      <c r="BA2878" s="272">
        <v>612.48089439492583</v>
      </c>
      <c r="BB2878" s="272">
        <v>55.516154459179198</v>
      </c>
      <c r="BC2878" s="272">
        <v>63.479913602290665</v>
      </c>
      <c r="BD2878" s="272">
        <v>0</v>
      </c>
      <c r="BE2878" s="272">
        <v>-262.41588855050935</v>
      </c>
    </row>
    <row r="2879" spans="3:57" x14ac:dyDescent="0.3">
      <c r="C2879" s="272">
        <v>229</v>
      </c>
      <c r="D2879" s="272">
        <v>824400</v>
      </c>
      <c r="E2879" s="272">
        <v>3</v>
      </c>
      <c r="F2879" s="272">
        <v>25.435483870967747</v>
      </c>
      <c r="G2879" s="272">
        <v>1688.9913931520855</v>
      </c>
      <c r="H2879" s="272">
        <v>123</v>
      </c>
      <c r="I2879" s="272">
        <v>0</v>
      </c>
      <c r="J2879" s="272">
        <v>0</v>
      </c>
      <c r="K2879" s="272">
        <v>44.912028252161079</v>
      </c>
      <c r="L2879" s="272">
        <v>41.560873579230822</v>
      </c>
      <c r="M2879" s="272">
        <v>41.986518517734062</v>
      </c>
      <c r="N2879" s="272">
        <v>39.988602617028974</v>
      </c>
      <c r="O2879" s="272">
        <v>35.131139844066404</v>
      </c>
      <c r="P2879" s="272">
        <v>31.865904083726743</v>
      </c>
      <c r="Q2879" s="272">
        <v>35.131139844066404</v>
      </c>
      <c r="R2879" s="272">
        <v>39.988602617028974</v>
      </c>
      <c r="S2879" s="272">
        <v>41.986518517734055</v>
      </c>
      <c r="T2879" s="272">
        <v>22.91452413196372</v>
      </c>
      <c r="U2879" s="272">
        <v>-770.55959288298095</v>
      </c>
      <c r="V2879" s="272">
        <v>0</v>
      </c>
      <c r="W2879" s="272">
        <v>62.043783053958656</v>
      </c>
      <c r="X2879" s="272">
        <v>221.24821467472896</v>
      </c>
      <c r="Y2879" s="272">
        <v>1107.639656426069</v>
      </c>
      <c r="Z2879" s="272">
        <v>-2161.4912470377376</v>
      </c>
      <c r="AA2879" s="272">
        <v>959.96671309443741</v>
      </c>
      <c r="AB2879" s="272">
        <v>0</v>
      </c>
      <c r="AC2879" s="272">
        <v>35.326314614563259</v>
      </c>
      <c r="AD2879" s="272">
        <v>0</v>
      </c>
      <c r="AE2879" s="272">
        <v>0</v>
      </c>
      <c r="AF2879" s="272">
        <v>0</v>
      </c>
      <c r="AG2879" s="272">
        <v>21.534222471876802</v>
      </c>
      <c r="AH2879" s="272">
        <v>-505.27411338838942</v>
      </c>
      <c r="AI2879" s="272">
        <v>0</v>
      </c>
      <c r="AJ2879" s="272">
        <v>0</v>
      </c>
      <c r="AK2879" s="272">
        <v>95.99784637024122</v>
      </c>
      <c r="AL2879" s="272">
        <v>0</v>
      </c>
      <c r="AM2879" s="272">
        <v>416.65394051286853</v>
      </c>
      <c r="AN2879" s="272">
        <v>0</v>
      </c>
      <c r="AO2879" s="272">
        <v>995.31768597557823</v>
      </c>
      <c r="AP2879" s="272">
        <v>0</v>
      </c>
      <c r="AQ2879" s="272">
        <v>0</v>
      </c>
      <c r="AR2879" s="272">
        <v>0</v>
      </c>
      <c r="AS2879" s="272">
        <v>903.35948771929338</v>
      </c>
      <c r="AT2879" s="272">
        <v>0</v>
      </c>
      <c r="AU2879" s="272">
        <v>0</v>
      </c>
      <c r="AV2879" s="272">
        <v>0</v>
      </c>
      <c r="AW2879" s="272">
        <v>428.28315542133379</v>
      </c>
      <c r="AX2879" s="272">
        <v>0</v>
      </c>
      <c r="AY2879" s="272">
        <v>0</v>
      </c>
      <c r="AZ2879" s="272">
        <v>0</v>
      </c>
      <c r="BA2879" s="272">
        <v>942.98480012336029</v>
      </c>
      <c r="BB2879" s="272">
        <v>62.043783053958656</v>
      </c>
      <c r="BC2879" s="272">
        <v>95.443572977252046</v>
      </c>
      <c r="BD2879" s="272">
        <v>0</v>
      </c>
      <c r="BE2879" s="272">
        <v>-327.07014733275355</v>
      </c>
    </row>
    <row r="2880" spans="3:57" x14ac:dyDescent="0.3">
      <c r="C2880" s="272">
        <v>230</v>
      </c>
      <c r="D2880" s="272">
        <v>828000</v>
      </c>
      <c r="E2880" s="272">
        <v>3</v>
      </c>
      <c r="F2880" s="272">
        <v>25.980645161290322</v>
      </c>
      <c r="G2880" s="272">
        <v>1492.4612169481361</v>
      </c>
      <c r="H2880" s="272">
        <v>123</v>
      </c>
      <c r="I2880" s="272">
        <v>0</v>
      </c>
      <c r="J2880" s="272">
        <v>0</v>
      </c>
      <c r="K2880" s="272">
        <v>42.665601939700615</v>
      </c>
      <c r="L2880" s="272">
        <v>40.164243420543862</v>
      </c>
      <c r="M2880" s="272">
        <v>40.538632934102161</v>
      </c>
      <c r="N2880" s="272">
        <v>38.781302599514667</v>
      </c>
      <c r="O2880" s="272">
        <v>34.508767065339235</v>
      </c>
      <c r="P2880" s="272">
        <v>31.636725329648712</v>
      </c>
      <c r="Q2880" s="272">
        <v>34.508767065339235</v>
      </c>
      <c r="R2880" s="272">
        <v>38.781302599514667</v>
      </c>
      <c r="S2880" s="272">
        <v>40.538632934102161</v>
      </c>
      <c r="T2880" s="272">
        <v>23.311236742237348</v>
      </c>
      <c r="U2880" s="272">
        <v>-103.68638084457962</v>
      </c>
      <c r="V2880" s="272">
        <v>0</v>
      </c>
      <c r="W2880" s="272">
        <v>65.711156294484255</v>
      </c>
      <c r="X2880" s="272">
        <v>217.75424636938521</v>
      </c>
      <c r="Y2880" s="272">
        <v>1643.0816349255947</v>
      </c>
      <c r="Z2880" s="272">
        <v>-2030.2334184340439</v>
      </c>
      <c r="AA2880" s="272">
        <v>198.85249502039701</v>
      </c>
      <c r="AB2880" s="272">
        <v>0</v>
      </c>
      <c r="AC2880" s="272">
        <v>37.41443327088642</v>
      </c>
      <c r="AD2880" s="272">
        <v>0</v>
      </c>
      <c r="AE2880" s="272">
        <v>0</v>
      </c>
      <c r="AF2880" s="272">
        <v>0</v>
      </c>
      <c r="AG2880" s="272">
        <v>22.101089273586712</v>
      </c>
      <c r="AH2880" s="272">
        <v>-445.96680080873574</v>
      </c>
      <c r="AI2880" s="272">
        <v>0</v>
      </c>
      <c r="AJ2880" s="272">
        <v>0</v>
      </c>
      <c r="AK2880" s="272">
        <v>33.974254620698318</v>
      </c>
      <c r="AL2880" s="272">
        <v>0</v>
      </c>
      <c r="AM2880" s="272">
        <v>390.22392985930236</v>
      </c>
      <c r="AN2880" s="272">
        <v>0</v>
      </c>
      <c r="AO2880" s="272">
        <v>1066.6876417200508</v>
      </c>
      <c r="AP2880" s="272">
        <v>0</v>
      </c>
      <c r="AQ2880" s="272">
        <v>0</v>
      </c>
      <c r="AR2880" s="272">
        <v>0</v>
      </c>
      <c r="AS2880" s="272">
        <v>971.69306828967024</v>
      </c>
      <c r="AT2880" s="272">
        <v>0</v>
      </c>
      <c r="AU2880" s="272">
        <v>0</v>
      </c>
      <c r="AV2880" s="272">
        <v>0</v>
      </c>
      <c r="AW2880" s="272">
        <v>480.93015221187147</v>
      </c>
      <c r="AX2880" s="272">
        <v>0</v>
      </c>
      <c r="AY2880" s="272">
        <v>0</v>
      </c>
      <c r="AZ2880" s="272">
        <v>0</v>
      </c>
      <c r="BA2880" s="272">
        <v>1014.3157914860075</v>
      </c>
      <c r="BB2880" s="272">
        <v>65.711156294484255</v>
      </c>
      <c r="BC2880" s="272">
        <v>102.1973210700985</v>
      </c>
      <c r="BD2880" s="272">
        <v>0</v>
      </c>
      <c r="BE2880" s="272">
        <v>-411.13026730420955</v>
      </c>
    </row>
    <row r="2881" spans="3:57" x14ac:dyDescent="0.3">
      <c r="C2881" s="272">
        <v>231</v>
      </c>
      <c r="D2881" s="272">
        <v>831600</v>
      </c>
      <c r="E2881" s="272">
        <v>3</v>
      </c>
      <c r="F2881" s="272">
        <v>25.961290322580645</v>
      </c>
      <c r="G2881" s="272">
        <v>1068.8802022285865</v>
      </c>
      <c r="H2881" s="272">
        <v>123</v>
      </c>
      <c r="I2881" s="272">
        <v>0</v>
      </c>
      <c r="J2881" s="272">
        <v>0</v>
      </c>
      <c r="K2881" s="272">
        <v>36.668279569892476</v>
      </c>
      <c r="L2881" s="272">
        <v>35.986693358882484</v>
      </c>
      <c r="M2881" s="272">
        <v>36.251323370067283</v>
      </c>
      <c r="N2881" s="272">
        <v>35.009188296150853</v>
      </c>
      <c r="O2881" s="272">
        <v>31.989228908265304</v>
      </c>
      <c r="P2881" s="272">
        <v>29.959181566886876</v>
      </c>
      <c r="Q2881" s="272">
        <v>31.989228908265304</v>
      </c>
      <c r="R2881" s="272">
        <v>35.009188296150853</v>
      </c>
      <c r="S2881" s="272">
        <v>36.251323370067276</v>
      </c>
      <c r="T2881" s="272">
        <v>23.717930523282451</v>
      </c>
      <c r="U2881" s="272">
        <v>-20.110941223630334</v>
      </c>
      <c r="V2881" s="272">
        <v>0</v>
      </c>
      <c r="W2881" s="272">
        <v>55.46134349174234</v>
      </c>
      <c r="X2881" s="272">
        <v>184.03193874559446</v>
      </c>
      <c r="Y2881" s="272">
        <v>1736.3356694806976</v>
      </c>
      <c r="Z2881" s="272">
        <v>-1995.9398929416648</v>
      </c>
      <c r="AA2881" s="272">
        <v>156.13516200194996</v>
      </c>
      <c r="AB2881" s="272">
        <v>0</v>
      </c>
      <c r="AC2881" s="272">
        <v>31.578423698498867</v>
      </c>
      <c r="AD2881" s="272">
        <v>0</v>
      </c>
      <c r="AE2881" s="272">
        <v>0</v>
      </c>
      <c r="AF2881" s="272">
        <v>0</v>
      </c>
      <c r="AG2881" s="272">
        <v>22.595957338264864</v>
      </c>
      <c r="AH2881" s="272">
        <v>-412.86444133958179</v>
      </c>
      <c r="AI2881" s="272">
        <v>0</v>
      </c>
      <c r="AJ2881" s="272">
        <v>0</v>
      </c>
      <c r="AK2881" s="272">
        <v>39.1291860083236</v>
      </c>
      <c r="AL2881" s="272">
        <v>0</v>
      </c>
      <c r="AM2881" s="272">
        <v>343.69987679154309</v>
      </c>
      <c r="AN2881" s="272">
        <v>0</v>
      </c>
      <c r="AO2881" s="272">
        <v>1043.7707441621542</v>
      </c>
      <c r="AP2881" s="272">
        <v>0</v>
      </c>
      <c r="AQ2881" s="272">
        <v>0</v>
      </c>
      <c r="AR2881" s="272">
        <v>0</v>
      </c>
      <c r="AS2881" s="272">
        <v>953.68253180034367</v>
      </c>
      <c r="AT2881" s="272">
        <v>0</v>
      </c>
      <c r="AU2881" s="272">
        <v>0</v>
      </c>
      <c r="AV2881" s="272">
        <v>0</v>
      </c>
      <c r="AW2881" s="272">
        <v>488.26695903270388</v>
      </c>
      <c r="AX2881" s="272">
        <v>0</v>
      </c>
      <c r="AY2881" s="272">
        <v>0</v>
      </c>
      <c r="AZ2881" s="272">
        <v>0</v>
      </c>
      <c r="BA2881" s="272">
        <v>995.51523380948333</v>
      </c>
      <c r="BB2881" s="272">
        <v>55.46134349174234</v>
      </c>
      <c r="BC2881" s="272">
        <v>99.929123781478424</v>
      </c>
      <c r="BD2881" s="272">
        <v>0</v>
      </c>
      <c r="BE2881" s="272">
        <v>-497.01639291847363</v>
      </c>
    </row>
    <row r="2882" spans="3:57" x14ac:dyDescent="0.3">
      <c r="C2882" s="272">
        <v>232</v>
      </c>
      <c r="D2882" s="272">
        <v>835200</v>
      </c>
      <c r="E2882" s="272">
        <v>3</v>
      </c>
      <c r="F2882" s="272">
        <v>24.693548387096779</v>
      </c>
      <c r="G2882" s="272">
        <v>628.27985009361385</v>
      </c>
      <c r="H2882" s="272">
        <v>147.59999999999997</v>
      </c>
      <c r="I2882" s="272">
        <v>0</v>
      </c>
      <c r="J2882" s="272">
        <v>0</v>
      </c>
      <c r="K2882" s="272">
        <v>28.980550284629988</v>
      </c>
      <c r="L2882" s="272">
        <v>30.253293055335437</v>
      </c>
      <c r="M2882" s="272">
        <v>30.400047783141709</v>
      </c>
      <c r="N2882" s="272">
        <v>29.711202274444179</v>
      </c>
      <c r="O2882" s="272">
        <v>28.03643637782168</v>
      </c>
      <c r="P2882" s="272">
        <v>26.910641749752127</v>
      </c>
      <c r="Q2882" s="272">
        <v>28.03643637782168</v>
      </c>
      <c r="R2882" s="272">
        <v>29.711202274444179</v>
      </c>
      <c r="S2882" s="272">
        <v>30.400047783141705</v>
      </c>
      <c r="T2882" s="272">
        <v>24.04984744399766</v>
      </c>
      <c r="U2882" s="272">
        <v>-109.44546801981096</v>
      </c>
      <c r="V2882" s="272">
        <v>0</v>
      </c>
      <c r="W2882" s="272">
        <v>16.458375071621628</v>
      </c>
      <c r="X2882" s="272">
        <v>86.000963782206554</v>
      </c>
      <c r="Y2882" s="272">
        <v>1743.0226849102951</v>
      </c>
      <c r="Z2882" s="272">
        <v>-1954.9274917839343</v>
      </c>
      <c r="AA2882" s="272">
        <v>251.17874158902407</v>
      </c>
      <c r="AB2882" s="272">
        <v>0</v>
      </c>
      <c r="AC2882" s="272">
        <v>9.3710232871993462</v>
      </c>
      <c r="AD2882" s="272">
        <v>0</v>
      </c>
      <c r="AE2882" s="272">
        <v>0</v>
      </c>
      <c r="AF2882" s="272">
        <v>0</v>
      </c>
      <c r="AG2882" s="272">
        <v>23.0308839318322</v>
      </c>
      <c r="AH2882" s="272">
        <v>-375.83765527599166</v>
      </c>
      <c r="AI2882" s="272">
        <v>0</v>
      </c>
      <c r="AJ2882" s="272">
        <v>0</v>
      </c>
      <c r="AK2882" s="272">
        <v>17.800119974800264</v>
      </c>
      <c r="AL2882" s="272">
        <v>0</v>
      </c>
      <c r="AM2882" s="272">
        <v>231.34945459249636</v>
      </c>
      <c r="AN2882" s="272">
        <v>0</v>
      </c>
      <c r="AO2882" s="272">
        <v>992.86161223510351</v>
      </c>
      <c r="AP2882" s="272">
        <v>0</v>
      </c>
      <c r="AQ2882" s="272">
        <v>0</v>
      </c>
      <c r="AR2882" s="272">
        <v>0</v>
      </c>
      <c r="AS2882" s="272">
        <v>909.11080603246364</v>
      </c>
      <c r="AT2882" s="272">
        <v>0</v>
      </c>
      <c r="AU2882" s="272">
        <v>0</v>
      </c>
      <c r="AV2882" s="272">
        <v>0</v>
      </c>
      <c r="AW2882" s="272">
        <v>476.43567111018768</v>
      </c>
      <c r="AX2882" s="272">
        <v>0</v>
      </c>
      <c r="AY2882" s="272">
        <v>0</v>
      </c>
      <c r="AZ2882" s="272">
        <v>0</v>
      </c>
      <c r="BA2882" s="272">
        <v>948.98839650300647</v>
      </c>
      <c r="BB2882" s="272">
        <v>16.458375071621628</v>
      </c>
      <c r="BC2882" s="272">
        <v>95.005935864279493</v>
      </c>
      <c r="BD2882" s="272">
        <v>0</v>
      </c>
      <c r="BE2882" s="272">
        <v>-590.4314556057036</v>
      </c>
    </row>
    <row r="2883" spans="3:57" x14ac:dyDescent="0.3">
      <c r="C2883" s="272">
        <v>233</v>
      </c>
      <c r="D2883" s="272">
        <v>838800</v>
      </c>
      <c r="E2883" s="272">
        <v>3</v>
      </c>
      <c r="F2883" s="272">
        <v>22.761290322580646</v>
      </c>
      <c r="G2883" s="272">
        <v>164.62548503312576</v>
      </c>
      <c r="H2883" s="272">
        <v>246</v>
      </c>
      <c r="I2883" s="272">
        <v>0</v>
      </c>
      <c r="J2883" s="272">
        <v>0</v>
      </c>
      <c r="K2883" s="272">
        <v>20.957052498418722</v>
      </c>
      <c r="L2883" s="272">
        <v>24.084049128844878</v>
      </c>
      <c r="M2883" s="272">
        <v>24.118964600714587</v>
      </c>
      <c r="N2883" s="272">
        <v>23.955076415706642</v>
      </c>
      <c r="O2883" s="272">
        <v>23.556620826398035</v>
      </c>
      <c r="P2883" s="272">
        <v>23.288774936490338</v>
      </c>
      <c r="Q2883" s="272">
        <v>23.556620826398035</v>
      </c>
      <c r="R2883" s="272">
        <v>23.955076415706642</v>
      </c>
      <c r="S2883" s="272">
        <v>24.118964600714584</v>
      </c>
      <c r="T2883" s="272">
        <v>24.011050820126744</v>
      </c>
      <c r="U2883" s="272">
        <v>447.55945035057198</v>
      </c>
      <c r="V2883" s="272">
        <v>0</v>
      </c>
      <c r="W2883" s="272">
        <v>-30.055717888087479</v>
      </c>
      <c r="X2883" s="272">
        <v>-5.6412955913971246</v>
      </c>
      <c r="Y2883" s="272">
        <v>2010.8506427361247</v>
      </c>
      <c r="Z2883" s="272">
        <v>-1527.594178906068</v>
      </c>
      <c r="AA2883" s="272">
        <v>-465.03432399711011</v>
      </c>
      <c r="AB2883" s="272">
        <v>0</v>
      </c>
      <c r="AC2883" s="272">
        <v>-17.113040079418408</v>
      </c>
      <c r="AD2883" s="272">
        <v>0</v>
      </c>
      <c r="AE2883" s="272">
        <v>0</v>
      </c>
      <c r="AF2883" s="272">
        <v>0</v>
      </c>
      <c r="AG2883" s="272">
        <v>23.346027315560985</v>
      </c>
      <c r="AH2883" s="272">
        <v>-246.49951574524627</v>
      </c>
      <c r="AI2883" s="272">
        <v>0</v>
      </c>
      <c r="AJ2883" s="272">
        <v>0</v>
      </c>
      <c r="AK2883" s="272">
        <v>-10.874470803582692</v>
      </c>
      <c r="AL2883" s="272">
        <v>0</v>
      </c>
      <c r="AM2883" s="272">
        <v>89.687983143935355</v>
      </c>
      <c r="AN2883" s="272">
        <v>0</v>
      </c>
      <c r="AO2883" s="272">
        <v>898.10795299228539</v>
      </c>
      <c r="AP2883" s="272">
        <v>0</v>
      </c>
      <c r="AQ2883" s="272">
        <v>0</v>
      </c>
      <c r="AR2883" s="272">
        <v>0</v>
      </c>
      <c r="AS2883" s="272">
        <v>824.36762858835925</v>
      </c>
      <c r="AT2883" s="272">
        <v>0</v>
      </c>
      <c r="AU2883" s="272">
        <v>0</v>
      </c>
      <c r="AV2883" s="272">
        <v>0</v>
      </c>
      <c r="AW2883" s="272">
        <v>443.40885031124367</v>
      </c>
      <c r="AX2883" s="272">
        <v>0</v>
      </c>
      <c r="AY2883" s="272">
        <v>0</v>
      </c>
      <c r="AZ2883" s="272">
        <v>0</v>
      </c>
      <c r="BA2883" s="272">
        <v>860.52801131825663</v>
      </c>
      <c r="BB2883" s="272">
        <v>-30.055717888087479</v>
      </c>
      <c r="BC2883" s="272">
        <v>85.887950690888701</v>
      </c>
      <c r="BD2883" s="272">
        <v>0</v>
      </c>
      <c r="BE2883" s="272">
        <v>-632.66625608457935</v>
      </c>
    </row>
    <row r="2884" spans="3:57" x14ac:dyDescent="0.3">
      <c r="C2884" s="272">
        <v>234</v>
      </c>
      <c r="D2884" s="272">
        <v>842400</v>
      </c>
      <c r="E2884" s="272">
        <v>3</v>
      </c>
      <c r="F2884" s="272">
        <v>20.454838709677425</v>
      </c>
      <c r="G2884" s="272">
        <v>2.3854802927500462</v>
      </c>
      <c r="H2884" s="272">
        <v>246</v>
      </c>
      <c r="I2884" s="272">
        <v>195</v>
      </c>
      <c r="J2884" s="272">
        <v>0</v>
      </c>
      <c r="K2884" s="272">
        <v>16.776628716002534</v>
      </c>
      <c r="L2884" s="272">
        <v>20.474087237125975</v>
      </c>
      <c r="M2884" s="272">
        <v>20.474595320243985</v>
      </c>
      <c r="N2884" s="272">
        <v>20.472210451428385</v>
      </c>
      <c r="O2884" s="272">
        <v>20.466412203621218</v>
      </c>
      <c r="P2884" s="272">
        <v>20.462514562615574</v>
      </c>
      <c r="Q2884" s="272">
        <v>20.466412203621218</v>
      </c>
      <c r="R2884" s="272">
        <v>20.472210451428385</v>
      </c>
      <c r="S2884" s="272">
        <v>20.474595320243985</v>
      </c>
      <c r="T2884" s="272">
        <v>23.986677041613888</v>
      </c>
      <c r="U2884" s="272">
        <v>52.973472865466647</v>
      </c>
      <c r="V2884" s="272">
        <v>0</v>
      </c>
      <c r="W2884" s="272">
        <v>-86.05545210678784</v>
      </c>
      <c r="X2884" s="272">
        <v>-116.62779139617894</v>
      </c>
      <c r="Y2884" s="272">
        <v>1539.296503975901</v>
      </c>
      <c r="Z2884" s="272">
        <v>-1283.6397876074675</v>
      </c>
      <c r="AA2884" s="272">
        <v>-260.41759613625061</v>
      </c>
      <c r="AB2884" s="272">
        <v>0</v>
      </c>
      <c r="AC2884" s="272">
        <v>-48.998011175092294</v>
      </c>
      <c r="AD2884" s="272">
        <v>0</v>
      </c>
      <c r="AE2884" s="272">
        <v>0</v>
      </c>
      <c r="AF2884" s="272">
        <v>0</v>
      </c>
      <c r="AG2884" s="272">
        <v>23.530618798016</v>
      </c>
      <c r="AH2884" s="272">
        <v>-167.69382862635962</v>
      </c>
      <c r="AI2884" s="272">
        <v>0</v>
      </c>
      <c r="AJ2884" s="272">
        <v>0</v>
      </c>
      <c r="AK2884" s="272">
        <v>14.377458983527568</v>
      </c>
      <c r="AL2884" s="272">
        <v>0</v>
      </c>
      <c r="AM2884" s="272">
        <v>-51.775202607165845</v>
      </c>
      <c r="AN2884" s="272">
        <v>0</v>
      </c>
      <c r="AO2884" s="272">
        <v>656.73587863546038</v>
      </c>
      <c r="AP2884" s="272">
        <v>0</v>
      </c>
      <c r="AQ2884" s="272">
        <v>0</v>
      </c>
      <c r="AR2884" s="272">
        <v>0</v>
      </c>
      <c r="AS2884" s="272">
        <v>604.37312292578076</v>
      </c>
      <c r="AT2884" s="272">
        <v>0</v>
      </c>
      <c r="AU2884" s="272">
        <v>0</v>
      </c>
      <c r="AV2884" s="272">
        <v>0</v>
      </c>
      <c r="AW2884" s="272">
        <v>333.85557904960331</v>
      </c>
      <c r="AX2884" s="272">
        <v>0</v>
      </c>
      <c r="AY2884" s="272">
        <v>0</v>
      </c>
      <c r="AZ2884" s="272">
        <v>0</v>
      </c>
      <c r="BA2884" s="272">
        <v>630.88358097722414</v>
      </c>
      <c r="BB2884" s="272">
        <v>-86.05545210678784</v>
      </c>
      <c r="BC2884" s="272">
        <v>62.765537815048127</v>
      </c>
      <c r="BD2884" s="272">
        <v>0</v>
      </c>
      <c r="BE2884" s="272">
        <v>-674.81956632285483</v>
      </c>
    </row>
    <row r="2885" spans="3:57" x14ac:dyDescent="0.3">
      <c r="C2885" s="272">
        <v>235</v>
      </c>
      <c r="D2885" s="272">
        <v>846000</v>
      </c>
      <c r="E2885" s="272">
        <v>3</v>
      </c>
      <c r="F2885" s="272">
        <v>18.319354838709675</v>
      </c>
      <c r="G2885" s="272">
        <v>0</v>
      </c>
      <c r="H2885" s="272">
        <v>368.99999999999994</v>
      </c>
      <c r="I2885" s="272">
        <v>195</v>
      </c>
      <c r="J2885" s="272">
        <v>0</v>
      </c>
      <c r="K2885" s="272">
        <v>14.613472485768497</v>
      </c>
      <c r="L2885" s="272">
        <v>18.319354838709675</v>
      </c>
      <c r="M2885" s="272">
        <v>18.319354838709675</v>
      </c>
      <c r="N2885" s="272">
        <v>18.319354838709675</v>
      </c>
      <c r="O2885" s="272">
        <v>18.319354838709675</v>
      </c>
      <c r="P2885" s="272">
        <v>18.319354838709675</v>
      </c>
      <c r="Q2885" s="272">
        <v>18.319354838709675</v>
      </c>
      <c r="R2885" s="272">
        <v>18.319354838709675</v>
      </c>
      <c r="S2885" s="272">
        <v>18.319354838709675</v>
      </c>
      <c r="T2885" s="272">
        <v>23.7119772895255</v>
      </c>
      <c r="U2885" s="272">
        <v>-114.43209203765559</v>
      </c>
      <c r="V2885" s="272">
        <v>0</v>
      </c>
      <c r="W2885" s="272">
        <v>-132.18719653444344</v>
      </c>
      <c r="X2885" s="272">
        <v>-139.87944208442295</v>
      </c>
      <c r="Y2885" s="272">
        <v>993.07756509771116</v>
      </c>
      <c r="Z2885" s="272">
        <v>-835.44301851650039</v>
      </c>
      <c r="AA2885" s="272">
        <v>-372.1343199802198</v>
      </c>
      <c r="AB2885" s="272">
        <v>0</v>
      </c>
      <c r="AC2885" s="272">
        <v>-75.264374010393439</v>
      </c>
      <c r="AD2885" s="272">
        <v>0</v>
      </c>
      <c r="AE2885" s="272">
        <v>0</v>
      </c>
      <c r="AF2885" s="272">
        <v>0</v>
      </c>
      <c r="AG2885" s="272">
        <v>23.623753028429135</v>
      </c>
      <c r="AH2885" s="272">
        <v>-34.649231703008965</v>
      </c>
      <c r="AI2885" s="272">
        <v>0</v>
      </c>
      <c r="AJ2885" s="272">
        <v>0</v>
      </c>
      <c r="AK2885" s="272">
        <v>-34.524054030546012</v>
      </c>
      <c r="AL2885" s="272">
        <v>0</v>
      </c>
      <c r="AM2885" s="272">
        <v>-126.47947147192507</v>
      </c>
      <c r="AN2885" s="272">
        <v>0</v>
      </c>
      <c r="AO2885" s="272">
        <v>335.25867889209985</v>
      </c>
      <c r="AP2885" s="272">
        <v>0</v>
      </c>
      <c r="AQ2885" s="272">
        <v>0</v>
      </c>
      <c r="AR2885" s="272">
        <v>0</v>
      </c>
      <c r="AS2885" s="272">
        <v>306.03338201878654</v>
      </c>
      <c r="AT2885" s="272">
        <v>0</v>
      </c>
      <c r="AU2885" s="272">
        <v>0</v>
      </c>
      <c r="AV2885" s="272">
        <v>0</v>
      </c>
      <c r="AW2885" s="272">
        <v>155.04905313711549</v>
      </c>
      <c r="AX2885" s="272">
        <v>0</v>
      </c>
      <c r="AY2885" s="272">
        <v>0</v>
      </c>
      <c r="AZ2885" s="272">
        <v>0</v>
      </c>
      <c r="BA2885" s="272">
        <v>319.45734947960739</v>
      </c>
      <c r="BB2885" s="272">
        <v>-132.18719653444344</v>
      </c>
      <c r="BC2885" s="272">
        <v>32.104507705085297</v>
      </c>
      <c r="BD2885" s="272">
        <v>0</v>
      </c>
      <c r="BE2885" s="272">
        <v>-709.6473760318263</v>
      </c>
    </row>
    <row r="2886" spans="3:57" x14ac:dyDescent="0.3">
      <c r="C2886" s="272">
        <v>236</v>
      </c>
      <c r="D2886" s="272">
        <v>849600</v>
      </c>
      <c r="E2886" s="272">
        <v>3</v>
      </c>
      <c r="F2886" s="272">
        <v>16.383870967741935</v>
      </c>
      <c r="G2886" s="272">
        <v>0</v>
      </c>
      <c r="H2886" s="272">
        <v>442.8</v>
      </c>
      <c r="I2886" s="272">
        <v>195</v>
      </c>
      <c r="J2886" s="272">
        <v>0</v>
      </c>
      <c r="K2886" s="272">
        <v>12.677988614800757</v>
      </c>
      <c r="L2886" s="272">
        <v>16.383870967741935</v>
      </c>
      <c r="M2886" s="272">
        <v>16.383870967741935</v>
      </c>
      <c r="N2886" s="272">
        <v>16.383870967741935</v>
      </c>
      <c r="O2886" s="272">
        <v>16.383870967741935</v>
      </c>
      <c r="P2886" s="272">
        <v>16.383870967741935</v>
      </c>
      <c r="Q2886" s="272">
        <v>16.383870967741935</v>
      </c>
      <c r="R2886" s="272">
        <v>16.383870967741935</v>
      </c>
      <c r="S2886" s="272">
        <v>16.383870967741935</v>
      </c>
      <c r="T2886" s="272">
        <v>23.313828361014945</v>
      </c>
      <c r="U2886" s="272">
        <v>-207.52600226423465</v>
      </c>
      <c r="V2886" s="272">
        <v>0</v>
      </c>
      <c r="W2886" s="272">
        <v>-170.21337321621266</v>
      </c>
      <c r="X2886" s="272">
        <v>-121.92336809220104</v>
      </c>
      <c r="Y2886" s="272">
        <v>426.90928073751621</v>
      </c>
      <c r="Z2886" s="272">
        <v>-342.29854169333714</v>
      </c>
      <c r="AA2886" s="272">
        <v>-479.18587846629947</v>
      </c>
      <c r="AB2886" s="272">
        <v>0</v>
      </c>
      <c r="AC2886" s="272">
        <v>-96.915611490236941</v>
      </c>
      <c r="AD2886" s="272">
        <v>0</v>
      </c>
      <c r="AE2886" s="272">
        <v>0</v>
      </c>
      <c r="AF2886" s="272">
        <v>0</v>
      </c>
      <c r="AG2886" s="272">
        <v>23.592478952262233</v>
      </c>
      <c r="AH2886" s="272">
        <v>100.2043921356393</v>
      </c>
      <c r="AI2886" s="272">
        <v>0</v>
      </c>
      <c r="AJ2886" s="272">
        <v>0</v>
      </c>
      <c r="AK2886" s="272">
        <v>-46.853100085131715</v>
      </c>
      <c r="AL2886" s="272">
        <v>0</v>
      </c>
      <c r="AM2886" s="272">
        <v>-160.67562445880259</v>
      </c>
      <c r="AN2886" s="272">
        <v>0</v>
      </c>
      <c r="AO2886" s="272">
        <v>9.2608611375443513</v>
      </c>
      <c r="AP2886" s="272">
        <v>0</v>
      </c>
      <c r="AQ2886" s="272">
        <v>0</v>
      </c>
      <c r="AR2886" s="272">
        <v>0</v>
      </c>
      <c r="AS2886" s="272">
        <v>2.0332147785159096</v>
      </c>
      <c r="AT2886" s="272">
        <v>0</v>
      </c>
      <c r="AU2886" s="272">
        <v>0</v>
      </c>
      <c r="AV2886" s="272">
        <v>0</v>
      </c>
      <c r="AW2886" s="272">
        <v>-35.30640026944662</v>
      </c>
      <c r="AX2886" s="272">
        <v>0</v>
      </c>
      <c r="AY2886" s="272">
        <v>0</v>
      </c>
      <c r="AZ2886" s="272">
        <v>0</v>
      </c>
      <c r="BA2886" s="272">
        <v>2.122400503444382</v>
      </c>
      <c r="BB2886" s="272">
        <v>-170.21337321621266</v>
      </c>
      <c r="BC2886" s="272">
        <v>1.0494292998799535</v>
      </c>
      <c r="BD2886" s="272">
        <v>0</v>
      </c>
      <c r="BE2886" s="272">
        <v>-706.09523411449447</v>
      </c>
    </row>
    <row r="2887" spans="3:57" x14ac:dyDescent="0.3">
      <c r="C2887" s="272">
        <v>237</v>
      </c>
      <c r="D2887" s="272">
        <v>853200</v>
      </c>
      <c r="E2887" s="272">
        <v>3</v>
      </c>
      <c r="F2887" s="272">
        <v>15.064516129032256</v>
      </c>
      <c r="G2887" s="272">
        <v>0</v>
      </c>
      <c r="H2887" s="272">
        <v>492</v>
      </c>
      <c r="I2887" s="272">
        <v>195</v>
      </c>
      <c r="J2887" s="272">
        <v>0</v>
      </c>
      <c r="K2887" s="272">
        <v>11.358633776091079</v>
      </c>
      <c r="L2887" s="272">
        <v>15.064516129032256</v>
      </c>
      <c r="M2887" s="272">
        <v>15.064516129032256</v>
      </c>
      <c r="N2887" s="272">
        <v>15.064516129032256</v>
      </c>
      <c r="O2887" s="272">
        <v>15.064516129032256</v>
      </c>
      <c r="P2887" s="272">
        <v>15.064516129032256</v>
      </c>
      <c r="Q2887" s="272">
        <v>15.064516129032256</v>
      </c>
      <c r="R2887" s="272">
        <v>15.064516129032256</v>
      </c>
      <c r="S2887" s="272">
        <v>15.064516129032256</v>
      </c>
      <c r="T2887" s="272">
        <v>22.947872709974533</v>
      </c>
      <c r="U2887" s="272">
        <v>-259.6863085509828</v>
      </c>
      <c r="V2887" s="272">
        <v>0</v>
      </c>
      <c r="W2887" s="272">
        <v>-193.95250216943941</v>
      </c>
      <c r="X2887" s="272">
        <v>-115.70995249990273</v>
      </c>
      <c r="Y2887" s="272">
        <v>74.310258355501674</v>
      </c>
      <c r="Z2887" s="272">
        <v>-24.334112237142335</v>
      </c>
      <c r="AA2887" s="272">
        <v>-546.01644028723888</v>
      </c>
      <c r="AB2887" s="272">
        <v>0</v>
      </c>
      <c r="AC2887" s="272">
        <v>-110.43212993573606</v>
      </c>
      <c r="AD2887" s="272">
        <v>0</v>
      </c>
      <c r="AE2887" s="272">
        <v>0</v>
      </c>
      <c r="AF2887" s="272">
        <v>0</v>
      </c>
      <c r="AG2887" s="272">
        <v>23.460685888277759</v>
      </c>
      <c r="AH2887" s="272">
        <v>186.97168414511233</v>
      </c>
      <c r="AI2887" s="272">
        <v>0</v>
      </c>
      <c r="AJ2887" s="272">
        <v>0</v>
      </c>
      <c r="AK2887" s="272">
        <v>-42.983194628845453</v>
      </c>
      <c r="AL2887" s="272">
        <v>0</v>
      </c>
      <c r="AM2887" s="272">
        <v>-188.01790710012466</v>
      </c>
      <c r="AN2887" s="272">
        <v>0</v>
      </c>
      <c r="AO2887" s="272">
        <v>-183.54636766727839</v>
      </c>
      <c r="AP2887" s="272">
        <v>0</v>
      </c>
      <c r="AQ2887" s="272">
        <v>0</v>
      </c>
      <c r="AR2887" s="272">
        <v>0</v>
      </c>
      <c r="AS2887" s="272">
        <v>-183.75890438872091</v>
      </c>
      <c r="AT2887" s="272">
        <v>0</v>
      </c>
      <c r="AU2887" s="272">
        <v>0</v>
      </c>
      <c r="AV2887" s="272">
        <v>0</v>
      </c>
      <c r="AW2887" s="272">
        <v>-184.85691596372016</v>
      </c>
      <c r="AX2887" s="272">
        <v>0</v>
      </c>
      <c r="AY2887" s="272">
        <v>0</v>
      </c>
      <c r="AZ2887" s="272">
        <v>0</v>
      </c>
      <c r="BA2887" s="272">
        <v>-191.81937654008524</v>
      </c>
      <c r="BB2887" s="272">
        <v>-193.95250216943941</v>
      </c>
      <c r="BC2887" s="272">
        <v>-17.165862889455624</v>
      </c>
      <c r="BD2887" s="272">
        <v>0</v>
      </c>
      <c r="BE2887" s="272">
        <v>-703.14348195351147</v>
      </c>
    </row>
    <row r="2888" spans="3:57" x14ac:dyDescent="0.3">
      <c r="C2888" s="272">
        <v>238</v>
      </c>
      <c r="D2888" s="272">
        <v>856800</v>
      </c>
      <c r="E2888" s="272">
        <v>3</v>
      </c>
      <c r="F2888" s="272">
        <v>14.132258064516128</v>
      </c>
      <c r="G2888" s="272">
        <v>0</v>
      </c>
      <c r="H2888" s="272">
        <v>410</v>
      </c>
      <c r="I2888" s="272">
        <v>0</v>
      </c>
      <c r="J2888" s="272">
        <v>0</v>
      </c>
      <c r="K2888" s="272">
        <v>10.426375711574952</v>
      </c>
      <c r="L2888" s="272">
        <v>14.132258064516128</v>
      </c>
      <c r="M2888" s="272">
        <v>14.132258064516128</v>
      </c>
      <c r="N2888" s="272">
        <v>14.132258064516128</v>
      </c>
      <c r="O2888" s="272">
        <v>14.132258064516128</v>
      </c>
      <c r="P2888" s="272">
        <v>14.132258064516128</v>
      </c>
      <c r="Q2888" s="272">
        <v>14.132258064516128</v>
      </c>
      <c r="R2888" s="272">
        <v>14.132258064516128</v>
      </c>
      <c r="S2888" s="272">
        <v>14.132258064516128</v>
      </c>
      <c r="T2888" s="272">
        <v>22.531416081579621</v>
      </c>
      <c r="U2888" s="272">
        <v>-24.939975729398157</v>
      </c>
      <c r="V2888" s="272">
        <v>0</v>
      </c>
      <c r="W2888" s="272">
        <v>-206.8383151998153</v>
      </c>
      <c r="X2888" s="272">
        <v>-102.87103253449398</v>
      </c>
      <c r="Y2888" s="272">
        <v>0.6635813543130098</v>
      </c>
      <c r="Z2888" s="272">
        <v>284.10579065059812</v>
      </c>
      <c r="AA2888" s="272">
        <v>-582.29267123220575</v>
      </c>
      <c r="AB2888" s="272">
        <v>0</v>
      </c>
      <c r="AC2888" s="272">
        <v>-117.76901790047555</v>
      </c>
      <c r="AD2888" s="272">
        <v>0</v>
      </c>
      <c r="AE2888" s="272">
        <v>0</v>
      </c>
      <c r="AF2888" s="272">
        <v>0</v>
      </c>
      <c r="AG2888" s="272">
        <v>23.253953934495598</v>
      </c>
      <c r="AH2888" s="272">
        <v>264.29436661720757</v>
      </c>
      <c r="AI2888" s="272">
        <v>0</v>
      </c>
      <c r="AJ2888" s="272">
        <v>0</v>
      </c>
      <c r="AK2888" s="272">
        <v>-46.090631578205262</v>
      </c>
      <c r="AL2888" s="272">
        <v>0</v>
      </c>
      <c r="AM2888" s="272">
        <v>-205.0821515594441</v>
      </c>
      <c r="AN2888" s="272">
        <v>0</v>
      </c>
      <c r="AO2888" s="272">
        <v>-285.27132468155366</v>
      </c>
      <c r="AP2888" s="272">
        <v>0</v>
      </c>
      <c r="AQ2888" s="272">
        <v>0</v>
      </c>
      <c r="AR2888" s="272">
        <v>0</v>
      </c>
      <c r="AS2888" s="272">
        <v>-285.27298876487231</v>
      </c>
      <c r="AT2888" s="272">
        <v>0</v>
      </c>
      <c r="AU2888" s="272">
        <v>0</v>
      </c>
      <c r="AV2888" s="272">
        <v>0</v>
      </c>
      <c r="AW2888" s="272">
        <v>-285.28158578628626</v>
      </c>
      <c r="AX2888" s="272">
        <v>0</v>
      </c>
      <c r="AY2888" s="272">
        <v>0</v>
      </c>
      <c r="AZ2888" s="272">
        <v>0</v>
      </c>
      <c r="BA2888" s="272">
        <v>-297.78631425037662</v>
      </c>
      <c r="BB2888" s="272">
        <v>-206.8383151998153</v>
      </c>
      <c r="BC2888" s="272">
        <v>-26.687840992477032</v>
      </c>
      <c r="BD2888" s="272">
        <v>0</v>
      </c>
      <c r="BE2888" s="272">
        <v>-675.42716346117845</v>
      </c>
    </row>
    <row r="2889" spans="3:57" x14ac:dyDescent="0.3">
      <c r="C2889" s="272">
        <v>239</v>
      </c>
      <c r="D2889" s="272">
        <v>860400</v>
      </c>
      <c r="E2889" s="272">
        <v>3</v>
      </c>
      <c r="F2889" s="272">
        <v>13.264516129032259</v>
      </c>
      <c r="G2889" s="272">
        <v>0</v>
      </c>
      <c r="H2889" s="272">
        <v>410</v>
      </c>
      <c r="I2889" s="272">
        <v>0</v>
      </c>
      <c r="J2889" s="272">
        <v>0</v>
      </c>
      <c r="K2889" s="272">
        <v>9.5586337760910816</v>
      </c>
      <c r="L2889" s="272">
        <v>13.264516129032259</v>
      </c>
      <c r="M2889" s="272">
        <v>13.264516129032259</v>
      </c>
      <c r="N2889" s="272">
        <v>13.264516129032259</v>
      </c>
      <c r="O2889" s="272">
        <v>13.264516129032259</v>
      </c>
      <c r="P2889" s="272">
        <v>13.264516129032259</v>
      </c>
      <c r="Q2889" s="272">
        <v>13.264516129032259</v>
      </c>
      <c r="R2889" s="272">
        <v>13.264516129032259</v>
      </c>
      <c r="S2889" s="272">
        <v>13.264516129032259</v>
      </c>
      <c r="T2889" s="272">
        <v>22.166024327372408</v>
      </c>
      <c r="U2889" s="272">
        <v>-10.638098112829653</v>
      </c>
      <c r="V2889" s="272">
        <v>0</v>
      </c>
      <c r="W2889" s="272">
        <v>-219.21935260961143</v>
      </c>
      <c r="X2889" s="272">
        <v>-96.893038237741138</v>
      </c>
      <c r="Y2889" s="272">
        <v>-162.85314189302085</v>
      </c>
      <c r="Z2889" s="272">
        <v>468.32743462754377</v>
      </c>
      <c r="AA2889" s="272">
        <v>-617.14785432055885</v>
      </c>
      <c r="AB2889" s="272">
        <v>0</v>
      </c>
      <c r="AC2889" s="272">
        <v>-124.81849814272246</v>
      </c>
      <c r="AD2889" s="272">
        <v>0</v>
      </c>
      <c r="AE2889" s="272">
        <v>0</v>
      </c>
      <c r="AF2889" s="272">
        <v>0</v>
      </c>
      <c r="AG2889" s="272">
        <v>22.994045738146049</v>
      </c>
      <c r="AH2889" s="272">
        <v>303.70309260882499</v>
      </c>
      <c r="AI2889" s="272">
        <v>0</v>
      </c>
      <c r="AJ2889" s="272">
        <v>0</v>
      </c>
      <c r="AK2889" s="272">
        <v>-38.901357967285975</v>
      </c>
      <c r="AL2889" s="272">
        <v>0</v>
      </c>
      <c r="AM2889" s="272">
        <v>-214.34477716127898</v>
      </c>
      <c r="AN2889" s="272">
        <v>0</v>
      </c>
      <c r="AO2889" s="272">
        <v>-367.35705700213032</v>
      </c>
      <c r="AP2889" s="272">
        <v>0</v>
      </c>
      <c r="AQ2889" s="272">
        <v>0</v>
      </c>
      <c r="AR2889" s="272">
        <v>0</v>
      </c>
      <c r="AS2889" s="272">
        <v>-367.35705700213032</v>
      </c>
      <c r="AT2889" s="272">
        <v>0</v>
      </c>
      <c r="AU2889" s="272">
        <v>0</v>
      </c>
      <c r="AV2889" s="272">
        <v>0</v>
      </c>
      <c r="AW2889" s="272">
        <v>-367.35705700213032</v>
      </c>
      <c r="AX2889" s="272">
        <v>0</v>
      </c>
      <c r="AY2889" s="272">
        <v>0</v>
      </c>
      <c r="AZ2889" s="272">
        <v>0</v>
      </c>
      <c r="BA2889" s="272">
        <v>-383.47095002637826</v>
      </c>
      <c r="BB2889" s="272">
        <v>-219.21935260961143</v>
      </c>
      <c r="BC2889" s="272">
        <v>-34.367219411646673</v>
      </c>
      <c r="BD2889" s="272">
        <v>0</v>
      </c>
      <c r="BE2889" s="272">
        <v>-634.28072669546452</v>
      </c>
    </row>
    <row r="2890" spans="3:57" x14ac:dyDescent="0.3">
      <c r="C2890" s="272">
        <v>240</v>
      </c>
      <c r="D2890" s="272">
        <v>864000</v>
      </c>
      <c r="E2890" s="272">
        <v>4</v>
      </c>
      <c r="F2890" s="272">
        <v>9.7866666666666671</v>
      </c>
      <c r="G2890" s="272">
        <v>0</v>
      </c>
      <c r="H2890" s="272">
        <v>410</v>
      </c>
      <c r="I2890" s="272">
        <v>0</v>
      </c>
      <c r="J2890" s="272">
        <v>0</v>
      </c>
      <c r="K2890" s="272">
        <v>6.0807843137254904</v>
      </c>
      <c r="L2890" s="272">
        <v>9.7866666666666671</v>
      </c>
      <c r="M2890" s="272">
        <v>9.7866666666666671</v>
      </c>
      <c r="N2890" s="272">
        <v>9.7866666666666671</v>
      </c>
      <c r="O2890" s="272">
        <v>9.7866666666666671</v>
      </c>
      <c r="P2890" s="272">
        <v>9.7866666666666671</v>
      </c>
      <c r="Q2890" s="272">
        <v>9.7866666666666671</v>
      </c>
      <c r="R2890" s="272">
        <v>9.7866666666666671</v>
      </c>
      <c r="S2890" s="272">
        <v>9.7866666666666671</v>
      </c>
      <c r="T2890" s="272">
        <v>21.771996820536216</v>
      </c>
      <c r="U2890" s="272">
        <v>-375.75665114654532</v>
      </c>
      <c r="V2890" s="272">
        <v>0</v>
      </c>
      <c r="W2890" s="272">
        <v>-218.88670226587388</v>
      </c>
      <c r="X2890" s="272">
        <v>-98.258359367897242</v>
      </c>
      <c r="Y2890" s="272">
        <v>-287.77580723920846</v>
      </c>
      <c r="Z2890" s="272">
        <v>229.16421772643423</v>
      </c>
      <c r="AA2890" s="272">
        <v>-616.21137474686805</v>
      </c>
      <c r="AB2890" s="272">
        <v>0</v>
      </c>
      <c r="AC2890" s="272">
        <v>-124.6290946260269</v>
      </c>
      <c r="AD2890" s="272">
        <v>0</v>
      </c>
      <c r="AE2890" s="272">
        <v>0</v>
      </c>
      <c r="AF2890" s="272">
        <v>0</v>
      </c>
      <c r="AG2890" s="272">
        <v>22.707945380642506</v>
      </c>
      <c r="AH2890" s="272">
        <v>323.18546713320001</v>
      </c>
      <c r="AI2890" s="272">
        <v>0</v>
      </c>
      <c r="AJ2890" s="272">
        <v>0</v>
      </c>
      <c r="AK2890" s="272">
        <v>-383.41165338624029</v>
      </c>
      <c r="AL2890" s="272">
        <v>0</v>
      </c>
      <c r="AM2890" s="272">
        <v>-223.24455816996775</v>
      </c>
      <c r="AN2890" s="272">
        <v>0</v>
      </c>
      <c r="AO2890" s="272">
        <v>-418.59120143668065</v>
      </c>
      <c r="AP2890" s="272">
        <v>0</v>
      </c>
      <c r="AQ2890" s="272">
        <v>0</v>
      </c>
      <c r="AR2890" s="272">
        <v>0</v>
      </c>
      <c r="AS2890" s="272">
        <v>-418.59120143668065</v>
      </c>
      <c r="AT2890" s="272">
        <v>0</v>
      </c>
      <c r="AU2890" s="272">
        <v>0</v>
      </c>
      <c r="AV2890" s="272">
        <v>0</v>
      </c>
      <c r="AW2890" s="272">
        <v>-418.59120143668065</v>
      </c>
      <c r="AX2890" s="272">
        <v>0</v>
      </c>
      <c r="AY2890" s="272">
        <v>0</v>
      </c>
      <c r="AZ2890" s="272">
        <v>0</v>
      </c>
      <c r="BA2890" s="272">
        <v>-436.95244892675663</v>
      </c>
      <c r="BB2890" s="272">
        <v>-218.88670226587388</v>
      </c>
      <c r="BC2890" s="272">
        <v>-39.160308450194734</v>
      </c>
      <c r="BD2890" s="272">
        <v>0</v>
      </c>
      <c r="BE2890" s="272">
        <v>-944.17560776239077</v>
      </c>
    </row>
    <row r="2892" spans="3:57" x14ac:dyDescent="0.3">
      <c r="C2892" s="272">
        <v>288</v>
      </c>
      <c r="D2892" s="272">
        <v>1036800</v>
      </c>
      <c r="E2892" s="272">
        <v>4</v>
      </c>
      <c r="F2892" s="272">
        <v>9.7866666666666671</v>
      </c>
      <c r="G2892" s="272">
        <v>0</v>
      </c>
      <c r="H2892" s="272">
        <v>410</v>
      </c>
      <c r="I2892" s="272">
        <v>0</v>
      </c>
      <c r="J2892" s="272">
        <v>0</v>
      </c>
      <c r="K2892" s="272">
        <v>6.0807843137254904</v>
      </c>
      <c r="L2892" s="272">
        <v>9.7866666666666671</v>
      </c>
      <c r="M2892" s="272">
        <v>9.7866666666666671</v>
      </c>
      <c r="N2892" s="272">
        <v>9.7866666666666671</v>
      </c>
      <c r="O2892" s="272">
        <v>9.7866666666666671</v>
      </c>
      <c r="P2892" s="272">
        <v>9.7866666666666671</v>
      </c>
      <c r="Q2892" s="272">
        <v>9.7866666666666671</v>
      </c>
      <c r="R2892" s="272">
        <v>9.7866666666666671</v>
      </c>
      <c r="S2892" s="272">
        <v>9.7866666666666671</v>
      </c>
      <c r="T2892" s="272">
        <v>18.229743161892142</v>
      </c>
      <c r="U2892" s="272">
        <v>-21.79247010469993</v>
      </c>
      <c r="V2892" s="272">
        <v>0</v>
      </c>
      <c r="W2892" s="272">
        <v>-208.00609676151973</v>
      </c>
      <c r="X2892" s="272">
        <v>-101.0006742417283</v>
      </c>
      <c r="Y2892" s="272">
        <v>-179.57452711954465</v>
      </c>
      <c r="Z2892" s="272">
        <v>466.78882801809277</v>
      </c>
      <c r="AA2892" s="272">
        <v>-585.58021805022975</v>
      </c>
      <c r="AB2892" s="272">
        <v>0</v>
      </c>
      <c r="AC2892" s="272">
        <v>-118.43392608013923</v>
      </c>
      <c r="AD2892" s="272">
        <v>0</v>
      </c>
      <c r="AE2892" s="272">
        <v>0</v>
      </c>
      <c r="AF2892" s="272">
        <v>0</v>
      </c>
      <c r="AG2892" s="272">
        <v>18.996487184094605</v>
      </c>
      <c r="AH2892" s="272">
        <v>281.31854382471903</v>
      </c>
      <c r="AI2892" s="272">
        <v>0</v>
      </c>
      <c r="AJ2892" s="272">
        <v>0</v>
      </c>
      <c r="AK2892" s="272">
        <v>-34.488070410349877</v>
      </c>
      <c r="AL2892" s="272">
        <v>0</v>
      </c>
      <c r="AM2892" s="272">
        <v>-209.79558930111688</v>
      </c>
      <c r="AN2892" s="272">
        <v>0</v>
      </c>
      <c r="AO2892" s="272">
        <v>-347.22349457537712</v>
      </c>
      <c r="AP2892" s="272">
        <v>0</v>
      </c>
      <c r="AQ2892" s="272">
        <v>0</v>
      </c>
      <c r="AR2892" s="272">
        <v>0</v>
      </c>
      <c r="AS2892" s="272">
        <v>-347.22349457537712</v>
      </c>
      <c r="AT2892" s="272">
        <v>0</v>
      </c>
      <c r="AU2892" s="272">
        <v>0</v>
      </c>
      <c r="AV2892" s="272">
        <v>0</v>
      </c>
      <c r="AW2892" s="272">
        <v>-347.22349457537712</v>
      </c>
      <c r="AX2892" s="272">
        <v>0</v>
      </c>
      <c r="AY2892" s="272">
        <v>0</v>
      </c>
      <c r="AZ2892" s="272">
        <v>0</v>
      </c>
      <c r="BA2892" s="272">
        <v>-362.45424117584525</v>
      </c>
      <c r="BB2892" s="272">
        <v>-208.00609676151973</v>
      </c>
      <c r="BC2892" s="272">
        <v>-32.483671663564891</v>
      </c>
      <c r="BD2892" s="272">
        <v>0</v>
      </c>
      <c r="BE2892" s="272">
        <v>-554.55119090677954</v>
      </c>
    </row>
    <row r="2893" spans="3:57" x14ac:dyDescent="0.3">
      <c r="C2893" s="272">
        <v>289</v>
      </c>
      <c r="D2893" s="272">
        <v>1040400</v>
      </c>
      <c r="E2893" s="272">
        <v>4</v>
      </c>
      <c r="F2893" s="272">
        <v>9.1966666666666672</v>
      </c>
      <c r="G2893" s="272">
        <v>0</v>
      </c>
      <c r="H2893" s="272">
        <v>410</v>
      </c>
      <c r="I2893" s="272">
        <v>0</v>
      </c>
      <c r="J2893" s="272">
        <v>0</v>
      </c>
      <c r="K2893" s="272">
        <v>5.4907843137254906</v>
      </c>
      <c r="L2893" s="272">
        <v>9.1966666666666672</v>
      </c>
      <c r="M2893" s="272">
        <v>9.1966666666666672</v>
      </c>
      <c r="N2893" s="272">
        <v>9.1966666666666672</v>
      </c>
      <c r="O2893" s="272">
        <v>9.1966666666666672</v>
      </c>
      <c r="P2893" s="272">
        <v>9.1966666666666672</v>
      </c>
      <c r="Q2893" s="272">
        <v>9.1966666666666672</v>
      </c>
      <c r="R2893" s="272">
        <v>9.1966666666666672</v>
      </c>
      <c r="S2893" s="272">
        <v>9.1966666666666672</v>
      </c>
      <c r="T2893" s="272">
        <v>17.920712959655145</v>
      </c>
      <c r="U2893" s="272">
        <v>-13.003499134045342</v>
      </c>
      <c r="V2893" s="272">
        <v>0</v>
      </c>
      <c r="W2893" s="272">
        <v>-214.93370959517625</v>
      </c>
      <c r="X2893" s="272">
        <v>-99.949200816933029</v>
      </c>
      <c r="Y2893" s="272">
        <v>-264.56636501299749</v>
      </c>
      <c r="Z2893" s="272">
        <v>566.44577629106141</v>
      </c>
      <c r="AA2893" s="272">
        <v>-605.08288213969217</v>
      </c>
      <c r="AB2893" s="272">
        <v>0</v>
      </c>
      <c r="AC2893" s="272">
        <v>-122.37835078223711</v>
      </c>
      <c r="AD2893" s="272">
        <v>0</v>
      </c>
      <c r="AE2893" s="272">
        <v>0</v>
      </c>
      <c r="AF2893" s="272">
        <v>0</v>
      </c>
      <c r="AG2893" s="272">
        <v>18.732197427051229</v>
      </c>
      <c r="AH2893" s="272">
        <v>297.97113077466884</v>
      </c>
      <c r="AI2893" s="272">
        <v>0</v>
      </c>
      <c r="AJ2893" s="272">
        <v>0</v>
      </c>
      <c r="AK2893" s="272">
        <v>-32.493601281305786</v>
      </c>
      <c r="AL2893" s="272">
        <v>0</v>
      </c>
      <c r="AM2893" s="272">
        <v>-215.18420602504531</v>
      </c>
      <c r="AN2893" s="272">
        <v>0</v>
      </c>
      <c r="AO2893" s="272">
        <v>-385.75035079604362</v>
      </c>
      <c r="AP2893" s="272">
        <v>0</v>
      </c>
      <c r="AQ2893" s="272">
        <v>0</v>
      </c>
      <c r="AR2893" s="272">
        <v>0</v>
      </c>
      <c r="AS2893" s="272">
        <v>-385.75035079604362</v>
      </c>
      <c r="AT2893" s="272">
        <v>0</v>
      </c>
      <c r="AU2893" s="272">
        <v>0</v>
      </c>
      <c r="AV2893" s="272">
        <v>0</v>
      </c>
      <c r="AW2893" s="272">
        <v>-385.75035079604362</v>
      </c>
      <c r="AX2893" s="272">
        <v>0</v>
      </c>
      <c r="AY2893" s="272">
        <v>0</v>
      </c>
      <c r="AZ2893" s="272">
        <v>0</v>
      </c>
      <c r="BA2893" s="272">
        <v>-402.67105442297162</v>
      </c>
      <c r="BB2893" s="272">
        <v>-214.93370959517625</v>
      </c>
      <c r="BC2893" s="272">
        <v>-36.087960449471986</v>
      </c>
      <c r="BD2893" s="272">
        <v>0</v>
      </c>
      <c r="BE2893" s="272">
        <v>-515.35223178509466</v>
      </c>
    </row>
    <row r="2894" spans="3:57" x14ac:dyDescent="0.3">
      <c r="C2894" s="272">
        <v>290</v>
      </c>
      <c r="D2894" s="272">
        <v>1044000</v>
      </c>
      <c r="E2894" s="272">
        <v>4</v>
      </c>
      <c r="F2894" s="272">
        <v>8.2766666666666655</v>
      </c>
      <c r="G2894" s="272">
        <v>0</v>
      </c>
      <c r="H2894" s="272">
        <v>410</v>
      </c>
      <c r="I2894" s="272">
        <v>0</v>
      </c>
      <c r="J2894" s="272">
        <v>0</v>
      </c>
      <c r="K2894" s="272">
        <v>4.5707843137254889</v>
      </c>
      <c r="L2894" s="272">
        <v>8.2766666666666655</v>
      </c>
      <c r="M2894" s="272">
        <v>8.2766666666666655</v>
      </c>
      <c r="N2894" s="272">
        <v>8.2766666666666655</v>
      </c>
      <c r="O2894" s="272">
        <v>8.2766666666666655</v>
      </c>
      <c r="P2894" s="272">
        <v>8.2766666666666655</v>
      </c>
      <c r="Q2894" s="272">
        <v>8.2766666666666655</v>
      </c>
      <c r="R2894" s="272">
        <v>8.2766666666666655</v>
      </c>
      <c r="S2894" s="272">
        <v>8.2766666666666655</v>
      </c>
      <c r="T2894" s="272">
        <v>17.572761815641815</v>
      </c>
      <c r="U2894" s="272">
        <v>5.4594406034398162</v>
      </c>
      <c r="V2894" s="272">
        <v>0</v>
      </c>
      <c r="W2894" s="272">
        <v>-228.9184148919625</v>
      </c>
      <c r="X2894" s="272">
        <v>-95.651279054100115</v>
      </c>
      <c r="Y2894" s="272">
        <v>-351.79887082707546</v>
      </c>
      <c r="Z2894" s="272">
        <v>681.82800537657795</v>
      </c>
      <c r="AA2894" s="272">
        <v>-644.4527222768744</v>
      </c>
      <c r="AB2894" s="272">
        <v>0</v>
      </c>
      <c r="AC2894" s="272">
        <v>-130.34092293352856</v>
      </c>
      <c r="AD2894" s="272">
        <v>0</v>
      </c>
      <c r="AE2894" s="272">
        <v>0</v>
      </c>
      <c r="AF2894" s="272">
        <v>0</v>
      </c>
      <c r="AG2894" s="272">
        <v>18.449942222788867</v>
      </c>
      <c r="AH2894" s="272">
        <v>321.96100010050054</v>
      </c>
      <c r="AI2894" s="272">
        <v>0</v>
      </c>
      <c r="AJ2894" s="272">
        <v>0</v>
      </c>
      <c r="AK2894" s="272">
        <v>-37.373204506462599</v>
      </c>
      <c r="AL2894" s="272">
        <v>0</v>
      </c>
      <c r="AM2894" s="272">
        <v>-220.16393713253257</v>
      </c>
      <c r="AN2894" s="272">
        <v>0</v>
      </c>
      <c r="AO2894" s="272">
        <v>-432.74295310759851</v>
      </c>
      <c r="AP2894" s="272">
        <v>0</v>
      </c>
      <c r="AQ2894" s="272">
        <v>0</v>
      </c>
      <c r="AR2894" s="272">
        <v>0</v>
      </c>
      <c r="AS2894" s="272">
        <v>-432.74295310759851</v>
      </c>
      <c r="AT2894" s="272">
        <v>0</v>
      </c>
      <c r="AU2894" s="272">
        <v>0</v>
      </c>
      <c r="AV2894" s="272">
        <v>0</v>
      </c>
      <c r="AW2894" s="272">
        <v>-432.74295310759851</v>
      </c>
      <c r="AX2894" s="272">
        <v>0</v>
      </c>
      <c r="AY2894" s="272">
        <v>0</v>
      </c>
      <c r="AZ2894" s="272">
        <v>0</v>
      </c>
      <c r="BA2894" s="272">
        <v>-451.72495854470247</v>
      </c>
      <c r="BB2894" s="272">
        <v>-228.9184148919625</v>
      </c>
      <c r="BC2894" s="272">
        <v>-40.484242060460872</v>
      </c>
      <c r="BD2894" s="272">
        <v>0</v>
      </c>
      <c r="BE2894" s="272">
        <v>-487.06633576788983</v>
      </c>
    </row>
    <row r="2895" spans="3:57" x14ac:dyDescent="0.3">
      <c r="C2895" s="272">
        <v>291</v>
      </c>
      <c r="D2895" s="272">
        <v>1047600</v>
      </c>
      <c r="E2895" s="272">
        <v>4</v>
      </c>
      <c r="F2895" s="272">
        <v>7.5866666666666696</v>
      </c>
      <c r="G2895" s="272">
        <v>0</v>
      </c>
      <c r="H2895" s="272">
        <v>410</v>
      </c>
      <c r="I2895" s="272">
        <v>0</v>
      </c>
      <c r="J2895" s="272">
        <v>0</v>
      </c>
      <c r="K2895" s="272">
        <v>3.8807843137254929</v>
      </c>
      <c r="L2895" s="272">
        <v>7.5866666666666696</v>
      </c>
      <c r="M2895" s="272">
        <v>7.5866666666666696</v>
      </c>
      <c r="N2895" s="272">
        <v>7.5866666666666696</v>
      </c>
      <c r="O2895" s="272">
        <v>7.5866666666666696</v>
      </c>
      <c r="P2895" s="272">
        <v>7.5866666666666696</v>
      </c>
      <c r="Q2895" s="272">
        <v>7.5866666666666696</v>
      </c>
      <c r="R2895" s="272">
        <v>7.5866666666666696</v>
      </c>
      <c r="S2895" s="272">
        <v>7.5866666666666696</v>
      </c>
      <c r="T2895" s="272">
        <v>17.250459316565216</v>
      </c>
      <c r="U2895" s="272">
        <v>30.875832243495779</v>
      </c>
      <c r="V2895" s="272">
        <v>0</v>
      </c>
      <c r="W2895" s="272">
        <v>-238.06195591224295</v>
      </c>
      <c r="X2895" s="272">
        <v>-102.12638676246431</v>
      </c>
      <c r="Y2895" s="272">
        <v>-377.40366899483979</v>
      </c>
      <c r="Z2895" s="272">
        <v>748.46784391304277</v>
      </c>
      <c r="AA2895" s="272">
        <v>-670.19368289182091</v>
      </c>
      <c r="AB2895" s="272">
        <v>0</v>
      </c>
      <c r="AC2895" s="272">
        <v>-135.54704659127967</v>
      </c>
      <c r="AD2895" s="272">
        <v>0</v>
      </c>
      <c r="AE2895" s="272">
        <v>0</v>
      </c>
      <c r="AF2895" s="272">
        <v>0</v>
      </c>
      <c r="AG2895" s="272">
        <v>18.15207418841841</v>
      </c>
      <c r="AH2895" s="272">
        <v>331.21140208337698</v>
      </c>
      <c r="AI2895" s="272">
        <v>0</v>
      </c>
      <c r="AJ2895" s="272">
        <v>0</v>
      </c>
      <c r="AK2895" s="272">
        <v>-33.65349515622782</v>
      </c>
      <c r="AL2895" s="272">
        <v>0</v>
      </c>
      <c r="AM2895" s="272">
        <v>-230.21647235175183</v>
      </c>
      <c r="AN2895" s="272">
        <v>0</v>
      </c>
      <c r="AO2895" s="272">
        <v>-448.92188023175862</v>
      </c>
      <c r="AP2895" s="272">
        <v>0</v>
      </c>
      <c r="AQ2895" s="272">
        <v>0</v>
      </c>
      <c r="AR2895" s="272">
        <v>0</v>
      </c>
      <c r="AS2895" s="272">
        <v>-448.92188023175862</v>
      </c>
      <c r="AT2895" s="272">
        <v>0</v>
      </c>
      <c r="AU2895" s="272">
        <v>0</v>
      </c>
      <c r="AV2895" s="272">
        <v>0</v>
      </c>
      <c r="AW2895" s="272">
        <v>-448.92188023175862</v>
      </c>
      <c r="AX2895" s="272">
        <v>0</v>
      </c>
      <c r="AY2895" s="272">
        <v>0</v>
      </c>
      <c r="AZ2895" s="272">
        <v>0</v>
      </c>
      <c r="BA2895" s="272">
        <v>-468.61356442950319</v>
      </c>
      <c r="BB2895" s="272">
        <v>-238.06195591224295</v>
      </c>
      <c r="BC2895" s="272">
        <v>-41.997823269050059</v>
      </c>
      <c r="BD2895" s="272">
        <v>0</v>
      </c>
      <c r="BE2895" s="272">
        <v>-454.01051059863602</v>
      </c>
    </row>
    <row r="2896" spans="3:57" x14ac:dyDescent="0.3">
      <c r="C2896" s="272">
        <v>292</v>
      </c>
      <c r="D2896" s="272">
        <v>1051200</v>
      </c>
      <c r="E2896" s="272">
        <v>4</v>
      </c>
      <c r="F2896" s="272">
        <v>6.8433333333333328</v>
      </c>
      <c r="G2896" s="272">
        <v>0</v>
      </c>
      <c r="H2896" s="272">
        <v>410</v>
      </c>
      <c r="I2896" s="272">
        <v>0</v>
      </c>
      <c r="J2896" s="272">
        <v>0</v>
      </c>
      <c r="K2896" s="272">
        <v>3.1374509803921562</v>
      </c>
      <c r="L2896" s="272">
        <v>6.8433333333333328</v>
      </c>
      <c r="M2896" s="272">
        <v>6.8433333333333328</v>
      </c>
      <c r="N2896" s="272">
        <v>6.8433333333333328</v>
      </c>
      <c r="O2896" s="272">
        <v>6.8433333333333328</v>
      </c>
      <c r="P2896" s="272">
        <v>6.8433333333333328</v>
      </c>
      <c r="Q2896" s="272">
        <v>6.8433333333333328</v>
      </c>
      <c r="R2896" s="272">
        <v>6.8433333333333328</v>
      </c>
      <c r="S2896" s="272">
        <v>6.8433333333333328</v>
      </c>
      <c r="T2896" s="272">
        <v>16.921905850539034</v>
      </c>
      <c r="U2896" s="272">
        <v>56.095032673813989</v>
      </c>
      <c r="V2896" s="272">
        <v>0</v>
      </c>
      <c r="W2896" s="272">
        <v>-248.26780712062248</v>
      </c>
      <c r="X2896" s="272">
        <v>-105.42996994475405</v>
      </c>
      <c r="Y2896" s="272">
        <v>-401.49268481559898</v>
      </c>
      <c r="Z2896" s="272">
        <v>811.28549455478947</v>
      </c>
      <c r="AA2896" s="272">
        <v>-698.92526657632709</v>
      </c>
      <c r="AB2896" s="272">
        <v>0</v>
      </c>
      <c r="AC2896" s="272">
        <v>-141.35802543476967</v>
      </c>
      <c r="AD2896" s="272">
        <v>0</v>
      </c>
      <c r="AE2896" s="272">
        <v>0</v>
      </c>
      <c r="AF2896" s="272">
        <v>0</v>
      </c>
      <c r="AG2896" s="272">
        <v>17.846532847669785</v>
      </c>
      <c r="AH2896" s="272">
        <v>339.66430560479154</v>
      </c>
      <c r="AI2896" s="272">
        <v>0</v>
      </c>
      <c r="AJ2896" s="272">
        <v>0</v>
      </c>
      <c r="AK2896" s="272">
        <v>-34.523953732491236</v>
      </c>
      <c r="AL2896" s="272">
        <v>0</v>
      </c>
      <c r="AM2896" s="272">
        <v>-236.78906477927106</v>
      </c>
      <c r="AN2896" s="272">
        <v>0</v>
      </c>
      <c r="AO2896" s="272">
        <v>-463.87315823380845</v>
      </c>
      <c r="AP2896" s="272">
        <v>0</v>
      </c>
      <c r="AQ2896" s="272">
        <v>0</v>
      </c>
      <c r="AR2896" s="272">
        <v>0</v>
      </c>
      <c r="AS2896" s="272">
        <v>-463.87315823380845</v>
      </c>
      <c r="AT2896" s="272">
        <v>0</v>
      </c>
      <c r="AU2896" s="272">
        <v>0</v>
      </c>
      <c r="AV2896" s="272">
        <v>0</v>
      </c>
      <c r="AW2896" s="272">
        <v>-463.87315823380845</v>
      </c>
      <c r="AX2896" s="272">
        <v>0</v>
      </c>
      <c r="AY2896" s="272">
        <v>0</v>
      </c>
      <c r="AZ2896" s="272">
        <v>0</v>
      </c>
      <c r="BA2896" s="272">
        <v>-484.22067111296417</v>
      </c>
      <c r="BB2896" s="272">
        <v>-248.26780712062248</v>
      </c>
      <c r="BC2896" s="272">
        <v>-43.396554671610247</v>
      </c>
      <c r="BD2896" s="272">
        <v>0</v>
      </c>
      <c r="BE2896" s="272">
        <v>-421.88151817741095</v>
      </c>
    </row>
    <row r="2897" spans="3:57" x14ac:dyDescent="0.3">
      <c r="C2897" s="272">
        <v>293</v>
      </c>
      <c r="D2897" s="272">
        <v>1054800</v>
      </c>
      <c r="E2897" s="272">
        <v>4</v>
      </c>
      <c r="F2897" s="272">
        <v>6.5133333333333345</v>
      </c>
      <c r="G2897" s="272">
        <v>0</v>
      </c>
      <c r="H2897" s="272">
        <v>410</v>
      </c>
      <c r="I2897" s="272">
        <v>0</v>
      </c>
      <c r="J2897" s="272">
        <v>0</v>
      </c>
      <c r="K2897" s="272">
        <v>2.8074509803921579</v>
      </c>
      <c r="L2897" s="272">
        <v>6.5133333333333345</v>
      </c>
      <c r="M2897" s="272">
        <v>6.5133333333333345</v>
      </c>
      <c r="N2897" s="272">
        <v>6.5133333333333345</v>
      </c>
      <c r="O2897" s="272">
        <v>6.5133333333333345</v>
      </c>
      <c r="P2897" s="272">
        <v>6.5133333333333345</v>
      </c>
      <c r="Q2897" s="272">
        <v>6.5133333333333345</v>
      </c>
      <c r="R2897" s="272">
        <v>6.5133333333333345</v>
      </c>
      <c r="S2897" s="272">
        <v>6.5133333333333345</v>
      </c>
      <c r="T2897" s="272">
        <v>16.580798724622433</v>
      </c>
      <c r="U2897" s="272">
        <v>44.500531192225253</v>
      </c>
      <c r="V2897" s="272">
        <v>0</v>
      </c>
      <c r="W2897" s="272">
        <v>-248.16898899951985</v>
      </c>
      <c r="X2897" s="272">
        <v>-108.91685321770061</v>
      </c>
      <c r="Y2897" s="272">
        <v>-481.89251799754811</v>
      </c>
      <c r="Z2897" s="272">
        <v>883.47889140699385</v>
      </c>
      <c r="AA2897" s="272">
        <v>-698.64707311083009</v>
      </c>
      <c r="AB2897" s="272">
        <v>0</v>
      </c>
      <c r="AC2897" s="272">
        <v>-141.30176065103373</v>
      </c>
      <c r="AD2897" s="272">
        <v>0</v>
      </c>
      <c r="AE2897" s="272">
        <v>0</v>
      </c>
      <c r="AF2897" s="272">
        <v>0</v>
      </c>
      <c r="AG2897" s="272">
        <v>17.532568080445667</v>
      </c>
      <c r="AH2897" s="272">
        <v>349.61776583617529</v>
      </c>
      <c r="AI2897" s="272">
        <v>0</v>
      </c>
      <c r="AJ2897" s="272">
        <v>0</v>
      </c>
      <c r="AK2897" s="272">
        <v>-35.830536733463276</v>
      </c>
      <c r="AL2897" s="272">
        <v>0</v>
      </c>
      <c r="AM2897" s="272">
        <v>-244.12527076552979</v>
      </c>
      <c r="AN2897" s="272">
        <v>0</v>
      </c>
      <c r="AO2897" s="272">
        <v>-494.05515911774472</v>
      </c>
      <c r="AP2897" s="272">
        <v>0</v>
      </c>
      <c r="AQ2897" s="272">
        <v>0</v>
      </c>
      <c r="AR2897" s="272">
        <v>0</v>
      </c>
      <c r="AS2897" s="272">
        <v>-494.05515911774472</v>
      </c>
      <c r="AT2897" s="272">
        <v>0</v>
      </c>
      <c r="AU2897" s="272">
        <v>0</v>
      </c>
      <c r="AV2897" s="272">
        <v>0</v>
      </c>
      <c r="AW2897" s="272">
        <v>-494.05515911774472</v>
      </c>
      <c r="AX2897" s="272">
        <v>0</v>
      </c>
      <c r="AY2897" s="272">
        <v>0</v>
      </c>
      <c r="AZ2897" s="272">
        <v>0</v>
      </c>
      <c r="BA2897" s="272">
        <v>-515.72658703876846</v>
      </c>
      <c r="BB2897" s="272">
        <v>-248.16898899951985</v>
      </c>
      <c r="BC2897" s="272">
        <v>-46.220160280620597</v>
      </c>
      <c r="BD2897" s="272">
        <v>0</v>
      </c>
      <c r="BE2897" s="272">
        <v>-385.8246202665045</v>
      </c>
    </row>
    <row r="2898" spans="3:57" x14ac:dyDescent="0.3">
      <c r="C2898" s="272">
        <v>294</v>
      </c>
      <c r="D2898" s="272">
        <v>1058400</v>
      </c>
      <c r="E2898" s="272">
        <v>4</v>
      </c>
      <c r="F2898" s="272">
        <v>7.4700000000000015</v>
      </c>
      <c r="G2898" s="272">
        <v>29.134886853258774</v>
      </c>
      <c r="H2898" s="272">
        <v>328</v>
      </c>
      <c r="I2898" s="272">
        <v>0</v>
      </c>
      <c r="J2898" s="272">
        <v>0</v>
      </c>
      <c r="K2898" s="272">
        <v>4.0981045751633998</v>
      </c>
      <c r="L2898" s="272">
        <v>7.8000154541796851</v>
      </c>
      <c r="M2898" s="272">
        <v>7.7604776809865958</v>
      </c>
      <c r="N2898" s="272">
        <v>7.6861107015596142</v>
      </c>
      <c r="O2898" s="272">
        <v>7.6008765302698338</v>
      </c>
      <c r="P2898" s="272">
        <v>7.5743053422656885</v>
      </c>
      <c r="Q2898" s="272">
        <v>7.6008765302698338</v>
      </c>
      <c r="R2898" s="272">
        <v>7.6861107015596142</v>
      </c>
      <c r="S2898" s="272">
        <v>7.7604776809865958</v>
      </c>
      <c r="T2898" s="272">
        <v>16.266336792589595</v>
      </c>
      <c r="U2898" s="272">
        <v>20.705500443589813</v>
      </c>
      <c r="V2898" s="272">
        <v>0</v>
      </c>
      <c r="W2898" s="272">
        <v>-217.35083969437761</v>
      </c>
      <c r="X2898" s="272">
        <v>-109.14541678222173</v>
      </c>
      <c r="Y2898" s="272">
        <v>-567.00076220470328</v>
      </c>
      <c r="Z2898" s="272">
        <v>914.20251912489243</v>
      </c>
      <c r="AA2898" s="272">
        <v>-611.88760369633428</v>
      </c>
      <c r="AB2898" s="272">
        <v>0</v>
      </c>
      <c r="AC2898" s="272">
        <v>-123.75460951672557</v>
      </c>
      <c r="AD2898" s="272">
        <v>0</v>
      </c>
      <c r="AE2898" s="272">
        <v>0</v>
      </c>
      <c r="AF2898" s="272">
        <v>0</v>
      </c>
      <c r="AG2898" s="272">
        <v>17.215503869091947</v>
      </c>
      <c r="AH2898" s="272">
        <v>348.843078799502</v>
      </c>
      <c r="AI2898" s="272">
        <v>0</v>
      </c>
      <c r="AJ2898" s="272">
        <v>0</v>
      </c>
      <c r="AK2898" s="272">
        <v>-32.429571492445689</v>
      </c>
      <c r="AL2898" s="272">
        <v>0</v>
      </c>
      <c r="AM2898" s="272">
        <v>-244.05423797494896</v>
      </c>
      <c r="AN2898" s="272">
        <v>0</v>
      </c>
      <c r="AO2898" s="272">
        <v>-513.78888659356289</v>
      </c>
      <c r="AP2898" s="272">
        <v>0</v>
      </c>
      <c r="AQ2898" s="272">
        <v>0</v>
      </c>
      <c r="AR2898" s="272">
        <v>0</v>
      </c>
      <c r="AS2898" s="272">
        <v>-513.78888659356289</v>
      </c>
      <c r="AT2898" s="272">
        <v>0</v>
      </c>
      <c r="AU2898" s="272">
        <v>0</v>
      </c>
      <c r="AV2898" s="272">
        <v>0</v>
      </c>
      <c r="AW2898" s="272">
        <v>-513.78888659356289</v>
      </c>
      <c r="AX2898" s="272">
        <v>0</v>
      </c>
      <c r="AY2898" s="272">
        <v>0</v>
      </c>
      <c r="AZ2898" s="272">
        <v>0</v>
      </c>
      <c r="BA2898" s="272">
        <v>-536.32592242235353</v>
      </c>
      <c r="BB2898" s="272">
        <v>-217.35083969437761</v>
      </c>
      <c r="BC2898" s="272">
        <v>-48.066302416845161</v>
      </c>
      <c r="BD2898" s="272">
        <v>0</v>
      </c>
      <c r="BE2898" s="272">
        <v>-352.28845533744476</v>
      </c>
    </row>
    <row r="2899" spans="3:57" x14ac:dyDescent="0.3">
      <c r="C2899" s="272">
        <v>295</v>
      </c>
      <c r="D2899" s="272">
        <v>1062000</v>
      </c>
      <c r="E2899" s="272">
        <v>4</v>
      </c>
      <c r="F2899" s="272">
        <v>9.5566666666666684</v>
      </c>
      <c r="G2899" s="272">
        <v>353.20838542133686</v>
      </c>
      <c r="H2899" s="272">
        <v>393.6</v>
      </c>
      <c r="I2899" s="272">
        <v>0</v>
      </c>
      <c r="J2899" s="272">
        <v>0</v>
      </c>
      <c r="K2899" s="272">
        <v>10.048496732026145</v>
      </c>
      <c r="L2899" s="272">
        <v>13.704463642144205</v>
      </c>
      <c r="M2899" s="272">
        <v>13.207533410573522</v>
      </c>
      <c r="N2899" s="272">
        <v>12.272852539008374</v>
      </c>
      <c r="O2899" s="272">
        <v>11.201587440948463</v>
      </c>
      <c r="P2899" s="272">
        <v>10.867627646512798</v>
      </c>
      <c r="Q2899" s="272">
        <v>11.201587440948463</v>
      </c>
      <c r="R2899" s="272">
        <v>12.272852539008374</v>
      </c>
      <c r="S2899" s="272">
        <v>13.207533410573522</v>
      </c>
      <c r="T2899" s="272">
        <v>16.069584092582517</v>
      </c>
      <c r="U2899" s="272">
        <v>-231.44099540483603</v>
      </c>
      <c r="V2899" s="272">
        <v>0</v>
      </c>
      <c r="W2899" s="272">
        <v>-161.4690354476985</v>
      </c>
      <c r="X2899" s="272">
        <v>-93.887659891850092</v>
      </c>
      <c r="Y2899" s="272">
        <v>-805.03673154725948</v>
      </c>
      <c r="Z2899" s="272">
        <v>828.9524314819721</v>
      </c>
      <c r="AA2899" s="272">
        <v>-454.56875763708615</v>
      </c>
      <c r="AB2899" s="272">
        <v>0</v>
      </c>
      <c r="AC2899" s="272">
        <v>-91.936785056686162</v>
      </c>
      <c r="AD2899" s="272">
        <v>0</v>
      </c>
      <c r="AE2899" s="272">
        <v>0</v>
      </c>
      <c r="AF2899" s="272">
        <v>0</v>
      </c>
      <c r="AG2899" s="272">
        <v>16.927801201148764</v>
      </c>
      <c r="AH2899" s="272">
        <v>315.96673885401657</v>
      </c>
      <c r="AI2899" s="272">
        <v>0</v>
      </c>
      <c r="AJ2899" s="272">
        <v>0</v>
      </c>
      <c r="AK2899" s="272">
        <v>-17.302058511144807</v>
      </c>
      <c r="AL2899" s="272">
        <v>0</v>
      </c>
      <c r="AM2899" s="272">
        <v>-216.082144648721</v>
      </c>
      <c r="AN2899" s="272">
        <v>0</v>
      </c>
      <c r="AO2899" s="272">
        <v>-535.81530786276335</v>
      </c>
      <c r="AP2899" s="272">
        <v>0</v>
      </c>
      <c r="AQ2899" s="272">
        <v>0</v>
      </c>
      <c r="AR2899" s="272">
        <v>0</v>
      </c>
      <c r="AS2899" s="272">
        <v>-535.81530786276335</v>
      </c>
      <c r="AT2899" s="272">
        <v>0</v>
      </c>
      <c r="AU2899" s="272">
        <v>0</v>
      </c>
      <c r="AV2899" s="272">
        <v>0</v>
      </c>
      <c r="AW2899" s="272">
        <v>-535.81530786276335</v>
      </c>
      <c r="AX2899" s="272">
        <v>0</v>
      </c>
      <c r="AY2899" s="272">
        <v>0</v>
      </c>
      <c r="AZ2899" s="272">
        <v>0</v>
      </c>
      <c r="BA2899" s="272">
        <v>-559.31851921281759</v>
      </c>
      <c r="BB2899" s="272">
        <v>-161.4690354476985</v>
      </c>
      <c r="BC2899" s="272">
        <v>-50.126932090845365</v>
      </c>
      <c r="BD2899" s="272">
        <v>0</v>
      </c>
      <c r="BE2899" s="272">
        <v>-318.17946623559141</v>
      </c>
    </row>
    <row r="2900" spans="3:57" x14ac:dyDescent="0.3">
      <c r="C2900" s="272">
        <v>296</v>
      </c>
      <c r="D2900" s="272">
        <v>1065600</v>
      </c>
      <c r="E2900" s="272">
        <v>4</v>
      </c>
      <c r="F2900" s="272">
        <v>12.550000000000004</v>
      </c>
      <c r="G2900" s="272">
        <v>793.43602835946297</v>
      </c>
      <c r="H2900" s="272">
        <v>196.8</v>
      </c>
      <c r="I2900" s="272">
        <v>0</v>
      </c>
      <c r="J2900" s="272">
        <v>0</v>
      </c>
      <c r="K2900" s="272">
        <v>18.489324618736386</v>
      </c>
      <c r="L2900" s="272">
        <v>22.080514794335222</v>
      </c>
      <c r="M2900" s="272">
        <v>20.938703622829763</v>
      </c>
      <c r="N2900" s="272">
        <v>18.791059963533201</v>
      </c>
      <c r="O2900" s="272">
        <v>16.329582720052763</v>
      </c>
      <c r="P2900" s="272">
        <v>15.562233503010667</v>
      </c>
      <c r="Q2900" s="272">
        <v>16.329582720052763</v>
      </c>
      <c r="R2900" s="272">
        <v>18.791059963533201</v>
      </c>
      <c r="S2900" s="272">
        <v>20.93870362282976</v>
      </c>
      <c r="T2900" s="272">
        <v>15.944231326639304</v>
      </c>
      <c r="U2900" s="272">
        <v>-319.68968352677359</v>
      </c>
      <c r="V2900" s="272">
        <v>0</v>
      </c>
      <c r="W2900" s="272">
        <v>-84.93538069982398</v>
      </c>
      <c r="X2900" s="272">
        <v>-0.36661018130902789</v>
      </c>
      <c r="Y2900" s="272">
        <v>-966.68749054028581</v>
      </c>
      <c r="Z2900" s="272">
        <v>732.29979789464517</v>
      </c>
      <c r="AA2900" s="272">
        <v>-239.11067764232587</v>
      </c>
      <c r="AB2900" s="272">
        <v>0</v>
      </c>
      <c r="AC2900" s="272">
        <v>-48.360268069086487</v>
      </c>
      <c r="AD2900" s="272">
        <v>0</v>
      </c>
      <c r="AE2900" s="272">
        <v>0</v>
      </c>
      <c r="AF2900" s="272">
        <v>0</v>
      </c>
      <c r="AG2900" s="272">
        <v>16.703381389221381</v>
      </c>
      <c r="AH2900" s="272">
        <v>279.59254884950923</v>
      </c>
      <c r="AI2900" s="272">
        <v>0</v>
      </c>
      <c r="AJ2900" s="272">
        <v>0</v>
      </c>
      <c r="AK2900" s="272">
        <v>-9.5732452421025869</v>
      </c>
      <c r="AL2900" s="272">
        <v>0</v>
      </c>
      <c r="AM2900" s="272">
        <v>-108.49402755580314</v>
      </c>
      <c r="AN2900" s="272">
        <v>0</v>
      </c>
      <c r="AO2900" s="272">
        <v>-535.60203711052566</v>
      </c>
      <c r="AP2900" s="272">
        <v>0</v>
      </c>
      <c r="AQ2900" s="272">
        <v>0</v>
      </c>
      <c r="AR2900" s="272">
        <v>0</v>
      </c>
      <c r="AS2900" s="272">
        <v>-535.60203711052566</v>
      </c>
      <c r="AT2900" s="272">
        <v>0</v>
      </c>
      <c r="AU2900" s="272">
        <v>0</v>
      </c>
      <c r="AV2900" s="272">
        <v>0</v>
      </c>
      <c r="AW2900" s="272">
        <v>-535.60203711052566</v>
      </c>
      <c r="AX2900" s="272">
        <v>0</v>
      </c>
      <c r="AY2900" s="272">
        <v>0</v>
      </c>
      <c r="AZ2900" s="272">
        <v>0</v>
      </c>
      <c r="BA2900" s="272">
        <v>-559.09589346924042</v>
      </c>
      <c r="BB2900" s="272">
        <v>-84.93538069982398</v>
      </c>
      <c r="BC2900" s="272">
        <v>-50.106980050734713</v>
      </c>
      <c r="BD2900" s="272">
        <v>0</v>
      </c>
      <c r="BE2900" s="272">
        <v>-282.77391623325866</v>
      </c>
    </row>
    <row r="2901" spans="3:57" x14ac:dyDescent="0.3">
      <c r="C2901" s="272">
        <v>297</v>
      </c>
      <c r="D2901" s="272">
        <v>1069200</v>
      </c>
      <c r="E2901" s="272">
        <v>4</v>
      </c>
      <c r="F2901" s="272">
        <v>15.316666666666668</v>
      </c>
      <c r="G2901" s="272">
        <v>1160.1615840781114</v>
      </c>
      <c r="H2901" s="272">
        <v>123</v>
      </c>
      <c r="I2901" s="272">
        <v>0</v>
      </c>
      <c r="J2901" s="272">
        <v>0</v>
      </c>
      <c r="K2901" s="272">
        <v>25.895206971677556</v>
      </c>
      <c r="L2901" s="272">
        <v>29.43123174234708</v>
      </c>
      <c r="M2901" s="272">
        <v>27.740224652789664</v>
      </c>
      <c r="N2901" s="272">
        <v>24.559593087479954</v>
      </c>
      <c r="O2901" s="272">
        <v>20.914178177042846</v>
      </c>
      <c r="P2901" s="272">
        <v>19.777744238956863</v>
      </c>
      <c r="Q2901" s="272">
        <v>20.914178177042846</v>
      </c>
      <c r="R2901" s="272">
        <v>24.559593087479954</v>
      </c>
      <c r="S2901" s="272">
        <v>27.740224652789657</v>
      </c>
      <c r="T2901" s="272">
        <v>16.023265808547279</v>
      </c>
      <c r="U2901" s="272">
        <v>-421.16591730784103</v>
      </c>
      <c r="V2901" s="272">
        <v>0</v>
      </c>
      <c r="W2901" s="272">
        <v>-18.500171340268889</v>
      </c>
      <c r="X2901" s="272">
        <v>119.98033768109406</v>
      </c>
      <c r="Y2901" s="272">
        <v>-999.23597679798127</v>
      </c>
      <c r="Z2901" s="272">
        <v>476.58989314931512</v>
      </c>
      <c r="AA2901" s="272">
        <v>-52.081811716421704</v>
      </c>
      <c r="AB2901" s="272">
        <v>0</v>
      </c>
      <c r="AC2901" s="272">
        <v>-10.533575501372759</v>
      </c>
      <c r="AD2901" s="272">
        <v>0</v>
      </c>
      <c r="AE2901" s="272">
        <v>0</v>
      </c>
      <c r="AF2901" s="272">
        <v>0</v>
      </c>
      <c r="AG2901" s="272">
        <v>16.564218211663089</v>
      </c>
      <c r="AH2901" s="272">
        <v>200.14818550490517</v>
      </c>
      <c r="AI2901" s="272">
        <v>0</v>
      </c>
      <c r="AJ2901" s="272">
        <v>0</v>
      </c>
      <c r="AK2901" s="272">
        <v>13.704304701689743</v>
      </c>
      <c r="AL2901" s="272">
        <v>0</v>
      </c>
      <c r="AM2901" s="272">
        <v>42.576606859622487</v>
      </c>
      <c r="AN2901" s="272">
        <v>0</v>
      </c>
      <c r="AO2901" s="272">
        <v>-451.8256362357177</v>
      </c>
      <c r="AP2901" s="272">
        <v>0</v>
      </c>
      <c r="AQ2901" s="272">
        <v>0</v>
      </c>
      <c r="AR2901" s="272">
        <v>0</v>
      </c>
      <c r="AS2901" s="272">
        <v>-457.78437352778224</v>
      </c>
      <c r="AT2901" s="272">
        <v>0</v>
      </c>
      <c r="AU2901" s="272">
        <v>0</v>
      </c>
      <c r="AV2901" s="272">
        <v>0</v>
      </c>
      <c r="AW2901" s="272">
        <v>-463.63328455697848</v>
      </c>
      <c r="AX2901" s="272">
        <v>0</v>
      </c>
      <c r="AY2901" s="272">
        <v>0</v>
      </c>
      <c r="AZ2901" s="272">
        <v>0</v>
      </c>
      <c r="BA2901" s="272">
        <v>-477.8648055831714</v>
      </c>
      <c r="BB2901" s="272">
        <v>-18.500171340268889</v>
      </c>
      <c r="BC2901" s="272">
        <v>-42.462977123579229</v>
      </c>
      <c r="BD2901" s="272">
        <v>0</v>
      </c>
      <c r="BE2901" s="272">
        <v>-250.05737578694857</v>
      </c>
    </row>
    <row r="2902" spans="3:57" x14ac:dyDescent="0.3">
      <c r="C2902" s="272">
        <v>298</v>
      </c>
      <c r="D2902" s="272">
        <v>1072800</v>
      </c>
      <c r="E2902" s="272">
        <v>4</v>
      </c>
      <c r="F2902" s="272">
        <v>17.806666666666665</v>
      </c>
      <c r="G2902" s="272">
        <v>1496.7566759025533</v>
      </c>
      <c r="H2902" s="272">
        <v>123</v>
      </c>
      <c r="I2902" s="272">
        <v>0</v>
      </c>
      <c r="J2902" s="272">
        <v>0</v>
      </c>
      <c r="K2902" s="272">
        <v>32.726274509803922</v>
      </c>
      <c r="L2902" s="272">
        <v>36.210679186741928</v>
      </c>
      <c r="M2902" s="272">
        <v>34.005771314562907</v>
      </c>
      <c r="N2902" s="272">
        <v>29.858538804326699</v>
      </c>
      <c r="O2902" s="272">
        <v>25.105274265687033</v>
      </c>
      <c r="P2902" s="272">
        <v>23.623475548359952</v>
      </c>
      <c r="Q2902" s="272">
        <v>25.105274265687033</v>
      </c>
      <c r="R2902" s="272">
        <v>29.858538804326699</v>
      </c>
      <c r="S2902" s="272">
        <v>34.005771314562907</v>
      </c>
      <c r="T2902" s="272">
        <v>16.432987919968564</v>
      </c>
      <c r="U2902" s="272">
        <v>-456.13022560770708</v>
      </c>
      <c r="V2902" s="272">
        <v>0</v>
      </c>
      <c r="W2902" s="272">
        <v>33.04057971091688</v>
      </c>
      <c r="X2902" s="272">
        <v>191.66820272749237</v>
      </c>
      <c r="Y2902" s="272">
        <v>-628.85389509883021</v>
      </c>
      <c r="Z2902" s="272">
        <v>-51.985112947286098</v>
      </c>
      <c r="AA2902" s="272">
        <v>93.016071032798607</v>
      </c>
      <c r="AB2902" s="272">
        <v>0</v>
      </c>
      <c r="AC2902" s="272">
        <v>18.812552305205266</v>
      </c>
      <c r="AD2902" s="272">
        <v>0</v>
      </c>
      <c r="AE2902" s="272">
        <v>0</v>
      </c>
      <c r="AF2902" s="272">
        <v>0</v>
      </c>
      <c r="AG2902" s="272">
        <v>16.559013889983479</v>
      </c>
      <c r="AH2902" s="272">
        <v>48.859255713527311</v>
      </c>
      <c r="AI2902" s="272">
        <v>0</v>
      </c>
      <c r="AJ2902" s="272">
        <v>0</v>
      </c>
      <c r="AK2902" s="272">
        <v>51.229667099646008</v>
      </c>
      <c r="AL2902" s="272">
        <v>0</v>
      </c>
      <c r="AM2902" s="272">
        <v>172.77275949453519</v>
      </c>
      <c r="AN2902" s="272">
        <v>0</v>
      </c>
      <c r="AO2902" s="272">
        <v>-131.20719649651738</v>
      </c>
      <c r="AP2902" s="272">
        <v>0</v>
      </c>
      <c r="AQ2902" s="272">
        <v>0</v>
      </c>
      <c r="AR2902" s="272">
        <v>0</v>
      </c>
      <c r="AS2902" s="272">
        <v>-206.20054088588634</v>
      </c>
      <c r="AT2902" s="272">
        <v>0</v>
      </c>
      <c r="AU2902" s="272">
        <v>0</v>
      </c>
      <c r="AV2902" s="272">
        <v>0</v>
      </c>
      <c r="AW2902" s="272">
        <v>-279.81167318054548</v>
      </c>
      <c r="AX2902" s="272">
        <v>0</v>
      </c>
      <c r="AY2902" s="272">
        <v>0</v>
      </c>
      <c r="AZ2902" s="272">
        <v>0</v>
      </c>
      <c r="BA2902" s="272">
        <v>-215.24540172098918</v>
      </c>
      <c r="BB2902" s="272">
        <v>33.04057971091688</v>
      </c>
      <c r="BC2902" s="272">
        <v>-14.710059572450126</v>
      </c>
      <c r="BD2902" s="272">
        <v>0</v>
      </c>
      <c r="BE2902" s="272">
        <v>-229.3709065628023</v>
      </c>
    </row>
    <row r="2903" spans="3:57" x14ac:dyDescent="0.3">
      <c r="C2903" s="272">
        <v>299</v>
      </c>
      <c r="D2903" s="272">
        <v>1076400</v>
      </c>
      <c r="E2903" s="272">
        <v>4</v>
      </c>
      <c r="F2903" s="272">
        <v>19.306666666666665</v>
      </c>
      <c r="G2903" s="272">
        <v>1613.1509842562571</v>
      </c>
      <c r="H2903" s="272">
        <v>123</v>
      </c>
      <c r="I2903" s="272">
        <v>0</v>
      </c>
      <c r="J2903" s="272">
        <v>0</v>
      </c>
      <c r="K2903" s="272">
        <v>35.694520697167761</v>
      </c>
      <c r="L2903" s="272">
        <v>39.16146630323275</v>
      </c>
      <c r="M2903" s="272">
        <v>36.782745686114708</v>
      </c>
      <c r="N2903" s="272">
        <v>32.308587105361028</v>
      </c>
      <c r="O2903" s="272">
        <v>27.180623030606125</v>
      </c>
      <c r="P2903" s="272">
        <v>25.582014216242555</v>
      </c>
      <c r="Q2903" s="272">
        <v>27.180623030606125</v>
      </c>
      <c r="R2903" s="272">
        <v>32.308587105361028</v>
      </c>
      <c r="S2903" s="272">
        <v>36.782745686114708</v>
      </c>
      <c r="T2903" s="272">
        <v>17.07960644169107</v>
      </c>
      <c r="U2903" s="272">
        <v>-345.69962669712169</v>
      </c>
      <c r="V2903" s="272">
        <v>0</v>
      </c>
      <c r="W2903" s="272">
        <v>54.579460077760579</v>
      </c>
      <c r="X2903" s="272">
        <v>237.28738707651516</v>
      </c>
      <c r="Y2903" s="272">
        <v>43.740164457891979</v>
      </c>
      <c r="Z2903" s="272">
        <v>-681.30663830928938</v>
      </c>
      <c r="AA2903" s="272">
        <v>153.65247764848897</v>
      </c>
      <c r="AB2903" s="272">
        <v>0</v>
      </c>
      <c r="AC2903" s="272">
        <v>31.076299401716533</v>
      </c>
      <c r="AD2903" s="272">
        <v>0</v>
      </c>
      <c r="AE2903" s="272">
        <v>0</v>
      </c>
      <c r="AF2903" s="272">
        <v>0</v>
      </c>
      <c r="AG2903" s="272">
        <v>16.723048806468586</v>
      </c>
      <c r="AH2903" s="272">
        <v>-128.10288847297875</v>
      </c>
      <c r="AI2903" s="272">
        <v>0</v>
      </c>
      <c r="AJ2903" s="272">
        <v>0</v>
      </c>
      <c r="AK2903" s="272">
        <v>75.607923747659299</v>
      </c>
      <c r="AL2903" s="272">
        <v>0</v>
      </c>
      <c r="AM2903" s="272">
        <v>286.82888789902665</v>
      </c>
      <c r="AN2903" s="272">
        <v>0</v>
      </c>
      <c r="AO2903" s="272">
        <v>318.94189707409555</v>
      </c>
      <c r="AP2903" s="272">
        <v>0</v>
      </c>
      <c r="AQ2903" s="272">
        <v>0</v>
      </c>
      <c r="AR2903" s="272">
        <v>0</v>
      </c>
      <c r="AS2903" s="272">
        <v>145.59018818062546</v>
      </c>
      <c r="AT2903" s="272">
        <v>0</v>
      </c>
      <c r="AU2903" s="272">
        <v>0</v>
      </c>
      <c r="AV2903" s="272">
        <v>0</v>
      </c>
      <c r="AW2903" s="272">
        <v>-24.566452795522856</v>
      </c>
      <c r="AX2903" s="272">
        <v>0</v>
      </c>
      <c r="AY2903" s="272">
        <v>0</v>
      </c>
      <c r="AZ2903" s="272">
        <v>0</v>
      </c>
      <c r="BA2903" s="272">
        <v>151.9764128985274</v>
      </c>
      <c r="BB2903" s="272">
        <v>54.579460077760579</v>
      </c>
      <c r="BC2903" s="272">
        <v>24.208552465448324</v>
      </c>
      <c r="BD2903" s="272">
        <v>0</v>
      </c>
      <c r="BE2903" s="272">
        <v>-216.2231611999978</v>
      </c>
    </row>
    <row r="2904" spans="3:57" x14ac:dyDescent="0.3">
      <c r="C2904" s="272">
        <v>300</v>
      </c>
      <c r="D2904" s="272">
        <v>1080000</v>
      </c>
      <c r="E2904" s="272">
        <v>4</v>
      </c>
      <c r="F2904" s="272">
        <v>20.413333333333338</v>
      </c>
      <c r="G2904" s="272">
        <v>1526.5314288900581</v>
      </c>
      <c r="H2904" s="272">
        <v>123</v>
      </c>
      <c r="I2904" s="272">
        <v>0</v>
      </c>
      <c r="J2904" s="272">
        <v>0</v>
      </c>
      <c r="K2904" s="272">
        <v>35.729836601307198</v>
      </c>
      <c r="L2904" s="272">
        <v>39.209521752724868</v>
      </c>
      <c r="M2904" s="272">
        <v>36.957628924045849</v>
      </c>
      <c r="N2904" s="272">
        <v>32.722021955380995</v>
      </c>
      <c r="O2904" s="272">
        <v>27.867468863872993</v>
      </c>
      <c r="P2904" s="272">
        <v>26.354094111486191</v>
      </c>
      <c r="Q2904" s="272">
        <v>27.867468863872993</v>
      </c>
      <c r="R2904" s="272">
        <v>32.722021955380995</v>
      </c>
      <c r="S2904" s="272">
        <v>36.957628924045842</v>
      </c>
      <c r="T2904" s="272">
        <v>18.001638926737368</v>
      </c>
      <c r="U2904" s="272">
        <v>-846.3638972783308</v>
      </c>
      <c r="V2904" s="272">
        <v>0</v>
      </c>
      <c r="W2904" s="272">
        <v>59.411688361971891</v>
      </c>
      <c r="X2904" s="272">
        <v>197.47990474156123</v>
      </c>
      <c r="Y2904" s="272">
        <v>357.11743666241773</v>
      </c>
      <c r="Z2904" s="272">
        <v>-1460.3729270442816</v>
      </c>
      <c r="AA2904" s="272">
        <v>906.7087761397712</v>
      </c>
      <c r="AB2904" s="272">
        <v>0</v>
      </c>
      <c r="AC2904" s="272">
        <v>33.827659945108614</v>
      </c>
      <c r="AD2904" s="272">
        <v>0</v>
      </c>
      <c r="AE2904" s="272">
        <v>0</v>
      </c>
      <c r="AF2904" s="272">
        <v>0</v>
      </c>
      <c r="AG2904" s="272">
        <v>17.065305811939339</v>
      </c>
      <c r="AH2904" s="272">
        <v>-340.53516306678756</v>
      </c>
      <c r="AI2904" s="272">
        <v>0</v>
      </c>
      <c r="AJ2904" s="272">
        <v>0</v>
      </c>
      <c r="AK2904" s="272">
        <v>105.83363896168566</v>
      </c>
      <c r="AL2904" s="272">
        <v>0</v>
      </c>
      <c r="AM2904" s="272">
        <v>329.17578812303492</v>
      </c>
      <c r="AN2904" s="272">
        <v>0</v>
      </c>
      <c r="AO2904" s="272">
        <v>706.90298996663807</v>
      </c>
      <c r="AP2904" s="272">
        <v>0</v>
      </c>
      <c r="AQ2904" s="272">
        <v>0</v>
      </c>
      <c r="AR2904" s="272">
        <v>0</v>
      </c>
      <c r="AS2904" s="272">
        <v>449.13468318504476</v>
      </c>
      <c r="AT2904" s="272">
        <v>0</v>
      </c>
      <c r="AU2904" s="272">
        <v>0</v>
      </c>
      <c r="AV2904" s="272">
        <v>0</v>
      </c>
      <c r="AW2904" s="272">
        <v>196.11733762764362</v>
      </c>
      <c r="AX2904" s="272">
        <v>0</v>
      </c>
      <c r="AY2904" s="272">
        <v>0</v>
      </c>
      <c r="AZ2904" s="272">
        <v>0</v>
      </c>
      <c r="BA2904" s="272">
        <v>468.8357018544134</v>
      </c>
      <c r="BB2904" s="272">
        <v>59.411688361971891</v>
      </c>
      <c r="BC2904" s="272">
        <v>57.762048499080358</v>
      </c>
      <c r="BD2904" s="272">
        <v>0</v>
      </c>
      <c r="BE2904" s="272">
        <v>-224.04422591207987</v>
      </c>
    </row>
    <row r="2905" spans="3:57" x14ac:dyDescent="0.3">
      <c r="C2905" s="272">
        <v>301</v>
      </c>
      <c r="D2905" s="272">
        <v>1083600</v>
      </c>
      <c r="E2905" s="272">
        <v>4</v>
      </c>
      <c r="F2905" s="272">
        <v>21.54666666666667</v>
      </c>
      <c r="G2905" s="272">
        <v>1487.9423818467726</v>
      </c>
      <c r="H2905" s="272">
        <v>123</v>
      </c>
      <c r="I2905" s="272">
        <v>0</v>
      </c>
      <c r="J2905" s="272">
        <v>0</v>
      </c>
      <c r="K2905" s="272">
        <v>36.262679738562092</v>
      </c>
      <c r="L2905" s="272">
        <v>39.749505382481701</v>
      </c>
      <c r="M2905" s="272">
        <v>37.568699303550531</v>
      </c>
      <c r="N2905" s="272">
        <v>33.466800088992414</v>
      </c>
      <c r="O2905" s="272">
        <v>28.765493367097893</v>
      </c>
      <c r="P2905" s="272">
        <v>27.299892154787038</v>
      </c>
      <c r="Q2905" s="272">
        <v>28.765493367097893</v>
      </c>
      <c r="R2905" s="272">
        <v>33.466800088992414</v>
      </c>
      <c r="S2905" s="272">
        <v>37.568699303550531</v>
      </c>
      <c r="T2905" s="272">
        <v>18.828591519183153</v>
      </c>
      <c r="U2905" s="272">
        <v>-865.05087855237957</v>
      </c>
      <c r="V2905" s="272">
        <v>0</v>
      </c>
      <c r="W2905" s="272">
        <v>66.888029646440543</v>
      </c>
      <c r="X2905" s="272">
        <v>134.64046044326093</v>
      </c>
      <c r="Y2905" s="272">
        <v>887.08291727059304</v>
      </c>
      <c r="Z2905" s="272">
        <v>-1953.6622859126742</v>
      </c>
      <c r="AA2905" s="272">
        <v>1034.9188718749465</v>
      </c>
      <c r="AB2905" s="272">
        <v>0</v>
      </c>
      <c r="AC2905" s="272">
        <v>38.084518108500966</v>
      </c>
      <c r="AD2905" s="272">
        <v>0</v>
      </c>
      <c r="AE2905" s="272">
        <v>0</v>
      </c>
      <c r="AF2905" s="272">
        <v>0</v>
      </c>
      <c r="AG2905" s="272">
        <v>17.55843697485567</v>
      </c>
      <c r="AH2905" s="272">
        <v>-464.85813273350402</v>
      </c>
      <c r="AI2905" s="272">
        <v>0</v>
      </c>
      <c r="AJ2905" s="272">
        <v>0</v>
      </c>
      <c r="AK2905" s="272">
        <v>89.382208592187965</v>
      </c>
      <c r="AL2905" s="272">
        <v>0</v>
      </c>
      <c r="AM2905" s="272">
        <v>314.41602865791367</v>
      </c>
      <c r="AN2905" s="272">
        <v>0</v>
      </c>
      <c r="AO2905" s="272">
        <v>1046.5988310765342</v>
      </c>
      <c r="AP2905" s="272">
        <v>0</v>
      </c>
      <c r="AQ2905" s="272">
        <v>0</v>
      </c>
      <c r="AR2905" s="272">
        <v>0</v>
      </c>
      <c r="AS2905" s="272">
        <v>709.97767426380335</v>
      </c>
      <c r="AT2905" s="272">
        <v>0</v>
      </c>
      <c r="AU2905" s="272">
        <v>0</v>
      </c>
      <c r="AV2905" s="272">
        <v>0</v>
      </c>
      <c r="AW2905" s="272">
        <v>379.5608258209723</v>
      </c>
      <c r="AX2905" s="272">
        <v>0</v>
      </c>
      <c r="AY2905" s="272">
        <v>0</v>
      </c>
      <c r="AZ2905" s="272">
        <v>0</v>
      </c>
      <c r="BA2905" s="272">
        <v>741.12041148533126</v>
      </c>
      <c r="BB2905" s="272">
        <v>66.888029646440543</v>
      </c>
      <c r="BC2905" s="272">
        <v>86.980876444743458</v>
      </c>
      <c r="BD2905" s="272">
        <v>0</v>
      </c>
      <c r="BE2905" s="272">
        <v>-265.97327818328137</v>
      </c>
    </row>
    <row r="2906" spans="3:57" x14ac:dyDescent="0.3">
      <c r="C2906" s="272">
        <v>302</v>
      </c>
      <c r="D2906" s="272">
        <v>1087200</v>
      </c>
      <c r="E2906" s="272">
        <v>4</v>
      </c>
      <c r="F2906" s="272">
        <v>21.473333333333336</v>
      </c>
      <c r="G2906" s="272">
        <v>1189.9050907529397</v>
      </c>
      <c r="H2906" s="272">
        <v>123</v>
      </c>
      <c r="I2906" s="272">
        <v>0</v>
      </c>
      <c r="J2906" s="272">
        <v>0</v>
      </c>
      <c r="K2906" s="272">
        <v>32.42818082788672</v>
      </c>
      <c r="L2906" s="272">
        <v>35.959730889921687</v>
      </c>
      <c r="M2906" s="272">
        <v>34.224176103855612</v>
      </c>
      <c r="N2906" s="272">
        <v>30.959754345972357</v>
      </c>
      <c r="O2906" s="272">
        <v>27.218305043910799</v>
      </c>
      <c r="P2906" s="272">
        <v>26.051933020710557</v>
      </c>
      <c r="Q2906" s="272">
        <v>27.218305043910799</v>
      </c>
      <c r="R2906" s="272">
        <v>30.959754345972357</v>
      </c>
      <c r="S2906" s="272">
        <v>34.224176103855612</v>
      </c>
      <c r="T2906" s="272">
        <v>19.382481333888958</v>
      </c>
      <c r="U2906" s="272">
        <v>-605.5701447733029</v>
      </c>
      <c r="V2906" s="272">
        <v>0</v>
      </c>
      <c r="W2906" s="272">
        <v>51.787101441658379</v>
      </c>
      <c r="X2906" s="272">
        <v>126.331744036027</v>
      </c>
      <c r="Y2906" s="272">
        <v>1263.9848422425266</v>
      </c>
      <c r="Z2906" s="272">
        <v>-2047.673832493515</v>
      </c>
      <c r="AA2906" s="272">
        <v>801.27115247633242</v>
      </c>
      <c r="AB2906" s="272">
        <v>0</v>
      </c>
      <c r="AC2906" s="272">
        <v>29.486394098717035</v>
      </c>
      <c r="AD2906" s="272">
        <v>0</v>
      </c>
      <c r="AE2906" s="272">
        <v>0</v>
      </c>
      <c r="AF2906" s="272">
        <v>0</v>
      </c>
      <c r="AG2906" s="272">
        <v>18.097112037093098</v>
      </c>
      <c r="AH2906" s="272">
        <v>-472.36655413619428</v>
      </c>
      <c r="AI2906" s="272">
        <v>0</v>
      </c>
      <c r="AJ2906" s="272">
        <v>0</v>
      </c>
      <c r="AK2906" s="272">
        <v>55.0517045062278</v>
      </c>
      <c r="AL2906" s="272">
        <v>0</v>
      </c>
      <c r="AM2906" s="272">
        <v>309.01105992984003</v>
      </c>
      <c r="AN2906" s="272">
        <v>0</v>
      </c>
      <c r="AO2906" s="272">
        <v>1172.783186073962</v>
      </c>
      <c r="AP2906" s="272">
        <v>0</v>
      </c>
      <c r="AQ2906" s="272">
        <v>0</v>
      </c>
      <c r="AR2906" s="272">
        <v>0</v>
      </c>
      <c r="AS2906" s="272">
        <v>808.65400116355772</v>
      </c>
      <c r="AT2906" s="272">
        <v>0</v>
      </c>
      <c r="AU2906" s="272">
        <v>0</v>
      </c>
      <c r="AV2906" s="272">
        <v>0</v>
      </c>
      <c r="AW2906" s="272">
        <v>451.23612867051639</v>
      </c>
      <c r="AX2906" s="272">
        <v>0</v>
      </c>
      <c r="AY2906" s="272">
        <v>0</v>
      </c>
      <c r="AZ2906" s="272">
        <v>0</v>
      </c>
      <c r="BA2906" s="272">
        <v>844.125115220049</v>
      </c>
      <c r="BB2906" s="272">
        <v>51.787101441658379</v>
      </c>
      <c r="BC2906" s="272">
        <v>97.892478584557665</v>
      </c>
      <c r="BD2906" s="272">
        <v>0</v>
      </c>
      <c r="BE2906" s="272">
        <v>-332.72515267404577</v>
      </c>
    </row>
    <row r="2907" spans="3:57" x14ac:dyDescent="0.3">
      <c r="C2907" s="272">
        <v>303</v>
      </c>
      <c r="D2907" s="272">
        <v>1090800</v>
      </c>
      <c r="E2907" s="272">
        <v>4</v>
      </c>
      <c r="F2907" s="272">
        <v>21.320000000000007</v>
      </c>
      <c r="G2907" s="272">
        <v>728.6999637803076</v>
      </c>
      <c r="H2907" s="272">
        <v>123</v>
      </c>
      <c r="I2907" s="272">
        <v>0</v>
      </c>
      <c r="J2907" s="272">
        <v>0</v>
      </c>
      <c r="K2907" s="272">
        <v>26.359542483660135</v>
      </c>
      <c r="L2907" s="272">
        <v>29.961432063896801</v>
      </c>
      <c r="M2907" s="272">
        <v>28.926138180902406</v>
      </c>
      <c r="N2907" s="272">
        <v>26.978843918235615</v>
      </c>
      <c r="O2907" s="272">
        <v>24.746992980969654</v>
      </c>
      <c r="P2907" s="272">
        <v>24.051228243025484</v>
      </c>
      <c r="Q2907" s="272">
        <v>24.746992980969654</v>
      </c>
      <c r="R2907" s="272">
        <v>26.978843918235615</v>
      </c>
      <c r="S2907" s="272">
        <v>28.926138180902406</v>
      </c>
      <c r="T2907" s="272">
        <v>19.713828186354746</v>
      </c>
      <c r="U2907" s="272">
        <v>-425.26318561056792</v>
      </c>
      <c r="V2907" s="272">
        <v>0</v>
      </c>
      <c r="W2907" s="272">
        <v>39.770026310980334</v>
      </c>
      <c r="X2907" s="272">
        <v>71.142736679170838</v>
      </c>
      <c r="Y2907" s="272">
        <v>1406.0786823653862</v>
      </c>
      <c r="Z2907" s="272">
        <v>-1942.2546309661052</v>
      </c>
      <c r="AA2907" s="272">
        <v>615.33806544691629</v>
      </c>
      <c r="AB2907" s="272">
        <v>0</v>
      </c>
      <c r="AC2907" s="272">
        <v>22.644145674826156</v>
      </c>
      <c r="AD2907" s="272">
        <v>0</v>
      </c>
      <c r="AE2907" s="272">
        <v>0</v>
      </c>
      <c r="AF2907" s="272">
        <v>0</v>
      </c>
      <c r="AG2907" s="272">
        <v>18.581564453504939</v>
      </c>
      <c r="AH2907" s="272">
        <v>-417.0916308865427</v>
      </c>
      <c r="AI2907" s="272">
        <v>0</v>
      </c>
      <c r="AJ2907" s="272">
        <v>0</v>
      </c>
      <c r="AK2907" s="272">
        <v>29.085402009109522</v>
      </c>
      <c r="AL2907" s="272">
        <v>0</v>
      </c>
      <c r="AM2907" s="272">
        <v>232.44546467337148</v>
      </c>
      <c r="AN2907" s="272">
        <v>0</v>
      </c>
      <c r="AO2907" s="272">
        <v>1129.1190567915435</v>
      </c>
      <c r="AP2907" s="272">
        <v>0</v>
      </c>
      <c r="AQ2907" s="272">
        <v>0</v>
      </c>
      <c r="AR2907" s="272">
        <v>0</v>
      </c>
      <c r="AS2907" s="272">
        <v>783.66009783771437</v>
      </c>
      <c r="AT2907" s="272">
        <v>0</v>
      </c>
      <c r="AU2907" s="272">
        <v>0</v>
      </c>
      <c r="AV2907" s="272">
        <v>0</v>
      </c>
      <c r="AW2907" s="272">
        <v>444.56833793574611</v>
      </c>
      <c r="AX2907" s="272">
        <v>0</v>
      </c>
      <c r="AY2907" s="272">
        <v>0</v>
      </c>
      <c r="AZ2907" s="272">
        <v>0</v>
      </c>
      <c r="BA2907" s="272">
        <v>818.03486958425344</v>
      </c>
      <c r="BB2907" s="272">
        <v>39.770026310980334</v>
      </c>
      <c r="BC2907" s="272">
        <v>94.413868155401289</v>
      </c>
      <c r="BD2907" s="272">
        <v>0</v>
      </c>
      <c r="BE2907" s="272">
        <v>-427.98412326544616</v>
      </c>
    </row>
    <row r="2908" spans="3:57" x14ac:dyDescent="0.3">
      <c r="C2908" s="272">
        <v>304</v>
      </c>
      <c r="D2908" s="272">
        <v>1094400</v>
      </c>
      <c r="E2908" s="272">
        <v>4</v>
      </c>
      <c r="F2908" s="272">
        <v>19.563333333333333</v>
      </c>
      <c r="G2908" s="272">
        <v>357.86505421822159</v>
      </c>
      <c r="H2908" s="272">
        <v>147.59999999999997</v>
      </c>
      <c r="I2908" s="272">
        <v>0</v>
      </c>
      <c r="J2908" s="272">
        <v>0</v>
      </c>
      <c r="K2908" s="272">
        <v>20.039912854030501</v>
      </c>
      <c r="L2908" s="272">
        <v>23.696061109989877</v>
      </c>
      <c r="M2908" s="272">
        <v>23.200936256190573</v>
      </c>
      <c r="N2908" s="272">
        <v>22.269651137110671</v>
      </c>
      <c r="O2908" s="272">
        <v>21.202278010342532</v>
      </c>
      <c r="P2908" s="272">
        <v>20.869531512162766</v>
      </c>
      <c r="Q2908" s="272">
        <v>21.202278010342532</v>
      </c>
      <c r="R2908" s="272">
        <v>22.269651137110671</v>
      </c>
      <c r="S2908" s="272">
        <v>23.20093625619057</v>
      </c>
      <c r="T2908" s="272">
        <v>19.814802337656918</v>
      </c>
      <c r="U2908" s="272">
        <v>155.42009516678104</v>
      </c>
      <c r="V2908" s="272">
        <v>0</v>
      </c>
      <c r="W2908" s="272">
        <v>-5.3965418786369694</v>
      </c>
      <c r="X2908" s="272">
        <v>-3.1350380374771873</v>
      </c>
      <c r="Y2908" s="272">
        <v>1830.5864272104241</v>
      </c>
      <c r="Z2908" s="272">
        <v>-1666.6347521275288</v>
      </c>
      <c r="AA2908" s="272">
        <v>-16.330801001885558</v>
      </c>
      <c r="AB2908" s="272">
        <v>0</v>
      </c>
      <c r="AC2908" s="272">
        <v>-3.0726678299032608</v>
      </c>
      <c r="AD2908" s="272">
        <v>0</v>
      </c>
      <c r="AE2908" s="272">
        <v>0</v>
      </c>
      <c r="AF2908" s="272">
        <v>0</v>
      </c>
      <c r="AG2908" s="272">
        <v>18.953068334250499</v>
      </c>
      <c r="AH2908" s="272">
        <v>-317.44250299214286</v>
      </c>
      <c r="AI2908" s="272">
        <v>0</v>
      </c>
      <c r="AJ2908" s="272">
        <v>0</v>
      </c>
      <c r="AK2908" s="272">
        <v>20.370968749487808</v>
      </c>
      <c r="AL2908" s="272">
        <v>0</v>
      </c>
      <c r="AM2908" s="272">
        <v>119.63017210376502</v>
      </c>
      <c r="AN2908" s="272">
        <v>0</v>
      </c>
      <c r="AO2908" s="272">
        <v>1113.2758726669674</v>
      </c>
      <c r="AP2908" s="272">
        <v>0</v>
      </c>
      <c r="AQ2908" s="272">
        <v>0</v>
      </c>
      <c r="AR2908" s="272">
        <v>0</v>
      </c>
      <c r="AS2908" s="272">
        <v>778.85436659325342</v>
      </c>
      <c r="AT2908" s="272">
        <v>0</v>
      </c>
      <c r="AU2908" s="272">
        <v>0</v>
      </c>
      <c r="AV2908" s="272">
        <v>0</v>
      </c>
      <c r="AW2908" s="272">
        <v>450.59662684026932</v>
      </c>
      <c r="AX2908" s="272">
        <v>0</v>
      </c>
      <c r="AY2908" s="272">
        <v>0</v>
      </c>
      <c r="AZ2908" s="272">
        <v>0</v>
      </c>
      <c r="BA2908" s="272">
        <v>813.01833787277951</v>
      </c>
      <c r="BB2908" s="272">
        <v>-5.3965418786369694</v>
      </c>
      <c r="BC2908" s="272">
        <v>93.290119060611957</v>
      </c>
      <c r="BD2908" s="272">
        <v>0</v>
      </c>
      <c r="BE2908" s="272">
        <v>-514.1450242709692</v>
      </c>
    </row>
    <row r="2909" spans="3:57" x14ac:dyDescent="0.3">
      <c r="C2909" s="272">
        <v>305</v>
      </c>
      <c r="D2909" s="272">
        <v>1098000</v>
      </c>
      <c r="E2909" s="272">
        <v>4</v>
      </c>
      <c r="F2909" s="272">
        <v>18.296666666666667</v>
      </c>
      <c r="G2909" s="272">
        <v>36.12022902999307</v>
      </c>
      <c r="H2909" s="272">
        <v>246</v>
      </c>
      <c r="I2909" s="272">
        <v>195</v>
      </c>
      <c r="J2909" s="272">
        <v>0</v>
      </c>
      <c r="K2909" s="272">
        <v>14.995686274509804</v>
      </c>
      <c r="L2909" s="272">
        <v>18.696753895363955</v>
      </c>
      <c r="M2909" s="272">
        <v>18.648821115533977</v>
      </c>
      <c r="N2909" s="272">
        <v>18.558663887050582</v>
      </c>
      <c r="O2909" s="272">
        <v>18.455332049254068</v>
      </c>
      <c r="P2909" s="272">
        <v>18.423119033660001</v>
      </c>
      <c r="Q2909" s="272">
        <v>18.455332049254068</v>
      </c>
      <c r="R2909" s="272">
        <v>18.558663887050582</v>
      </c>
      <c r="S2909" s="272">
        <v>18.648821115533977</v>
      </c>
      <c r="T2909" s="272">
        <v>19.876043468565136</v>
      </c>
      <c r="U2909" s="272">
        <v>-69.798731576155205</v>
      </c>
      <c r="V2909" s="272">
        <v>0</v>
      </c>
      <c r="W2909" s="272">
        <v>-38.405455106200129</v>
      </c>
      <c r="X2909" s="272">
        <v>-87.320665956526511</v>
      </c>
      <c r="Y2909" s="272">
        <v>1503.424273954432</v>
      </c>
      <c r="Z2909" s="272">
        <v>-1447.4968844678606</v>
      </c>
      <c r="AA2909" s="272">
        <v>-108.11930575857735</v>
      </c>
      <c r="AB2909" s="272">
        <v>0</v>
      </c>
      <c r="AC2909" s="272">
        <v>-21.867189961920708</v>
      </c>
      <c r="AD2909" s="272">
        <v>0</v>
      </c>
      <c r="AE2909" s="272">
        <v>0</v>
      </c>
      <c r="AF2909" s="272">
        <v>0</v>
      </c>
      <c r="AG2909" s="272">
        <v>19.223527716222716</v>
      </c>
      <c r="AH2909" s="272">
        <v>-241.08040922387877</v>
      </c>
      <c r="AI2909" s="272">
        <v>0</v>
      </c>
      <c r="AJ2909" s="272">
        <v>0</v>
      </c>
      <c r="AK2909" s="272">
        <v>1.4667598969375248</v>
      </c>
      <c r="AL2909" s="272">
        <v>0</v>
      </c>
      <c r="AM2909" s="272">
        <v>5.912870259758594</v>
      </c>
      <c r="AN2909" s="272">
        <v>0</v>
      </c>
      <c r="AO2909" s="272">
        <v>885.73929416814758</v>
      </c>
      <c r="AP2909" s="272">
        <v>0</v>
      </c>
      <c r="AQ2909" s="272">
        <v>0</v>
      </c>
      <c r="AR2909" s="272">
        <v>0</v>
      </c>
      <c r="AS2909" s="272">
        <v>618.60318920545114</v>
      </c>
      <c r="AT2909" s="272">
        <v>0</v>
      </c>
      <c r="AU2909" s="272">
        <v>0</v>
      </c>
      <c r="AV2909" s="272">
        <v>0</v>
      </c>
      <c r="AW2909" s="272">
        <v>356.3907045749267</v>
      </c>
      <c r="AX2909" s="272">
        <v>0</v>
      </c>
      <c r="AY2909" s="272">
        <v>0</v>
      </c>
      <c r="AZ2909" s="272">
        <v>0</v>
      </c>
      <c r="BA2909" s="272">
        <v>645.73784042642228</v>
      </c>
      <c r="BB2909" s="272">
        <v>-38.405455106200129</v>
      </c>
      <c r="BC2909" s="272">
        <v>74.188452097315562</v>
      </c>
      <c r="BD2909" s="272">
        <v>0</v>
      </c>
      <c r="BE2909" s="272">
        <v>-572.24327917212281</v>
      </c>
    </row>
    <row r="2910" spans="3:57" x14ac:dyDescent="0.3">
      <c r="C2910" s="272">
        <v>306</v>
      </c>
      <c r="D2910" s="272">
        <v>1101600</v>
      </c>
      <c r="E2910" s="272">
        <v>4</v>
      </c>
      <c r="F2910" s="272">
        <v>16.59333333333333</v>
      </c>
      <c r="G2910" s="272">
        <v>0</v>
      </c>
      <c r="H2910" s="272">
        <v>246</v>
      </c>
      <c r="I2910" s="272">
        <v>195</v>
      </c>
      <c r="J2910" s="272">
        <v>0</v>
      </c>
      <c r="K2910" s="272">
        <v>12.887450980392153</v>
      </c>
      <c r="L2910" s="272">
        <v>16.59333333333333</v>
      </c>
      <c r="M2910" s="272">
        <v>16.59333333333333</v>
      </c>
      <c r="N2910" s="272">
        <v>16.59333333333333</v>
      </c>
      <c r="O2910" s="272">
        <v>16.59333333333333</v>
      </c>
      <c r="P2910" s="272">
        <v>16.59333333333333</v>
      </c>
      <c r="Q2910" s="272">
        <v>16.59333333333333</v>
      </c>
      <c r="R2910" s="272">
        <v>16.59333333333333</v>
      </c>
      <c r="S2910" s="272">
        <v>16.59333333333333</v>
      </c>
      <c r="T2910" s="272">
        <v>19.687123955302891</v>
      </c>
      <c r="U2910" s="272">
        <v>-97.768351380201352</v>
      </c>
      <c r="V2910" s="272">
        <v>0</v>
      </c>
      <c r="W2910" s="272">
        <v>-75.663312861622501</v>
      </c>
      <c r="X2910" s="272">
        <v>-128.62054877927778</v>
      </c>
      <c r="Y2910" s="272">
        <v>1123.2797191054342</v>
      </c>
      <c r="Z2910" s="272">
        <v>-1016.7642088447352</v>
      </c>
      <c r="AA2910" s="272">
        <v>-213.00788743086616</v>
      </c>
      <c r="AB2910" s="272">
        <v>0</v>
      </c>
      <c r="AC2910" s="272">
        <v>-43.080964173400197</v>
      </c>
      <c r="AD2910" s="272">
        <v>0</v>
      </c>
      <c r="AE2910" s="272">
        <v>0</v>
      </c>
      <c r="AF2910" s="272">
        <v>0</v>
      </c>
      <c r="AG2910" s="272">
        <v>19.385892786392393</v>
      </c>
      <c r="AH2910" s="272">
        <v>-112.84118200950815</v>
      </c>
      <c r="AI2910" s="272">
        <v>0</v>
      </c>
      <c r="AJ2910" s="272">
        <v>0</v>
      </c>
      <c r="AK2910" s="272">
        <v>-25.608084421400896</v>
      </c>
      <c r="AL2910" s="272">
        <v>0</v>
      </c>
      <c r="AM2910" s="272">
        <v>-84.981239955133617</v>
      </c>
      <c r="AN2910" s="272">
        <v>0</v>
      </c>
      <c r="AO2910" s="272">
        <v>550.73898960759539</v>
      </c>
      <c r="AP2910" s="272">
        <v>0</v>
      </c>
      <c r="AQ2910" s="272">
        <v>0</v>
      </c>
      <c r="AR2910" s="272">
        <v>0</v>
      </c>
      <c r="AS2910" s="272">
        <v>390.27654921193823</v>
      </c>
      <c r="AT2910" s="272">
        <v>0</v>
      </c>
      <c r="AU2910" s="272">
        <v>0</v>
      </c>
      <c r="AV2910" s="272">
        <v>0</v>
      </c>
      <c r="AW2910" s="272">
        <v>232.77161294771341</v>
      </c>
      <c r="AX2910" s="272">
        <v>0</v>
      </c>
      <c r="AY2910" s="272">
        <v>0</v>
      </c>
      <c r="AZ2910" s="272">
        <v>0</v>
      </c>
      <c r="BA2910" s="272">
        <v>407.39579176901623</v>
      </c>
      <c r="BB2910" s="272">
        <v>-75.663312861622501</v>
      </c>
      <c r="BC2910" s="272">
        <v>46.312337493348203</v>
      </c>
      <c r="BD2910" s="272">
        <v>0</v>
      </c>
      <c r="BE2910" s="272">
        <v>-607.08906478134111</v>
      </c>
    </row>
    <row r="2911" spans="3:57" x14ac:dyDescent="0.3">
      <c r="C2911" s="272">
        <v>307</v>
      </c>
      <c r="D2911" s="272">
        <v>1105200</v>
      </c>
      <c r="E2911" s="272">
        <v>4</v>
      </c>
      <c r="F2911" s="272">
        <v>14.659999999999997</v>
      </c>
      <c r="G2911" s="272">
        <v>0</v>
      </c>
      <c r="H2911" s="272">
        <v>368.99999999999994</v>
      </c>
      <c r="I2911" s="272">
        <v>195</v>
      </c>
      <c r="J2911" s="272">
        <v>0</v>
      </c>
      <c r="K2911" s="272">
        <v>10.954117647058819</v>
      </c>
      <c r="L2911" s="272">
        <v>14.659999999999997</v>
      </c>
      <c r="M2911" s="272">
        <v>14.659999999999997</v>
      </c>
      <c r="N2911" s="272">
        <v>14.659999999999997</v>
      </c>
      <c r="O2911" s="272">
        <v>14.659999999999997</v>
      </c>
      <c r="P2911" s="272">
        <v>14.659999999999997</v>
      </c>
      <c r="Q2911" s="272">
        <v>14.659999999999997</v>
      </c>
      <c r="R2911" s="272">
        <v>14.659999999999997</v>
      </c>
      <c r="S2911" s="272">
        <v>14.659999999999997</v>
      </c>
      <c r="T2911" s="272">
        <v>19.402333731471803</v>
      </c>
      <c r="U2911" s="272">
        <v>-213.35968711363989</v>
      </c>
      <c r="V2911" s="272">
        <v>0</v>
      </c>
      <c r="W2911" s="272">
        <v>-116.24602631191165</v>
      </c>
      <c r="X2911" s="272">
        <v>-116.46685988213578</v>
      </c>
      <c r="Y2911" s="272">
        <v>604.5302570709473</v>
      </c>
      <c r="Z2911" s="272">
        <v>-585.17705799053977</v>
      </c>
      <c r="AA2911" s="272">
        <v>-327.25662610383102</v>
      </c>
      <c r="AB2911" s="272">
        <v>0</v>
      </c>
      <c r="AC2911" s="272">
        <v>-66.187835364842002</v>
      </c>
      <c r="AD2911" s="272">
        <v>0</v>
      </c>
      <c r="AE2911" s="272">
        <v>0</v>
      </c>
      <c r="AF2911" s="272">
        <v>0</v>
      </c>
      <c r="AG2911" s="272">
        <v>19.432340945418339</v>
      </c>
      <c r="AH2911" s="272">
        <v>8.9639952518933317</v>
      </c>
      <c r="AI2911" s="272">
        <v>0</v>
      </c>
      <c r="AJ2911" s="272">
        <v>0</v>
      </c>
      <c r="AK2911" s="272">
        <v>-35.890153330419658</v>
      </c>
      <c r="AL2911" s="272">
        <v>0</v>
      </c>
      <c r="AM2911" s="272">
        <v>-119.93352471255712</v>
      </c>
      <c r="AN2911" s="272">
        <v>0</v>
      </c>
      <c r="AO2911" s="272">
        <v>212.21193783414697</v>
      </c>
      <c r="AP2911" s="272">
        <v>0</v>
      </c>
      <c r="AQ2911" s="272">
        <v>0</v>
      </c>
      <c r="AR2911" s="272">
        <v>0</v>
      </c>
      <c r="AS2911" s="272">
        <v>134.94711596377317</v>
      </c>
      <c r="AT2911" s="272">
        <v>0</v>
      </c>
      <c r="AU2911" s="272">
        <v>0</v>
      </c>
      <c r="AV2911" s="272">
        <v>0</v>
      </c>
      <c r="AW2911" s="272">
        <v>59.106372085312167</v>
      </c>
      <c r="AX2911" s="272">
        <v>0</v>
      </c>
      <c r="AY2911" s="272">
        <v>0</v>
      </c>
      <c r="AZ2911" s="272">
        <v>0</v>
      </c>
      <c r="BA2911" s="272">
        <v>140.86648881675853</v>
      </c>
      <c r="BB2911" s="272">
        <v>-116.24602631191165</v>
      </c>
      <c r="BC2911" s="272">
        <v>17.343941818521564</v>
      </c>
      <c r="BD2911" s="272">
        <v>0</v>
      </c>
      <c r="BE2911" s="272">
        <v>-617.72125843939318</v>
      </c>
    </row>
    <row r="2912" spans="3:57" x14ac:dyDescent="0.3">
      <c r="C2912" s="272">
        <v>308</v>
      </c>
      <c r="D2912" s="272">
        <v>1108800</v>
      </c>
      <c r="E2912" s="272">
        <v>4</v>
      </c>
      <c r="F2912" s="272">
        <v>14.04666666666667</v>
      </c>
      <c r="G2912" s="272">
        <v>0</v>
      </c>
      <c r="H2912" s="272">
        <v>442.8</v>
      </c>
      <c r="I2912" s="272">
        <v>195</v>
      </c>
      <c r="J2912" s="272">
        <v>0</v>
      </c>
      <c r="K2912" s="272">
        <v>10.340784313725493</v>
      </c>
      <c r="L2912" s="272">
        <v>14.04666666666667</v>
      </c>
      <c r="M2912" s="272">
        <v>14.04666666666667</v>
      </c>
      <c r="N2912" s="272">
        <v>14.04666666666667</v>
      </c>
      <c r="O2912" s="272">
        <v>14.04666666666667</v>
      </c>
      <c r="P2912" s="272">
        <v>14.04666666666667</v>
      </c>
      <c r="Q2912" s="272">
        <v>14.04666666666667</v>
      </c>
      <c r="R2912" s="272">
        <v>14.04666666666667</v>
      </c>
      <c r="S2912" s="272">
        <v>14.04666666666667</v>
      </c>
      <c r="T2912" s="272">
        <v>19.112504653504942</v>
      </c>
      <c r="U2912" s="272">
        <v>-345.29018701774623</v>
      </c>
      <c r="V2912" s="272">
        <v>0</v>
      </c>
      <c r="W2912" s="272">
        <v>-124.75245394404349</v>
      </c>
      <c r="X2912" s="272">
        <v>-111.45645114204763</v>
      </c>
      <c r="Y2912" s="272">
        <v>160.7540829749662</v>
      </c>
      <c r="Z2912" s="272">
        <v>-269.83536490662129</v>
      </c>
      <c r="AA2912" s="272">
        <v>-351.20398065355482</v>
      </c>
      <c r="AB2912" s="272">
        <v>0</v>
      </c>
      <c r="AC2912" s="272">
        <v>-71.031201194378269</v>
      </c>
      <c r="AD2912" s="272">
        <v>0</v>
      </c>
      <c r="AE2912" s="272">
        <v>0</v>
      </c>
      <c r="AF2912" s="272">
        <v>0</v>
      </c>
      <c r="AG2912" s="272">
        <v>19.382098995371219</v>
      </c>
      <c r="AH2912" s="272">
        <v>97.660514478301351</v>
      </c>
      <c r="AI2912" s="272">
        <v>0</v>
      </c>
      <c r="AJ2912" s="272">
        <v>0</v>
      </c>
      <c r="AK2912" s="272">
        <v>-33.294854387377924</v>
      </c>
      <c r="AL2912" s="272">
        <v>0</v>
      </c>
      <c r="AM2912" s="272">
        <v>-149.22490832538594</v>
      </c>
      <c r="AN2912" s="272">
        <v>0</v>
      </c>
      <c r="AO2912" s="272">
        <v>-58.29298116231579</v>
      </c>
      <c r="AP2912" s="272">
        <v>0</v>
      </c>
      <c r="AQ2912" s="272">
        <v>0</v>
      </c>
      <c r="AR2912" s="272">
        <v>0</v>
      </c>
      <c r="AS2912" s="272">
        <v>-66.781679973169005</v>
      </c>
      <c r="AT2912" s="272">
        <v>0</v>
      </c>
      <c r="AU2912" s="272">
        <v>0</v>
      </c>
      <c r="AV2912" s="272">
        <v>0</v>
      </c>
      <c r="AW2912" s="272">
        <v>-75.113922470995334</v>
      </c>
      <c r="AX2912" s="272">
        <v>0</v>
      </c>
      <c r="AY2912" s="272">
        <v>0</v>
      </c>
      <c r="AZ2912" s="272">
        <v>0</v>
      </c>
      <c r="BA2912" s="272">
        <v>-69.711017593219026</v>
      </c>
      <c r="BB2912" s="272">
        <v>-124.75245394404349</v>
      </c>
      <c r="BC2912" s="272">
        <v>-5.7291178180661975</v>
      </c>
      <c r="BD2912" s="272">
        <v>0</v>
      </c>
      <c r="BE2912" s="272">
        <v>-624.39639152571567</v>
      </c>
    </row>
    <row r="2913" spans="3:57" x14ac:dyDescent="0.3">
      <c r="C2913" s="272">
        <v>309</v>
      </c>
      <c r="D2913" s="272">
        <v>1112400</v>
      </c>
      <c r="E2913" s="272">
        <v>4</v>
      </c>
      <c r="F2913" s="272">
        <v>12.653333333333336</v>
      </c>
      <c r="G2913" s="272">
        <v>0</v>
      </c>
      <c r="H2913" s="272">
        <v>492</v>
      </c>
      <c r="I2913" s="272">
        <v>195</v>
      </c>
      <c r="J2913" s="272">
        <v>0</v>
      </c>
      <c r="K2913" s="272">
        <v>8.9474509803921585</v>
      </c>
      <c r="L2913" s="272">
        <v>12.653333333333336</v>
      </c>
      <c r="M2913" s="272">
        <v>12.653333333333336</v>
      </c>
      <c r="N2913" s="272">
        <v>12.653333333333336</v>
      </c>
      <c r="O2913" s="272">
        <v>12.653333333333336</v>
      </c>
      <c r="P2913" s="272">
        <v>12.653333333333336</v>
      </c>
      <c r="Q2913" s="272">
        <v>12.653333333333336</v>
      </c>
      <c r="R2913" s="272">
        <v>12.653333333333336</v>
      </c>
      <c r="S2913" s="272">
        <v>12.653333333333336</v>
      </c>
      <c r="T2913" s="272">
        <v>18.86801968260384</v>
      </c>
      <c r="U2913" s="272">
        <v>-342.71556507538241</v>
      </c>
      <c r="V2913" s="272">
        <v>0</v>
      </c>
      <c r="W2913" s="272">
        <v>-152.72506564995055</v>
      </c>
      <c r="X2913" s="272">
        <v>-98.58811411579407</v>
      </c>
      <c r="Y2913" s="272">
        <v>-18.944867693001356</v>
      </c>
      <c r="Z2913" s="272">
        <v>-72.457517616636437</v>
      </c>
      <c r="AA2913" s="272">
        <v>-429.95267272174675</v>
      </c>
      <c r="AB2913" s="272">
        <v>0</v>
      </c>
      <c r="AC2913" s="272">
        <v>-86.958168137294848</v>
      </c>
      <c r="AD2913" s="272">
        <v>0</v>
      </c>
      <c r="AE2913" s="272">
        <v>0</v>
      </c>
      <c r="AF2913" s="272">
        <v>0</v>
      </c>
      <c r="AG2913" s="272">
        <v>19.269377312176587</v>
      </c>
      <c r="AH2913" s="272">
        <v>146.74606152741882</v>
      </c>
      <c r="AI2913" s="272">
        <v>0</v>
      </c>
      <c r="AJ2913" s="272">
        <v>0</v>
      </c>
      <c r="AK2913" s="272">
        <v>-26.70034440700525</v>
      </c>
      <c r="AL2913" s="272">
        <v>0</v>
      </c>
      <c r="AM2913" s="272">
        <v>-155.3395286586007</v>
      </c>
      <c r="AN2913" s="272">
        <v>0</v>
      </c>
      <c r="AO2913" s="272">
        <v>-162.94295352557808</v>
      </c>
      <c r="AP2913" s="272">
        <v>0</v>
      </c>
      <c r="AQ2913" s="272">
        <v>0</v>
      </c>
      <c r="AR2913" s="272">
        <v>0</v>
      </c>
      <c r="AS2913" s="272">
        <v>-163.06539333294916</v>
      </c>
      <c r="AT2913" s="272">
        <v>0</v>
      </c>
      <c r="AU2913" s="272">
        <v>0</v>
      </c>
      <c r="AV2913" s="272">
        <v>0</v>
      </c>
      <c r="AW2913" s="272">
        <v>-163.18557643628878</v>
      </c>
      <c r="AX2913" s="272">
        <v>0</v>
      </c>
      <c r="AY2913" s="272">
        <v>0</v>
      </c>
      <c r="AZ2913" s="272">
        <v>0</v>
      </c>
      <c r="BA2913" s="272">
        <v>-170.21815725578514</v>
      </c>
      <c r="BB2913" s="272">
        <v>-152.72506564995055</v>
      </c>
      <c r="BC2913" s="272">
        <v>-15.24771812365085</v>
      </c>
      <c r="BD2913" s="272">
        <v>0</v>
      </c>
      <c r="BE2913" s="272">
        <v>-605.22589903890264</v>
      </c>
    </row>
    <row r="2914" spans="3:57" x14ac:dyDescent="0.3">
      <c r="C2914" s="272">
        <v>310</v>
      </c>
      <c r="D2914" s="272">
        <v>1116000</v>
      </c>
      <c r="E2914" s="272">
        <v>4</v>
      </c>
      <c r="F2914" s="272">
        <v>11.556666666666667</v>
      </c>
      <c r="G2914" s="272">
        <v>0</v>
      </c>
      <c r="H2914" s="272">
        <v>410</v>
      </c>
      <c r="I2914" s="272">
        <v>0</v>
      </c>
      <c r="J2914" s="272">
        <v>0</v>
      </c>
      <c r="K2914" s="272">
        <v>7.85078431372549</v>
      </c>
      <c r="L2914" s="272">
        <v>11.556666666666667</v>
      </c>
      <c r="M2914" s="272">
        <v>11.556666666666667</v>
      </c>
      <c r="N2914" s="272">
        <v>11.556666666666667</v>
      </c>
      <c r="O2914" s="272">
        <v>11.556666666666667</v>
      </c>
      <c r="P2914" s="272">
        <v>11.556666666666667</v>
      </c>
      <c r="Q2914" s="272">
        <v>11.556666666666667</v>
      </c>
      <c r="R2914" s="272">
        <v>11.556666666666667</v>
      </c>
      <c r="S2914" s="272">
        <v>11.556666666666667</v>
      </c>
      <c r="T2914" s="272">
        <v>18.501535321090451</v>
      </c>
      <c r="U2914" s="272">
        <v>-96.885821656347787</v>
      </c>
      <c r="V2914" s="272">
        <v>0</v>
      </c>
      <c r="W2914" s="272">
        <v>-170.90291211159473</v>
      </c>
      <c r="X2914" s="272">
        <v>-90.527504313354271</v>
      </c>
      <c r="Y2914" s="272">
        <v>-56.839099126287351</v>
      </c>
      <c r="Z2914" s="272">
        <v>221.38369389488855</v>
      </c>
      <c r="AA2914" s="272">
        <v>-481.12707318606243</v>
      </c>
      <c r="AB2914" s="272">
        <v>0</v>
      </c>
      <c r="AC2914" s="272">
        <v>-97.308219206243905</v>
      </c>
      <c r="AD2914" s="272">
        <v>0</v>
      </c>
      <c r="AE2914" s="272">
        <v>0</v>
      </c>
      <c r="AF2914" s="272">
        <v>0</v>
      </c>
      <c r="AG2914" s="272">
        <v>19.102290136684772</v>
      </c>
      <c r="AH2914" s="272">
        <v>219.58196080312342</v>
      </c>
      <c r="AI2914" s="272">
        <v>0</v>
      </c>
      <c r="AJ2914" s="272">
        <v>0</v>
      </c>
      <c r="AK2914" s="272">
        <v>-41.122486578864091</v>
      </c>
      <c r="AL2914" s="272">
        <v>0</v>
      </c>
      <c r="AM2914" s="272">
        <v>-175.44690013190564</v>
      </c>
      <c r="AN2914" s="272">
        <v>0</v>
      </c>
      <c r="AO2914" s="272">
        <v>-250.88391885572818</v>
      </c>
      <c r="AP2914" s="272">
        <v>0</v>
      </c>
      <c r="AQ2914" s="272">
        <v>0</v>
      </c>
      <c r="AR2914" s="272">
        <v>0</v>
      </c>
      <c r="AS2914" s="272">
        <v>-250.88391885572818</v>
      </c>
      <c r="AT2914" s="272">
        <v>0</v>
      </c>
      <c r="AU2914" s="272">
        <v>0</v>
      </c>
      <c r="AV2914" s="272">
        <v>0</v>
      </c>
      <c r="AW2914" s="272">
        <v>-250.88391885572818</v>
      </c>
      <c r="AX2914" s="272">
        <v>0</v>
      </c>
      <c r="AY2914" s="272">
        <v>0</v>
      </c>
      <c r="AZ2914" s="272">
        <v>0</v>
      </c>
      <c r="BA2914" s="272">
        <v>-261.88878878510008</v>
      </c>
      <c r="BB2914" s="272">
        <v>-170.90291211159473</v>
      </c>
      <c r="BC2914" s="272">
        <v>-23.470850829792472</v>
      </c>
      <c r="BD2914" s="272">
        <v>0</v>
      </c>
      <c r="BE2914" s="272">
        <v>-575.81879746294055</v>
      </c>
    </row>
    <row r="2915" spans="3:57" x14ac:dyDescent="0.3">
      <c r="C2915" s="272">
        <v>311</v>
      </c>
      <c r="D2915" s="272">
        <v>1119600</v>
      </c>
      <c r="E2915" s="272">
        <v>4</v>
      </c>
      <c r="F2915" s="272">
        <v>10.4</v>
      </c>
      <c r="G2915" s="272">
        <v>0</v>
      </c>
      <c r="H2915" s="272">
        <v>410</v>
      </c>
      <c r="I2915" s="272">
        <v>0</v>
      </c>
      <c r="J2915" s="272">
        <v>0</v>
      </c>
      <c r="K2915" s="272">
        <v>6.6941176470588237</v>
      </c>
      <c r="L2915" s="272">
        <v>10.4</v>
      </c>
      <c r="M2915" s="272">
        <v>10.4</v>
      </c>
      <c r="N2915" s="272">
        <v>10.4</v>
      </c>
      <c r="O2915" s="272">
        <v>10.4</v>
      </c>
      <c r="P2915" s="272">
        <v>10.4</v>
      </c>
      <c r="Q2915" s="272">
        <v>10.4</v>
      </c>
      <c r="R2915" s="272">
        <v>10.4</v>
      </c>
      <c r="S2915" s="272">
        <v>10.4</v>
      </c>
      <c r="T2915" s="272">
        <v>18.244279529212086</v>
      </c>
      <c r="U2915" s="272">
        <v>-21.531746593816024</v>
      </c>
      <c r="V2915" s="272">
        <v>0</v>
      </c>
      <c r="W2915" s="272">
        <v>-192.99186548966944</v>
      </c>
      <c r="X2915" s="272">
        <v>-96.469789056727294</v>
      </c>
      <c r="Y2915" s="272">
        <v>-50.480480310765188</v>
      </c>
      <c r="Z2915" s="272">
        <v>318.41038826334591</v>
      </c>
      <c r="AA2915" s="272">
        <v>-543.3120491892621</v>
      </c>
      <c r="AB2915" s="272">
        <v>0</v>
      </c>
      <c r="AC2915" s="272">
        <v>-109.88516532607757</v>
      </c>
      <c r="AD2915" s="272">
        <v>0</v>
      </c>
      <c r="AE2915" s="272">
        <v>0</v>
      </c>
      <c r="AF2915" s="272">
        <v>0</v>
      </c>
      <c r="AG2915" s="272">
        <v>18.89257496447404</v>
      </c>
      <c r="AH2915" s="272">
        <v>238.00396082851535</v>
      </c>
      <c r="AI2915" s="272">
        <v>0</v>
      </c>
      <c r="AJ2915" s="272">
        <v>0</v>
      </c>
      <c r="AK2915" s="272">
        <v>-26.725000280640344</v>
      </c>
      <c r="AL2915" s="272">
        <v>0</v>
      </c>
      <c r="AM2915" s="272">
        <v>-188.51356388256991</v>
      </c>
      <c r="AN2915" s="272">
        <v>0</v>
      </c>
      <c r="AO2915" s="272">
        <v>-269.2426186540817</v>
      </c>
      <c r="AP2915" s="272">
        <v>0</v>
      </c>
      <c r="AQ2915" s="272">
        <v>0</v>
      </c>
      <c r="AR2915" s="272">
        <v>0</v>
      </c>
      <c r="AS2915" s="272">
        <v>-269.2426186540817</v>
      </c>
      <c r="AT2915" s="272">
        <v>0</v>
      </c>
      <c r="AU2915" s="272">
        <v>0</v>
      </c>
      <c r="AV2915" s="272">
        <v>0</v>
      </c>
      <c r="AW2915" s="272">
        <v>-269.2426186540817</v>
      </c>
      <c r="AX2915" s="272">
        <v>0</v>
      </c>
      <c r="AY2915" s="272">
        <v>0</v>
      </c>
      <c r="AZ2915" s="272">
        <v>0</v>
      </c>
      <c r="BA2915" s="272">
        <v>-281.05278174163902</v>
      </c>
      <c r="BB2915" s="272">
        <v>-192.99186548966944</v>
      </c>
      <c r="BC2915" s="272">
        <v>-25.188355508296336</v>
      </c>
      <c r="BD2915" s="272">
        <v>0</v>
      </c>
      <c r="BE2915" s="272">
        <v>-545.67402846905406</v>
      </c>
    </row>
    <row r="2916" spans="3:57" x14ac:dyDescent="0.3">
      <c r="C2916" s="272">
        <v>312</v>
      </c>
      <c r="D2916" s="272">
        <v>1123200</v>
      </c>
      <c r="E2916" s="272">
        <v>5</v>
      </c>
      <c r="F2916" s="272">
        <v>7.9258064516129032</v>
      </c>
      <c r="G2916" s="272">
        <v>0</v>
      </c>
      <c r="H2916" s="272">
        <v>410</v>
      </c>
      <c r="I2916" s="272">
        <v>0</v>
      </c>
      <c r="J2916" s="272">
        <v>0</v>
      </c>
      <c r="K2916" s="272">
        <v>4.2199240986717266</v>
      </c>
      <c r="L2916" s="272">
        <v>7.9258064516129032</v>
      </c>
      <c r="M2916" s="272">
        <v>7.9258064516129032</v>
      </c>
      <c r="N2916" s="272">
        <v>7.9258064516129032</v>
      </c>
      <c r="O2916" s="272">
        <v>7.9258064516129032</v>
      </c>
      <c r="P2916" s="272">
        <v>7.9258064516129032</v>
      </c>
      <c r="Q2916" s="272">
        <v>7.9258064516129032</v>
      </c>
      <c r="R2916" s="272">
        <v>7.9258064516129032</v>
      </c>
      <c r="S2916" s="272">
        <v>7.9258064516129032</v>
      </c>
      <c r="T2916" s="272">
        <v>17.874886679287666</v>
      </c>
      <c r="U2916" s="272">
        <v>-348.94929811362135</v>
      </c>
      <c r="V2916" s="272">
        <v>0</v>
      </c>
      <c r="W2916" s="272">
        <v>-200.79115925136125</v>
      </c>
      <c r="X2916" s="272">
        <v>-101.42793724556554</v>
      </c>
      <c r="Y2916" s="272">
        <v>-174.08970979293144</v>
      </c>
      <c r="Z2916" s="272">
        <v>127.35950817623689</v>
      </c>
      <c r="AA2916" s="272">
        <v>-565.26867552240992</v>
      </c>
      <c r="AB2916" s="272">
        <v>0</v>
      </c>
      <c r="AC2916" s="272">
        <v>-184.39662139067357</v>
      </c>
      <c r="AD2916" s="272">
        <v>0</v>
      </c>
      <c r="AE2916" s="272">
        <v>0</v>
      </c>
      <c r="AF2916" s="272">
        <v>0</v>
      </c>
      <c r="AG2916" s="272">
        <v>18.662991963110031</v>
      </c>
      <c r="AH2916" s="272">
        <v>266.24033131409027</v>
      </c>
      <c r="AI2916" s="272">
        <v>0</v>
      </c>
      <c r="AJ2916" s="272">
        <v>0</v>
      </c>
      <c r="AK2916" s="272">
        <v>-422.37426371261461</v>
      </c>
      <c r="AL2916" s="272">
        <v>0</v>
      </c>
      <c r="AM2916" s="272">
        <v>-204.39162331080942</v>
      </c>
      <c r="AN2916" s="272">
        <v>0</v>
      </c>
      <c r="AO2916" s="272">
        <v>-329.61352911064381</v>
      </c>
      <c r="AP2916" s="272">
        <v>0</v>
      </c>
      <c r="AQ2916" s="272">
        <v>0</v>
      </c>
      <c r="AR2916" s="272">
        <v>0</v>
      </c>
      <c r="AS2916" s="272">
        <v>-329.61352911064381</v>
      </c>
      <c r="AT2916" s="272">
        <v>0</v>
      </c>
      <c r="AU2916" s="272">
        <v>0</v>
      </c>
      <c r="AV2916" s="272">
        <v>0</v>
      </c>
      <c r="AW2916" s="272">
        <v>-329.61352911064381</v>
      </c>
      <c r="AX2916" s="272">
        <v>0</v>
      </c>
      <c r="AY2916" s="272">
        <v>0</v>
      </c>
      <c r="AZ2916" s="272">
        <v>0</v>
      </c>
      <c r="BA2916" s="272">
        <v>-344.07182532734862</v>
      </c>
      <c r="BB2916" s="272">
        <v>-200.79115925136125</v>
      </c>
      <c r="BC2916" s="272">
        <v>-30.836213052324705</v>
      </c>
      <c r="BD2916" s="272">
        <v>0</v>
      </c>
      <c r="BE2916" s="272">
        <v>-839.23836100768517</v>
      </c>
    </row>
    <row r="2918" spans="3:57" x14ac:dyDescent="0.3">
      <c r="C2918" s="272">
        <v>360</v>
      </c>
      <c r="D2918" s="272">
        <v>1296000</v>
      </c>
      <c r="E2918" s="272">
        <v>5</v>
      </c>
      <c r="F2918" s="272">
        <v>7.9258064516129032</v>
      </c>
      <c r="G2918" s="272">
        <v>0</v>
      </c>
      <c r="H2918" s="272">
        <v>410</v>
      </c>
      <c r="I2918" s="272">
        <v>0</v>
      </c>
      <c r="J2918" s="272">
        <v>0</v>
      </c>
      <c r="K2918" s="272">
        <v>4.2199240986717266</v>
      </c>
      <c r="L2918" s="272">
        <v>7.9258064516129032</v>
      </c>
      <c r="M2918" s="272">
        <v>7.9258064516129032</v>
      </c>
      <c r="N2918" s="272">
        <v>7.9258064516129032</v>
      </c>
      <c r="O2918" s="272">
        <v>7.9258064516129032</v>
      </c>
      <c r="P2918" s="272">
        <v>7.9258064516129032</v>
      </c>
      <c r="Q2918" s="272">
        <v>7.9258064516129032</v>
      </c>
      <c r="R2918" s="272">
        <v>7.9258064516129032</v>
      </c>
      <c r="S2918" s="272">
        <v>7.9258064516129032</v>
      </c>
      <c r="T2918" s="272">
        <v>13.988287887325837</v>
      </c>
      <c r="U2918" s="272">
        <v>-170.752746626271</v>
      </c>
      <c r="V2918" s="272">
        <v>0</v>
      </c>
      <c r="W2918" s="272">
        <v>-149.20008228683392</v>
      </c>
      <c r="X2918" s="272">
        <v>-332.87773341990317</v>
      </c>
      <c r="Y2918" s="272">
        <v>-82.554998475859293</v>
      </c>
      <c r="Z2918" s="272">
        <v>393.88006755632534</v>
      </c>
      <c r="AA2918" s="272">
        <v>-367.9622975698781</v>
      </c>
      <c r="AB2918" s="272">
        <v>0</v>
      </c>
      <c r="AC2918" s="272">
        <v>-137.01794036888671</v>
      </c>
      <c r="AD2918" s="272">
        <v>0</v>
      </c>
      <c r="AE2918" s="272">
        <v>0</v>
      </c>
      <c r="AF2918" s="272">
        <v>0</v>
      </c>
      <c r="AG2918" s="272">
        <v>14.644271011117965</v>
      </c>
      <c r="AH2918" s="272">
        <v>240.96070480201229</v>
      </c>
      <c r="AI2918" s="272">
        <v>0</v>
      </c>
      <c r="AJ2918" s="272">
        <v>0</v>
      </c>
      <c r="AK2918" s="272">
        <v>-24.77227976302353</v>
      </c>
      <c r="AL2918" s="272">
        <v>0</v>
      </c>
      <c r="AM2918" s="272">
        <v>-426.06497609210783</v>
      </c>
      <c r="AN2918" s="272">
        <v>0</v>
      </c>
      <c r="AO2918" s="272">
        <v>-280.18817442716204</v>
      </c>
      <c r="AP2918" s="272">
        <v>0</v>
      </c>
      <c r="AQ2918" s="272">
        <v>0</v>
      </c>
      <c r="AR2918" s="272">
        <v>0</v>
      </c>
      <c r="AS2918" s="272">
        <v>-280.18817442716204</v>
      </c>
      <c r="AT2918" s="272">
        <v>0</v>
      </c>
      <c r="AU2918" s="272">
        <v>0</v>
      </c>
      <c r="AV2918" s="272">
        <v>0</v>
      </c>
      <c r="AW2918" s="272">
        <v>-280.18817442716204</v>
      </c>
      <c r="AX2918" s="272">
        <v>0</v>
      </c>
      <c r="AY2918" s="272">
        <v>0</v>
      </c>
      <c r="AZ2918" s="272">
        <v>0</v>
      </c>
      <c r="BA2918" s="272">
        <v>-292.47845763615555</v>
      </c>
      <c r="BB2918" s="272">
        <v>-149.20008228683392</v>
      </c>
      <c r="BC2918" s="272">
        <v>-26.212341054962135</v>
      </c>
      <c r="BD2918" s="272">
        <v>0</v>
      </c>
      <c r="BE2918" s="272">
        <v>-480.93894528477949</v>
      </c>
    </row>
    <row r="2919" spans="3:57" x14ac:dyDescent="0.3">
      <c r="C2919" s="272">
        <v>361</v>
      </c>
      <c r="D2919" s="272">
        <v>1299600</v>
      </c>
      <c r="E2919" s="272">
        <v>5</v>
      </c>
      <c r="F2919" s="272">
        <v>6.8032258064516133</v>
      </c>
      <c r="G2919" s="272">
        <v>0</v>
      </c>
      <c r="H2919" s="272">
        <v>410</v>
      </c>
      <c r="I2919" s="272">
        <v>0</v>
      </c>
      <c r="J2919" s="272">
        <v>0</v>
      </c>
      <c r="K2919" s="272">
        <v>3.0973434535104367</v>
      </c>
      <c r="L2919" s="272">
        <v>6.8032258064516133</v>
      </c>
      <c r="M2919" s="272">
        <v>6.8032258064516133</v>
      </c>
      <c r="N2919" s="272">
        <v>6.8032258064516133</v>
      </c>
      <c r="O2919" s="272">
        <v>6.8032258064516133</v>
      </c>
      <c r="P2919" s="272">
        <v>6.8032258064516133</v>
      </c>
      <c r="Q2919" s="272">
        <v>6.8032258064516133</v>
      </c>
      <c r="R2919" s="272">
        <v>6.8032258064516133</v>
      </c>
      <c r="S2919" s="272">
        <v>6.8032258064516133</v>
      </c>
      <c r="T2919" s="272">
        <v>13.71430169982081</v>
      </c>
      <c r="U2919" s="272">
        <v>-121.67132031920369</v>
      </c>
      <c r="V2919" s="272">
        <v>0</v>
      </c>
      <c r="W2919" s="272">
        <v>-170.01185479141213</v>
      </c>
      <c r="X2919" s="272">
        <v>-353.38532593193702</v>
      </c>
      <c r="Y2919" s="272">
        <v>-89.109104420275798</v>
      </c>
      <c r="Z2919" s="272">
        <v>490.83496482442126</v>
      </c>
      <c r="AA2919" s="272">
        <v>-419.28899598659865</v>
      </c>
      <c r="AB2919" s="272">
        <v>0</v>
      </c>
      <c r="AC2919" s="272">
        <v>-156.13043789768182</v>
      </c>
      <c r="AD2919" s="272">
        <v>0</v>
      </c>
      <c r="AE2919" s="272">
        <v>0</v>
      </c>
      <c r="AF2919" s="272">
        <v>0</v>
      </c>
      <c r="AG2919" s="272">
        <v>14.41701261453777</v>
      </c>
      <c r="AH2919" s="272">
        <v>257.97221360020262</v>
      </c>
      <c r="AI2919" s="272">
        <v>0</v>
      </c>
      <c r="AJ2919" s="272">
        <v>0</v>
      </c>
      <c r="AK2919" s="272">
        <v>-29.118540603281531</v>
      </c>
      <c r="AL2919" s="272">
        <v>0</v>
      </c>
      <c r="AM2919" s="272">
        <v>-453.15146535786693</v>
      </c>
      <c r="AN2919" s="272">
        <v>0</v>
      </c>
      <c r="AO2919" s="272">
        <v>-300.14452208719723</v>
      </c>
      <c r="AP2919" s="272">
        <v>0</v>
      </c>
      <c r="AQ2919" s="272">
        <v>0</v>
      </c>
      <c r="AR2919" s="272">
        <v>0</v>
      </c>
      <c r="AS2919" s="272">
        <v>-300.14452208719723</v>
      </c>
      <c r="AT2919" s="272">
        <v>0</v>
      </c>
      <c r="AU2919" s="272">
        <v>0</v>
      </c>
      <c r="AV2919" s="272">
        <v>0</v>
      </c>
      <c r="AW2919" s="272">
        <v>-300.14452208719723</v>
      </c>
      <c r="AX2919" s="272">
        <v>0</v>
      </c>
      <c r="AY2919" s="272">
        <v>0</v>
      </c>
      <c r="AZ2919" s="272">
        <v>0</v>
      </c>
      <c r="BA2919" s="272">
        <v>-313.31017830242291</v>
      </c>
      <c r="BB2919" s="272">
        <v>-170.01185479141213</v>
      </c>
      <c r="BC2919" s="272">
        <v>-28.079309895262799</v>
      </c>
      <c r="BD2919" s="272">
        <v>0</v>
      </c>
      <c r="BE2919" s="272">
        <v>-445.74511958226753</v>
      </c>
    </row>
    <row r="2920" spans="3:57" x14ac:dyDescent="0.3">
      <c r="C2920" s="272">
        <v>362</v>
      </c>
      <c r="D2920" s="272">
        <v>1303200</v>
      </c>
      <c r="E2920" s="272">
        <v>5</v>
      </c>
      <c r="F2920" s="272">
        <v>6.0870967741935491</v>
      </c>
      <c r="G2920" s="272">
        <v>0</v>
      </c>
      <c r="H2920" s="272">
        <v>410</v>
      </c>
      <c r="I2920" s="272">
        <v>0</v>
      </c>
      <c r="J2920" s="272">
        <v>0</v>
      </c>
      <c r="K2920" s="272">
        <v>2.3812144212523725</v>
      </c>
      <c r="L2920" s="272">
        <v>6.0870967741935491</v>
      </c>
      <c r="M2920" s="272">
        <v>6.0870967741935491</v>
      </c>
      <c r="N2920" s="272">
        <v>6.0870967741935491</v>
      </c>
      <c r="O2920" s="272">
        <v>6.0870967741935491</v>
      </c>
      <c r="P2920" s="272">
        <v>6.0870967741935491</v>
      </c>
      <c r="Q2920" s="272">
        <v>6.0870967741935491</v>
      </c>
      <c r="R2920" s="272">
        <v>6.0870967741935491</v>
      </c>
      <c r="S2920" s="272">
        <v>6.0870967741935491</v>
      </c>
      <c r="T2920" s="272">
        <v>13.418904217066213</v>
      </c>
      <c r="U2920" s="272">
        <v>-107.23546070197949</v>
      </c>
      <c r="V2920" s="272">
        <v>0</v>
      </c>
      <c r="W2920" s="272">
        <v>-180.55899307828736</v>
      </c>
      <c r="X2920" s="272">
        <v>-385.26120047510085</v>
      </c>
      <c r="Y2920" s="272">
        <v>-138.46158076743995</v>
      </c>
      <c r="Z2920" s="272">
        <v>597.04631361884867</v>
      </c>
      <c r="AA2920" s="272">
        <v>-445.30070574802352</v>
      </c>
      <c r="AB2920" s="272">
        <v>0</v>
      </c>
      <c r="AC2920" s="272">
        <v>-165.8164055104557</v>
      </c>
      <c r="AD2920" s="272">
        <v>0</v>
      </c>
      <c r="AE2920" s="272">
        <v>0</v>
      </c>
      <c r="AF2920" s="272">
        <v>0</v>
      </c>
      <c r="AG2920" s="272">
        <v>14.173269129992454</v>
      </c>
      <c r="AH2920" s="272">
        <v>276.92492235769117</v>
      </c>
      <c r="AI2920" s="272">
        <v>0</v>
      </c>
      <c r="AJ2920" s="272">
        <v>0</v>
      </c>
      <c r="AK2920" s="272">
        <v>-31.427649602767531</v>
      </c>
      <c r="AL2920" s="272">
        <v>0</v>
      </c>
      <c r="AM2920" s="272">
        <v>-492.35696101801278</v>
      </c>
      <c r="AN2920" s="272">
        <v>0</v>
      </c>
      <c r="AO2920" s="272">
        <v>-332.54156877372361</v>
      </c>
      <c r="AP2920" s="272">
        <v>0</v>
      </c>
      <c r="AQ2920" s="272">
        <v>0</v>
      </c>
      <c r="AR2920" s="272">
        <v>0</v>
      </c>
      <c r="AS2920" s="272">
        <v>-332.54156877372361</v>
      </c>
      <c r="AT2920" s="272">
        <v>0</v>
      </c>
      <c r="AU2920" s="272">
        <v>0</v>
      </c>
      <c r="AV2920" s="272">
        <v>0</v>
      </c>
      <c r="AW2920" s="272">
        <v>-332.54156877372361</v>
      </c>
      <c r="AX2920" s="272">
        <v>0</v>
      </c>
      <c r="AY2920" s="272">
        <v>0</v>
      </c>
      <c r="AZ2920" s="272">
        <v>0</v>
      </c>
      <c r="BA2920" s="272">
        <v>-347.1283016626042</v>
      </c>
      <c r="BB2920" s="272">
        <v>-180.55899307828736</v>
      </c>
      <c r="BC2920" s="272">
        <v>-31.110138868173362</v>
      </c>
      <c r="BD2920" s="272">
        <v>0</v>
      </c>
      <c r="BE2920" s="272">
        <v>-408.3424588248144</v>
      </c>
    </row>
    <row r="2921" spans="3:57" x14ac:dyDescent="0.3">
      <c r="C2921" s="272">
        <v>363</v>
      </c>
      <c r="D2921" s="272">
        <v>1306800</v>
      </c>
      <c r="E2921" s="272">
        <v>5</v>
      </c>
      <c r="F2921" s="272">
        <v>5.7193548387096778</v>
      </c>
      <c r="G2921" s="272">
        <v>0</v>
      </c>
      <c r="H2921" s="272">
        <v>410</v>
      </c>
      <c r="I2921" s="272">
        <v>0</v>
      </c>
      <c r="J2921" s="272">
        <v>0</v>
      </c>
      <c r="K2921" s="272">
        <v>2.0134724857685011</v>
      </c>
      <c r="L2921" s="272">
        <v>5.7193548387096778</v>
      </c>
      <c r="M2921" s="272">
        <v>5.7193548387096778</v>
      </c>
      <c r="N2921" s="272">
        <v>5.7193548387096778</v>
      </c>
      <c r="O2921" s="272">
        <v>5.7193548387096778</v>
      </c>
      <c r="P2921" s="272">
        <v>5.7193548387096778</v>
      </c>
      <c r="Q2921" s="272">
        <v>5.7193548387096778</v>
      </c>
      <c r="R2921" s="272">
        <v>5.7193548387096778</v>
      </c>
      <c r="S2921" s="272">
        <v>5.7193548387096778</v>
      </c>
      <c r="T2921" s="272">
        <v>13.117981442521698</v>
      </c>
      <c r="U2921" s="272">
        <v>-117.02989375673701</v>
      </c>
      <c r="V2921" s="272">
        <v>0</v>
      </c>
      <c r="W2921" s="272">
        <v>-182.35128368743719</v>
      </c>
      <c r="X2921" s="272">
        <v>-399.19881900131981</v>
      </c>
      <c r="Y2921" s="272">
        <v>-216.66530669199665</v>
      </c>
      <c r="Z2921" s="272">
        <v>681.1855156240166</v>
      </c>
      <c r="AA2921" s="272">
        <v>-449.72091356793493</v>
      </c>
      <c r="AB2921" s="272">
        <v>0</v>
      </c>
      <c r="AC2921" s="272">
        <v>-167.46235612954513</v>
      </c>
      <c r="AD2921" s="272">
        <v>0</v>
      </c>
      <c r="AE2921" s="272">
        <v>0</v>
      </c>
      <c r="AF2921" s="272">
        <v>0</v>
      </c>
      <c r="AG2921" s="272">
        <v>13.913929918649599</v>
      </c>
      <c r="AH2921" s="272">
        <v>292.26169313109835</v>
      </c>
      <c r="AI2921" s="272">
        <v>0</v>
      </c>
      <c r="AJ2921" s="272">
        <v>0</v>
      </c>
      <c r="AK2921" s="272">
        <v>-31.951470323118713</v>
      </c>
      <c r="AL2921" s="272">
        <v>0</v>
      </c>
      <c r="AM2921" s="272">
        <v>-512.22580132183975</v>
      </c>
      <c r="AN2921" s="272">
        <v>0</v>
      </c>
      <c r="AO2921" s="272">
        <v>-368.00669383527389</v>
      </c>
      <c r="AP2921" s="272">
        <v>0</v>
      </c>
      <c r="AQ2921" s="272">
        <v>0</v>
      </c>
      <c r="AR2921" s="272">
        <v>0</v>
      </c>
      <c r="AS2921" s="272">
        <v>-368.00669383527389</v>
      </c>
      <c r="AT2921" s="272">
        <v>0</v>
      </c>
      <c r="AU2921" s="272">
        <v>0</v>
      </c>
      <c r="AV2921" s="272">
        <v>0</v>
      </c>
      <c r="AW2921" s="272">
        <v>-368.00669383527389</v>
      </c>
      <c r="AX2921" s="272">
        <v>0</v>
      </c>
      <c r="AY2921" s="272">
        <v>0</v>
      </c>
      <c r="AZ2921" s="272">
        <v>0</v>
      </c>
      <c r="BA2921" s="272">
        <v>-384.1490827825873</v>
      </c>
      <c r="BB2921" s="272">
        <v>-182.35128368743719</v>
      </c>
      <c r="BC2921" s="272">
        <v>-34.42799464695787</v>
      </c>
      <c r="BD2921" s="272">
        <v>0</v>
      </c>
      <c r="BE2921" s="272">
        <v>-379.88411432372175</v>
      </c>
    </row>
    <row r="2922" spans="3:57" x14ac:dyDescent="0.3">
      <c r="C2922" s="272">
        <v>364</v>
      </c>
      <c r="D2922" s="272">
        <v>1310400</v>
      </c>
      <c r="E2922" s="272">
        <v>5</v>
      </c>
      <c r="F2922" s="272">
        <v>5.6290322580645169</v>
      </c>
      <c r="G2922" s="272">
        <v>0</v>
      </c>
      <c r="H2922" s="272">
        <v>410</v>
      </c>
      <c r="I2922" s="272">
        <v>0</v>
      </c>
      <c r="J2922" s="272">
        <v>0</v>
      </c>
      <c r="K2922" s="272">
        <v>1.9231499051233403</v>
      </c>
      <c r="L2922" s="272">
        <v>5.6290322580645169</v>
      </c>
      <c r="M2922" s="272">
        <v>5.6290322580645169</v>
      </c>
      <c r="N2922" s="272">
        <v>5.6290322580645169</v>
      </c>
      <c r="O2922" s="272">
        <v>5.6290322580645169</v>
      </c>
      <c r="P2922" s="272">
        <v>5.6290322580645169</v>
      </c>
      <c r="Q2922" s="272">
        <v>5.6290322580645169</v>
      </c>
      <c r="R2922" s="272">
        <v>5.6290322580645169</v>
      </c>
      <c r="S2922" s="272">
        <v>5.6290322580645169</v>
      </c>
      <c r="T2922" s="272">
        <v>12.798974510489074</v>
      </c>
      <c r="U2922" s="272">
        <v>-154.18743583519051</v>
      </c>
      <c r="V2922" s="272">
        <v>0</v>
      </c>
      <c r="W2922" s="272">
        <v>-176.83575113202798</v>
      </c>
      <c r="X2922" s="272">
        <v>-396.16504401000373</v>
      </c>
      <c r="Y2922" s="272">
        <v>-354.98737742417234</v>
      </c>
      <c r="Z2922" s="272">
        <v>773.80073673101356</v>
      </c>
      <c r="AA2922" s="272">
        <v>-436.118320323327</v>
      </c>
      <c r="AB2922" s="272">
        <v>0</v>
      </c>
      <c r="AC2922" s="272">
        <v>-162.39716515111894</v>
      </c>
      <c r="AD2922" s="272">
        <v>0</v>
      </c>
      <c r="AE2922" s="272">
        <v>0</v>
      </c>
      <c r="AF2922" s="272">
        <v>0</v>
      </c>
      <c r="AG2922" s="272">
        <v>13.640080174437243</v>
      </c>
      <c r="AH2922" s="272">
        <v>308.83677394002746</v>
      </c>
      <c r="AI2922" s="272">
        <v>0</v>
      </c>
      <c r="AJ2922" s="272">
        <v>0</v>
      </c>
      <c r="AK2922" s="272">
        <v>-33.866147369608996</v>
      </c>
      <c r="AL2922" s="272">
        <v>0</v>
      </c>
      <c r="AM2922" s="272">
        <v>-515.60214236551042</v>
      </c>
      <c r="AN2922" s="272">
        <v>0</v>
      </c>
      <c r="AO2922" s="272">
        <v>-419.33958504332077</v>
      </c>
      <c r="AP2922" s="272">
        <v>0</v>
      </c>
      <c r="AQ2922" s="272">
        <v>0</v>
      </c>
      <c r="AR2922" s="272">
        <v>0</v>
      </c>
      <c r="AS2922" s="272">
        <v>-419.33958504332077</v>
      </c>
      <c r="AT2922" s="272">
        <v>0</v>
      </c>
      <c r="AU2922" s="272">
        <v>0</v>
      </c>
      <c r="AV2922" s="272">
        <v>0</v>
      </c>
      <c r="AW2922" s="272">
        <v>-419.33958504332077</v>
      </c>
      <c r="AX2922" s="272">
        <v>0</v>
      </c>
      <c r="AY2922" s="272">
        <v>0</v>
      </c>
      <c r="AZ2922" s="272">
        <v>0</v>
      </c>
      <c r="BA2922" s="272">
        <v>-437.73365992339416</v>
      </c>
      <c r="BB2922" s="272">
        <v>-176.83575113202798</v>
      </c>
      <c r="BC2922" s="272">
        <v>-39.230321706026466</v>
      </c>
      <c r="BD2922" s="272">
        <v>0</v>
      </c>
      <c r="BE2922" s="272">
        <v>-347.44549272884478</v>
      </c>
    </row>
    <row r="2923" spans="3:57" x14ac:dyDescent="0.3">
      <c r="C2923" s="272">
        <v>365</v>
      </c>
      <c r="D2923" s="272">
        <v>1314000</v>
      </c>
      <c r="E2923" s="272">
        <v>5</v>
      </c>
      <c r="F2923" s="272">
        <v>5.6903225806451623</v>
      </c>
      <c r="G2923" s="272">
        <v>0</v>
      </c>
      <c r="H2923" s="272">
        <v>410</v>
      </c>
      <c r="I2923" s="272">
        <v>0</v>
      </c>
      <c r="J2923" s="272">
        <v>0</v>
      </c>
      <c r="K2923" s="272">
        <v>1.9844402277039856</v>
      </c>
      <c r="L2923" s="272">
        <v>5.6903225806451623</v>
      </c>
      <c r="M2923" s="272">
        <v>5.6903225806451623</v>
      </c>
      <c r="N2923" s="272">
        <v>5.6903225806451623</v>
      </c>
      <c r="O2923" s="272">
        <v>5.6903225806451623</v>
      </c>
      <c r="P2923" s="272">
        <v>5.6903225806451623</v>
      </c>
      <c r="Q2923" s="272">
        <v>5.6903225806451623</v>
      </c>
      <c r="R2923" s="272">
        <v>5.6903225806451623</v>
      </c>
      <c r="S2923" s="272">
        <v>5.6903225806451623</v>
      </c>
      <c r="T2923" s="272">
        <v>12.508596353312104</v>
      </c>
      <c r="U2923" s="272">
        <v>-182.58094761358871</v>
      </c>
      <c r="V2923" s="272">
        <v>0</v>
      </c>
      <c r="W2923" s="272">
        <v>-168.2145711252812</v>
      </c>
      <c r="X2923" s="272">
        <v>-384.62584349053498</v>
      </c>
      <c r="Y2923" s="272">
        <v>-449.34631074384401</v>
      </c>
      <c r="Z2923" s="272">
        <v>819.60577774607145</v>
      </c>
      <c r="AA2923" s="272">
        <v>-414.85647412040453</v>
      </c>
      <c r="AB2923" s="272">
        <v>0</v>
      </c>
      <c r="AC2923" s="272">
        <v>-154.47990190321448</v>
      </c>
      <c r="AD2923" s="272">
        <v>0</v>
      </c>
      <c r="AE2923" s="272">
        <v>0</v>
      </c>
      <c r="AF2923" s="272">
        <v>0</v>
      </c>
      <c r="AG2923" s="272">
        <v>13.357139101678042</v>
      </c>
      <c r="AH2923" s="272">
        <v>311.80773604090643</v>
      </c>
      <c r="AI2923" s="272">
        <v>0</v>
      </c>
      <c r="AJ2923" s="272">
        <v>0</v>
      </c>
      <c r="AK2923" s="272">
        <v>-30.109587596301285</v>
      </c>
      <c r="AL2923" s="272">
        <v>0</v>
      </c>
      <c r="AM2923" s="272">
        <v>-505.21190829885813</v>
      </c>
      <c r="AN2923" s="272">
        <v>0</v>
      </c>
      <c r="AO2923" s="272">
        <v>-445.35443323163781</v>
      </c>
      <c r="AP2923" s="272">
        <v>0</v>
      </c>
      <c r="AQ2923" s="272">
        <v>0</v>
      </c>
      <c r="AR2923" s="272">
        <v>0</v>
      </c>
      <c r="AS2923" s="272">
        <v>-445.35443323163781</v>
      </c>
      <c r="AT2923" s="272">
        <v>0</v>
      </c>
      <c r="AU2923" s="272">
        <v>0</v>
      </c>
      <c r="AV2923" s="272">
        <v>0</v>
      </c>
      <c r="AW2923" s="272">
        <v>-445.35443323163781</v>
      </c>
      <c r="AX2923" s="272">
        <v>0</v>
      </c>
      <c r="AY2923" s="272">
        <v>0</v>
      </c>
      <c r="AZ2923" s="272">
        <v>0</v>
      </c>
      <c r="BA2923" s="272">
        <v>-464.88963354474225</v>
      </c>
      <c r="BB2923" s="272">
        <v>-168.2145711252812</v>
      </c>
      <c r="BC2923" s="272">
        <v>-41.664079214170322</v>
      </c>
      <c r="BD2923" s="272">
        <v>0</v>
      </c>
      <c r="BE2923" s="272">
        <v>-312.42666739328894</v>
      </c>
    </row>
    <row r="2924" spans="3:57" x14ac:dyDescent="0.3">
      <c r="C2924" s="272">
        <v>366</v>
      </c>
      <c r="D2924" s="272">
        <v>1317600</v>
      </c>
      <c r="E2924" s="272">
        <v>5</v>
      </c>
      <c r="F2924" s="272">
        <v>5.6806451612903235</v>
      </c>
      <c r="G2924" s="272">
        <v>2.9155870244722797</v>
      </c>
      <c r="H2924" s="272">
        <v>328</v>
      </c>
      <c r="I2924" s="272">
        <v>0</v>
      </c>
      <c r="J2924" s="272">
        <v>0</v>
      </c>
      <c r="K2924" s="272">
        <v>2.0138730761121657</v>
      </c>
      <c r="L2924" s="272">
        <v>5.7307667051360758</v>
      </c>
      <c r="M2924" s="272">
        <v>5.7215188283377065</v>
      </c>
      <c r="N2924" s="272">
        <v>5.7068563236827377</v>
      </c>
      <c r="O2924" s="272">
        <v>5.6951978726964487</v>
      </c>
      <c r="P2924" s="272">
        <v>5.6935432526935879</v>
      </c>
      <c r="Q2924" s="272">
        <v>5.6951978726964487</v>
      </c>
      <c r="R2924" s="272">
        <v>5.7068563236827377</v>
      </c>
      <c r="S2924" s="272">
        <v>5.7215188283377065</v>
      </c>
      <c r="T2924" s="272">
        <v>12.219302272438005</v>
      </c>
      <c r="U2924" s="272">
        <v>-127.48758674575834</v>
      </c>
      <c r="V2924" s="272">
        <v>0</v>
      </c>
      <c r="W2924" s="272">
        <v>-161.29275464657064</v>
      </c>
      <c r="X2924" s="272">
        <v>-367.72373562863658</v>
      </c>
      <c r="Y2924" s="272">
        <v>-459.99468230769889</v>
      </c>
      <c r="Z2924" s="272">
        <v>861.52358583714772</v>
      </c>
      <c r="AA2924" s="272">
        <v>-397.78565582174639</v>
      </c>
      <c r="AB2924" s="272">
        <v>0</v>
      </c>
      <c r="AC2924" s="272">
        <v>-148.12324966155529</v>
      </c>
      <c r="AD2924" s="272">
        <v>0</v>
      </c>
      <c r="AE2924" s="272">
        <v>0</v>
      </c>
      <c r="AF2924" s="272">
        <v>0</v>
      </c>
      <c r="AG2924" s="272">
        <v>13.072472246753863</v>
      </c>
      <c r="AH2924" s="272">
        <v>313.51799884678582</v>
      </c>
      <c r="AI2924" s="272">
        <v>0</v>
      </c>
      <c r="AJ2924" s="272">
        <v>0</v>
      </c>
      <c r="AK2924" s="272">
        <v>-30.081777629497878</v>
      </c>
      <c r="AL2924" s="272">
        <v>0</v>
      </c>
      <c r="AM2924" s="272">
        <v>-488.97121398675694</v>
      </c>
      <c r="AN2924" s="272">
        <v>0</v>
      </c>
      <c r="AO2924" s="272">
        <v>-449.77517436901343</v>
      </c>
      <c r="AP2924" s="272">
        <v>0</v>
      </c>
      <c r="AQ2924" s="272">
        <v>0</v>
      </c>
      <c r="AR2924" s="272">
        <v>0</v>
      </c>
      <c r="AS2924" s="272">
        <v>-449.77517436901343</v>
      </c>
      <c r="AT2924" s="272">
        <v>0</v>
      </c>
      <c r="AU2924" s="272">
        <v>0</v>
      </c>
      <c r="AV2924" s="272">
        <v>0</v>
      </c>
      <c r="AW2924" s="272">
        <v>-449.77517436901343</v>
      </c>
      <c r="AX2924" s="272">
        <v>0</v>
      </c>
      <c r="AY2924" s="272">
        <v>0</v>
      </c>
      <c r="AZ2924" s="272">
        <v>0</v>
      </c>
      <c r="BA2924" s="272">
        <v>-469.50428779313012</v>
      </c>
      <c r="BB2924" s="272">
        <v>-161.29275464657064</v>
      </c>
      <c r="BC2924" s="272">
        <v>-42.077651181101139</v>
      </c>
      <c r="BD2924" s="272">
        <v>0</v>
      </c>
      <c r="BE2924" s="272">
        <v>-276.71804772887998</v>
      </c>
    </row>
    <row r="2925" spans="3:57" x14ac:dyDescent="0.3">
      <c r="C2925" s="272">
        <v>367</v>
      </c>
      <c r="D2925" s="272">
        <v>1321200</v>
      </c>
      <c r="E2925" s="272">
        <v>5</v>
      </c>
      <c r="F2925" s="272">
        <v>7.0451612903225804</v>
      </c>
      <c r="G2925" s="272">
        <v>141.25107004908102</v>
      </c>
      <c r="H2925" s="272">
        <v>393.6</v>
      </c>
      <c r="I2925" s="272">
        <v>0</v>
      </c>
      <c r="J2925" s="272">
        <v>0</v>
      </c>
      <c r="K2925" s="272">
        <v>4.9188172043010754</v>
      </c>
      <c r="L2925" s="272">
        <v>9.0694096790364114</v>
      </c>
      <c r="M2925" s="272">
        <v>8.6959175981513344</v>
      </c>
      <c r="N2925" s="272">
        <v>8.1037460658124534</v>
      </c>
      <c r="O2925" s="272">
        <v>7.6328986255076829</v>
      </c>
      <c r="P2925" s="272">
        <v>7.5660738308638464</v>
      </c>
      <c r="Q2925" s="272">
        <v>7.6328986255076829</v>
      </c>
      <c r="R2925" s="272">
        <v>8.1037460658124534</v>
      </c>
      <c r="S2925" s="272">
        <v>8.6959175981513344</v>
      </c>
      <c r="T2925" s="272">
        <v>12.054693844049291</v>
      </c>
      <c r="U2925" s="272">
        <v>-285.46779425585578</v>
      </c>
      <c r="V2925" s="272">
        <v>0</v>
      </c>
      <c r="W2925" s="272">
        <v>-124.10275003717426</v>
      </c>
      <c r="X2925" s="272">
        <v>-366.75826979918395</v>
      </c>
      <c r="Y2925" s="272">
        <v>-563.84664391744741</v>
      </c>
      <c r="Z2925" s="272">
        <v>769.23986949794994</v>
      </c>
      <c r="AA2925" s="272">
        <v>-306.06640652267663</v>
      </c>
      <c r="AB2925" s="272">
        <v>0</v>
      </c>
      <c r="AC2925" s="272">
        <v>-113.96979776135777</v>
      </c>
      <c r="AD2925" s="272">
        <v>0</v>
      </c>
      <c r="AE2925" s="272">
        <v>0</v>
      </c>
      <c r="AF2925" s="272">
        <v>0</v>
      </c>
      <c r="AG2925" s="272">
        <v>12.808573573945138</v>
      </c>
      <c r="AH2925" s="272">
        <v>277.67975349928145</v>
      </c>
      <c r="AI2925" s="272">
        <v>0</v>
      </c>
      <c r="AJ2925" s="272">
        <v>0</v>
      </c>
      <c r="AK2925" s="272">
        <v>-14.475756574141428</v>
      </c>
      <c r="AL2925" s="272">
        <v>0</v>
      </c>
      <c r="AM2925" s="272">
        <v>-474.1459477849242</v>
      </c>
      <c r="AN2925" s="272">
        <v>0</v>
      </c>
      <c r="AO2925" s="272">
        <v>-436.17093991185817</v>
      </c>
      <c r="AP2925" s="272">
        <v>0</v>
      </c>
      <c r="AQ2925" s="272">
        <v>0</v>
      </c>
      <c r="AR2925" s="272">
        <v>0</v>
      </c>
      <c r="AS2925" s="272">
        <v>-436.17093991185817</v>
      </c>
      <c r="AT2925" s="272">
        <v>0</v>
      </c>
      <c r="AU2925" s="272">
        <v>0</v>
      </c>
      <c r="AV2925" s="272">
        <v>0</v>
      </c>
      <c r="AW2925" s="272">
        <v>-436.17093991185817</v>
      </c>
      <c r="AX2925" s="272">
        <v>0</v>
      </c>
      <c r="AY2925" s="272">
        <v>0</v>
      </c>
      <c r="AZ2925" s="272">
        <v>0</v>
      </c>
      <c r="BA2925" s="272">
        <v>-455.30331189725473</v>
      </c>
      <c r="BB2925" s="272">
        <v>-124.10275003717426</v>
      </c>
      <c r="BC2925" s="272">
        <v>-40.804939247017252</v>
      </c>
      <c r="BD2925" s="272">
        <v>0</v>
      </c>
      <c r="BE2925" s="272">
        <v>-238.88935240899923</v>
      </c>
    </row>
    <row r="2926" spans="3:57" x14ac:dyDescent="0.3">
      <c r="C2926" s="272">
        <v>368</v>
      </c>
      <c r="D2926" s="272">
        <v>1324800</v>
      </c>
      <c r="E2926" s="272">
        <v>5</v>
      </c>
      <c r="F2926" s="272">
        <v>9.0387096774193569</v>
      </c>
      <c r="G2926" s="272">
        <v>529.30294787639446</v>
      </c>
      <c r="H2926" s="272">
        <v>196.8</v>
      </c>
      <c r="I2926" s="272">
        <v>0</v>
      </c>
      <c r="J2926" s="272">
        <v>0</v>
      </c>
      <c r="K2926" s="272">
        <v>11.283122496310355</v>
      </c>
      <c r="L2926" s="272">
        <v>16.664277013272656</v>
      </c>
      <c r="M2926" s="272">
        <v>15.257291078109455</v>
      </c>
      <c r="N2926" s="272">
        <v>13.02651548782001</v>
      </c>
      <c r="O2926" s="272">
        <v>11.252781157104046</v>
      </c>
      <c r="P2926" s="272">
        <v>11.001044772329191</v>
      </c>
      <c r="Q2926" s="272">
        <v>11.252781157104046</v>
      </c>
      <c r="R2926" s="272">
        <v>13.02651548782001</v>
      </c>
      <c r="S2926" s="272">
        <v>15.257291078109455</v>
      </c>
      <c r="T2926" s="272">
        <v>11.945760677985129</v>
      </c>
      <c r="U2926" s="272">
        <v>-282.24028025804466</v>
      </c>
      <c r="V2926" s="272">
        <v>0</v>
      </c>
      <c r="W2926" s="272">
        <v>-72.510051857760658</v>
      </c>
      <c r="X2926" s="272">
        <v>-240.51784105531897</v>
      </c>
      <c r="Y2926" s="272">
        <v>-639.79726657241781</v>
      </c>
      <c r="Z2926" s="272">
        <v>670.5848792274528</v>
      </c>
      <c r="AA2926" s="272">
        <v>-178.82674640352437</v>
      </c>
      <c r="AB2926" s="272">
        <v>0</v>
      </c>
      <c r="AC2926" s="272">
        <v>-66.589627896393324</v>
      </c>
      <c r="AD2926" s="272">
        <v>0</v>
      </c>
      <c r="AE2926" s="272">
        <v>0</v>
      </c>
      <c r="AF2926" s="272">
        <v>0</v>
      </c>
      <c r="AG2926" s="272">
        <v>12.599879473155452</v>
      </c>
      <c r="AH2926" s="272">
        <v>240.99287374489197</v>
      </c>
      <c r="AI2926" s="272">
        <v>0</v>
      </c>
      <c r="AJ2926" s="272">
        <v>0</v>
      </c>
      <c r="AK2926" s="272">
        <v>-8.158468326179559</v>
      </c>
      <c r="AL2926" s="272">
        <v>0</v>
      </c>
      <c r="AM2926" s="272">
        <v>-333.71752449079702</v>
      </c>
      <c r="AN2926" s="272">
        <v>0</v>
      </c>
      <c r="AO2926" s="272">
        <v>-414.90652837391872</v>
      </c>
      <c r="AP2926" s="272">
        <v>0</v>
      </c>
      <c r="AQ2926" s="272">
        <v>0</v>
      </c>
      <c r="AR2926" s="272">
        <v>0</v>
      </c>
      <c r="AS2926" s="272">
        <v>-414.90652837391872</v>
      </c>
      <c r="AT2926" s="272">
        <v>0</v>
      </c>
      <c r="AU2926" s="272">
        <v>0</v>
      </c>
      <c r="AV2926" s="272">
        <v>0</v>
      </c>
      <c r="AW2926" s="272">
        <v>-414.90652837391872</v>
      </c>
      <c r="AX2926" s="272">
        <v>0</v>
      </c>
      <c r="AY2926" s="272">
        <v>0</v>
      </c>
      <c r="AZ2926" s="272">
        <v>0</v>
      </c>
      <c r="BA2926" s="272">
        <v>-433.10614992968658</v>
      </c>
      <c r="BB2926" s="272">
        <v>-72.510051857760658</v>
      </c>
      <c r="BC2926" s="272">
        <v>-38.815597588665298</v>
      </c>
      <c r="BD2926" s="272">
        <v>0</v>
      </c>
      <c r="BE2926" s="272">
        <v>-204.35092445254529</v>
      </c>
    </row>
    <row r="2927" spans="3:57" x14ac:dyDescent="0.3">
      <c r="C2927" s="272">
        <v>369</v>
      </c>
      <c r="D2927" s="272">
        <v>1328400</v>
      </c>
      <c r="E2927" s="272">
        <v>5</v>
      </c>
      <c r="F2927" s="272">
        <v>11.09677419354839</v>
      </c>
      <c r="G2927" s="272">
        <v>961.03084355384385</v>
      </c>
      <c r="H2927" s="272">
        <v>123</v>
      </c>
      <c r="I2927" s="272">
        <v>0</v>
      </c>
      <c r="J2927" s="272">
        <v>0</v>
      </c>
      <c r="K2927" s="272">
        <v>18.221853257432006</v>
      </c>
      <c r="L2927" s="272">
        <v>24.977131925548981</v>
      </c>
      <c r="M2927" s="272">
        <v>22.416080761245908</v>
      </c>
      <c r="N2927" s="272">
        <v>18.355535250428851</v>
      </c>
      <c r="O2927" s="272">
        <v>15.126914224933275</v>
      </c>
      <c r="P2927" s="272">
        <v>14.668693751499539</v>
      </c>
      <c r="Q2927" s="272">
        <v>15.126914224933275</v>
      </c>
      <c r="R2927" s="272">
        <v>18.355535250428851</v>
      </c>
      <c r="S2927" s="272">
        <v>22.416080761245908</v>
      </c>
      <c r="T2927" s="272">
        <v>11.988805676143114</v>
      </c>
      <c r="U2927" s="272">
        <v>-358.62494965429084</v>
      </c>
      <c r="V2927" s="272">
        <v>0</v>
      </c>
      <c r="W2927" s="272">
        <v>-22.797277308040545</v>
      </c>
      <c r="X2927" s="272">
        <v>33.00435411214216</v>
      </c>
      <c r="Y2927" s="272">
        <v>-844.33024000761566</v>
      </c>
      <c r="Z2927" s="272">
        <v>475.49821354922324</v>
      </c>
      <c r="AA2927" s="272">
        <v>-56.223417628399567</v>
      </c>
      <c r="AB2927" s="272">
        <v>0</v>
      </c>
      <c r="AC2927" s="272">
        <v>-20.935886461248405</v>
      </c>
      <c r="AD2927" s="272">
        <v>0</v>
      </c>
      <c r="AE2927" s="272">
        <v>0</v>
      </c>
      <c r="AF2927" s="272">
        <v>0</v>
      </c>
      <c r="AG2927" s="272">
        <v>12.469715898856842</v>
      </c>
      <c r="AH2927" s="272">
        <v>177.79977121640101</v>
      </c>
      <c r="AI2927" s="272">
        <v>0</v>
      </c>
      <c r="AJ2927" s="272">
        <v>0</v>
      </c>
      <c r="AK2927" s="272">
        <v>9.3208242663451379</v>
      </c>
      <c r="AL2927" s="272">
        <v>0</v>
      </c>
      <c r="AM2927" s="272">
        <v>-35.756527215039547</v>
      </c>
      <c r="AN2927" s="272">
        <v>0</v>
      </c>
      <c r="AO2927" s="272">
        <v>-394.83705037142118</v>
      </c>
      <c r="AP2927" s="272">
        <v>0</v>
      </c>
      <c r="AQ2927" s="272">
        <v>0</v>
      </c>
      <c r="AR2927" s="272">
        <v>0</v>
      </c>
      <c r="AS2927" s="272">
        <v>-396.26657237724464</v>
      </c>
      <c r="AT2927" s="272">
        <v>0</v>
      </c>
      <c r="AU2927" s="272">
        <v>0</v>
      </c>
      <c r="AV2927" s="272">
        <v>0</v>
      </c>
      <c r="AW2927" s="272">
        <v>-397.0625165147826</v>
      </c>
      <c r="AX2927" s="272">
        <v>0</v>
      </c>
      <c r="AY2927" s="272">
        <v>0</v>
      </c>
      <c r="AZ2927" s="272">
        <v>0</v>
      </c>
      <c r="BA2927" s="272">
        <v>-413.64856364340199</v>
      </c>
      <c r="BB2927" s="272">
        <v>-22.797277308040545</v>
      </c>
      <c r="BC2927" s="272">
        <v>-36.989770331624499</v>
      </c>
      <c r="BD2927" s="272">
        <v>0</v>
      </c>
      <c r="BE2927" s="272">
        <v>-170.01210095084991</v>
      </c>
    </row>
    <row r="2928" spans="3:57" x14ac:dyDescent="0.3">
      <c r="C2928" s="272">
        <v>370</v>
      </c>
      <c r="D2928" s="272">
        <v>1332000</v>
      </c>
      <c r="E2928" s="272">
        <v>5</v>
      </c>
      <c r="F2928" s="272">
        <v>13.090322580645161</v>
      </c>
      <c r="G2928" s="272">
        <v>1124.042784551898</v>
      </c>
      <c r="H2928" s="272">
        <v>123</v>
      </c>
      <c r="I2928" s="272">
        <v>0</v>
      </c>
      <c r="J2928" s="272">
        <v>0</v>
      </c>
      <c r="K2928" s="272">
        <v>22.043253215264595</v>
      </c>
      <c r="L2928" s="272">
        <v>29.313153220304784</v>
      </c>
      <c r="M2928" s="272">
        <v>26.319894681859058</v>
      </c>
      <c r="N2928" s="272">
        <v>21.574084566695632</v>
      </c>
      <c r="O2928" s="272">
        <v>17.800595935671016</v>
      </c>
      <c r="P2928" s="272">
        <v>17.265045391537548</v>
      </c>
      <c r="Q2928" s="272">
        <v>17.800595935671016</v>
      </c>
      <c r="R2928" s="272">
        <v>21.574084566695632</v>
      </c>
      <c r="S2928" s="272">
        <v>26.319894681859058</v>
      </c>
      <c r="T2928" s="272">
        <v>12.309025237390426</v>
      </c>
      <c r="U2928" s="272">
        <v>-367.91603481412335</v>
      </c>
      <c r="V2928" s="272">
        <v>0</v>
      </c>
      <c r="W2928" s="272">
        <v>18.597432533408355</v>
      </c>
      <c r="X2928" s="272">
        <v>304.87940035319173</v>
      </c>
      <c r="Y2928" s="272">
        <v>-735.94027740390993</v>
      </c>
      <c r="Z2928" s="272">
        <v>44.547409703186474</v>
      </c>
      <c r="AA2928" s="272">
        <v>45.865618161911748</v>
      </c>
      <c r="AB2928" s="272">
        <v>0</v>
      </c>
      <c r="AC2928" s="272">
        <v>17.078957751364481</v>
      </c>
      <c r="AD2928" s="272">
        <v>0</v>
      </c>
      <c r="AE2928" s="272">
        <v>0</v>
      </c>
      <c r="AF2928" s="272">
        <v>0</v>
      </c>
      <c r="AG2928" s="272">
        <v>12.449292394179865</v>
      </c>
      <c r="AH2928" s="272">
        <v>53.634944440098472</v>
      </c>
      <c r="AI2928" s="272">
        <v>0</v>
      </c>
      <c r="AJ2928" s="272">
        <v>0</v>
      </c>
      <c r="AK2928" s="272">
        <v>39.862373369540904</v>
      </c>
      <c r="AL2928" s="272">
        <v>0</v>
      </c>
      <c r="AM2928" s="272">
        <v>284.13704492492218</v>
      </c>
      <c r="AN2928" s="272">
        <v>0</v>
      </c>
      <c r="AO2928" s="272">
        <v>-185.02948127962193</v>
      </c>
      <c r="AP2928" s="272">
        <v>0</v>
      </c>
      <c r="AQ2928" s="272">
        <v>0</v>
      </c>
      <c r="AR2928" s="272">
        <v>0</v>
      </c>
      <c r="AS2928" s="272">
        <v>-242.78751902211107</v>
      </c>
      <c r="AT2928" s="272">
        <v>0</v>
      </c>
      <c r="AU2928" s="272">
        <v>0</v>
      </c>
      <c r="AV2928" s="272">
        <v>0</v>
      </c>
      <c r="AW2928" s="272">
        <v>-274.94664028750742</v>
      </c>
      <c r="AX2928" s="272">
        <v>0</v>
      </c>
      <c r="AY2928" s="272">
        <v>0</v>
      </c>
      <c r="AZ2928" s="272">
        <v>0</v>
      </c>
      <c r="BA2928" s="272">
        <v>-253.43724531584644</v>
      </c>
      <c r="BB2928" s="272">
        <v>18.597432533408355</v>
      </c>
      <c r="BC2928" s="272">
        <v>-19.399887498923118</v>
      </c>
      <c r="BD2928" s="272">
        <v>0</v>
      </c>
      <c r="BE2928" s="272">
        <v>-150.17674329689478</v>
      </c>
    </row>
    <row r="2929" spans="3:57" x14ac:dyDescent="0.3">
      <c r="C2929" s="272">
        <v>371</v>
      </c>
      <c r="D2929" s="272">
        <v>1335600</v>
      </c>
      <c r="E2929" s="272">
        <v>5</v>
      </c>
      <c r="F2929" s="272">
        <v>14.645161290322582</v>
      </c>
      <c r="G2929" s="272">
        <v>1305.3395172822252</v>
      </c>
      <c r="H2929" s="272">
        <v>123</v>
      </c>
      <c r="I2929" s="272">
        <v>0</v>
      </c>
      <c r="J2929" s="272">
        <v>0</v>
      </c>
      <c r="K2929" s="272">
        <v>25.658022348724437</v>
      </c>
      <c r="L2929" s="272">
        <v>33.507884187442926</v>
      </c>
      <c r="M2929" s="272">
        <v>30.027541722909511</v>
      </c>
      <c r="N2929" s="272">
        <v>24.509460254079194</v>
      </c>
      <c r="O2929" s="272">
        <v>20.121923209314435</v>
      </c>
      <c r="P2929" s="272">
        <v>19.499224141822744</v>
      </c>
      <c r="Q2929" s="272">
        <v>20.121923209314435</v>
      </c>
      <c r="R2929" s="272">
        <v>24.509460254079194</v>
      </c>
      <c r="S2929" s="272">
        <v>30.027541722909511</v>
      </c>
      <c r="T2929" s="272">
        <v>12.90306564131302</v>
      </c>
      <c r="U2929" s="272">
        <v>-275.46872675391103</v>
      </c>
      <c r="V2929" s="272">
        <v>0</v>
      </c>
      <c r="W2929" s="272">
        <v>42.581458689739847</v>
      </c>
      <c r="X2929" s="272">
        <v>404.21386832068833</v>
      </c>
      <c r="Y2929" s="272">
        <v>-161.33785066939299</v>
      </c>
      <c r="Z2929" s="272">
        <v>-560.92620309494623</v>
      </c>
      <c r="AA2929" s="272">
        <v>105.01583600491199</v>
      </c>
      <c r="AB2929" s="272">
        <v>0</v>
      </c>
      <c r="AC2929" s="272">
        <v>39.104695373789646</v>
      </c>
      <c r="AD2929" s="272">
        <v>0</v>
      </c>
      <c r="AE2929" s="272">
        <v>0</v>
      </c>
      <c r="AF2929" s="272">
        <v>0</v>
      </c>
      <c r="AG2929" s="272">
        <v>12.5777130064013</v>
      </c>
      <c r="AH2929" s="272">
        <v>-116.73164486599335</v>
      </c>
      <c r="AI2929" s="272">
        <v>0</v>
      </c>
      <c r="AJ2929" s="272">
        <v>0</v>
      </c>
      <c r="AK2929" s="272">
        <v>70.267845519305212</v>
      </c>
      <c r="AL2929" s="272">
        <v>0</v>
      </c>
      <c r="AM2929" s="272">
        <v>449.35774406835793</v>
      </c>
      <c r="AN2929" s="272">
        <v>0</v>
      </c>
      <c r="AO2929" s="272">
        <v>279.11016818514906</v>
      </c>
      <c r="AP2929" s="272">
        <v>0</v>
      </c>
      <c r="AQ2929" s="272">
        <v>0</v>
      </c>
      <c r="AR2929" s="272">
        <v>0</v>
      </c>
      <c r="AS2929" s="272">
        <v>60.641993322019971</v>
      </c>
      <c r="AT2929" s="272">
        <v>0</v>
      </c>
      <c r="AU2929" s="272">
        <v>0</v>
      </c>
      <c r="AV2929" s="272">
        <v>0</v>
      </c>
      <c r="AW2929" s="272">
        <v>-60.998990386205627</v>
      </c>
      <c r="AX2929" s="272">
        <v>0</v>
      </c>
      <c r="AY2929" s="272">
        <v>0</v>
      </c>
      <c r="AZ2929" s="272">
        <v>0</v>
      </c>
      <c r="BA2929" s="272">
        <v>63.302017335557615</v>
      </c>
      <c r="BB2929" s="272">
        <v>42.581458689739847</v>
      </c>
      <c r="BC2929" s="272">
        <v>18.206529952340585</v>
      </c>
      <c r="BD2929" s="272">
        <v>0</v>
      </c>
      <c r="BE2929" s="272">
        <v>-137.12655321886439</v>
      </c>
    </row>
    <row r="2930" spans="3:57" x14ac:dyDescent="0.3">
      <c r="C2930" s="272">
        <v>372</v>
      </c>
      <c r="D2930" s="272">
        <v>1339200</v>
      </c>
      <c r="E2930" s="272">
        <v>5</v>
      </c>
      <c r="F2930" s="272">
        <v>15.564516129032262</v>
      </c>
      <c r="G2930" s="272">
        <v>1317.6366290631636</v>
      </c>
      <c r="H2930" s="272">
        <v>123</v>
      </c>
      <c r="I2930" s="272">
        <v>0</v>
      </c>
      <c r="J2930" s="272">
        <v>0</v>
      </c>
      <c r="K2930" s="272">
        <v>26.718321737297078</v>
      </c>
      <c r="L2930" s="272">
        <v>34.607865721898619</v>
      </c>
      <c r="M2930" s="272">
        <v>31.094196003242782</v>
      </c>
      <c r="N2930" s="272">
        <v>25.52327418744833</v>
      </c>
      <c r="O2930" s="272">
        <v>21.093722724978264</v>
      </c>
      <c r="P2930" s="272">
        <v>20.465060781627209</v>
      </c>
      <c r="Q2930" s="272">
        <v>21.093722724978264</v>
      </c>
      <c r="R2930" s="272">
        <v>25.52327418744833</v>
      </c>
      <c r="S2930" s="272">
        <v>31.094196003242782</v>
      </c>
      <c r="T2930" s="272">
        <v>13.641856864640884</v>
      </c>
      <c r="U2930" s="272">
        <v>-115.48249673093437</v>
      </c>
      <c r="V2930" s="272">
        <v>0</v>
      </c>
      <c r="W2930" s="272">
        <v>47.34633446038378</v>
      </c>
      <c r="X2930" s="272">
        <v>481.0644894870785</v>
      </c>
      <c r="Y2930" s="272">
        <v>520.80596400684317</v>
      </c>
      <c r="Z2930" s="272">
        <v>-1164.6992846852397</v>
      </c>
      <c r="AA2930" s="272">
        <v>116.76713405601167</v>
      </c>
      <c r="AB2930" s="272">
        <v>0</v>
      </c>
      <c r="AC2930" s="272">
        <v>43.480520468524567</v>
      </c>
      <c r="AD2930" s="272">
        <v>0</v>
      </c>
      <c r="AE2930" s="272">
        <v>0</v>
      </c>
      <c r="AF2930" s="272">
        <v>0</v>
      </c>
      <c r="AG2930" s="272">
        <v>12.86793937767208</v>
      </c>
      <c r="AH2930" s="272">
        <v>-281.71955701309969</v>
      </c>
      <c r="AI2930" s="272">
        <v>0</v>
      </c>
      <c r="AJ2930" s="272">
        <v>0</v>
      </c>
      <c r="AK2930" s="272">
        <v>83.660352360524357</v>
      </c>
      <c r="AL2930" s="272">
        <v>0</v>
      </c>
      <c r="AM2930" s="272">
        <v>590.01448922440693</v>
      </c>
      <c r="AN2930" s="272">
        <v>0</v>
      </c>
      <c r="AO2930" s="272">
        <v>781.35736127382665</v>
      </c>
      <c r="AP2930" s="272">
        <v>0</v>
      </c>
      <c r="AQ2930" s="272">
        <v>0</v>
      </c>
      <c r="AR2930" s="272">
        <v>0</v>
      </c>
      <c r="AS2930" s="272">
        <v>381.78790304485256</v>
      </c>
      <c r="AT2930" s="272">
        <v>0</v>
      </c>
      <c r="AU2930" s="272">
        <v>0</v>
      </c>
      <c r="AV2930" s="272">
        <v>0</v>
      </c>
      <c r="AW2930" s="272">
        <v>159.3114623038347</v>
      </c>
      <c r="AX2930" s="272">
        <v>0</v>
      </c>
      <c r="AY2930" s="272">
        <v>0</v>
      </c>
      <c r="AZ2930" s="272">
        <v>0</v>
      </c>
      <c r="BA2930" s="272">
        <v>398.53479632035311</v>
      </c>
      <c r="BB2930" s="272">
        <v>47.34633446038378</v>
      </c>
      <c r="BC2930" s="272">
        <v>58.640183711915398</v>
      </c>
      <c r="BD2930" s="272">
        <v>0</v>
      </c>
      <c r="BE2930" s="272">
        <v>-141.90336878378903</v>
      </c>
    </row>
    <row r="2931" spans="3:57" x14ac:dyDescent="0.3">
      <c r="C2931" s="272">
        <v>373</v>
      </c>
      <c r="D2931" s="272">
        <v>1342800</v>
      </c>
      <c r="E2931" s="272">
        <v>5</v>
      </c>
      <c r="F2931" s="272">
        <v>16.28064516129032</v>
      </c>
      <c r="G2931" s="272">
        <v>1140.3508889882194</v>
      </c>
      <c r="H2931" s="272">
        <v>123</v>
      </c>
      <c r="I2931" s="272">
        <v>0</v>
      </c>
      <c r="J2931" s="272">
        <v>0</v>
      </c>
      <c r="K2931" s="272">
        <v>25.425437486822677</v>
      </c>
      <c r="L2931" s="272">
        <v>32.749355072646082</v>
      </c>
      <c r="M2931" s="272">
        <v>29.710729591415905</v>
      </c>
      <c r="N2931" s="272">
        <v>24.892990208133767</v>
      </c>
      <c r="O2931" s="272">
        <v>21.062309176044334</v>
      </c>
      <c r="P2931" s="272">
        <v>20.518641628123248</v>
      </c>
      <c r="Q2931" s="272">
        <v>21.062309176044334</v>
      </c>
      <c r="R2931" s="272">
        <v>24.892990208133767</v>
      </c>
      <c r="S2931" s="272">
        <v>29.710729591415905</v>
      </c>
      <c r="T2931" s="272">
        <v>14.251411446480196</v>
      </c>
      <c r="U2931" s="272">
        <v>-37.374988143864357</v>
      </c>
      <c r="V2931" s="272">
        <v>0</v>
      </c>
      <c r="W2931" s="272">
        <v>49.981757107773134</v>
      </c>
      <c r="X2931" s="272">
        <v>467.16035857133113</v>
      </c>
      <c r="Y2931" s="272">
        <v>937.78893694565431</v>
      </c>
      <c r="Z2931" s="272">
        <v>-1492.306040768623</v>
      </c>
      <c r="AA2931" s="272">
        <v>123.26670267244704</v>
      </c>
      <c r="AB2931" s="272">
        <v>0</v>
      </c>
      <c r="AC2931" s="272">
        <v>45.900761648101138</v>
      </c>
      <c r="AD2931" s="272">
        <v>0</v>
      </c>
      <c r="AE2931" s="272">
        <v>0</v>
      </c>
      <c r="AF2931" s="272">
        <v>0</v>
      </c>
      <c r="AG2931" s="272">
        <v>13.264031311353817</v>
      </c>
      <c r="AH2931" s="272">
        <v>-361.64655258231477</v>
      </c>
      <c r="AI2931" s="272">
        <v>0</v>
      </c>
      <c r="AJ2931" s="272">
        <v>0</v>
      </c>
      <c r="AK2931" s="272">
        <v>64.641771292789258</v>
      </c>
      <c r="AL2931" s="272">
        <v>0</v>
      </c>
      <c r="AM2931" s="272">
        <v>607.02069424201659</v>
      </c>
      <c r="AN2931" s="272">
        <v>0</v>
      </c>
      <c r="AO2931" s="272">
        <v>1029.8455490614922</v>
      </c>
      <c r="AP2931" s="272">
        <v>0</v>
      </c>
      <c r="AQ2931" s="272">
        <v>0</v>
      </c>
      <c r="AR2931" s="272">
        <v>0</v>
      </c>
      <c r="AS2931" s="272">
        <v>560.44254652692473</v>
      </c>
      <c r="AT2931" s="272">
        <v>0</v>
      </c>
      <c r="AU2931" s="272">
        <v>0</v>
      </c>
      <c r="AV2931" s="272">
        <v>0</v>
      </c>
      <c r="AW2931" s="272">
        <v>299.08345832255833</v>
      </c>
      <c r="AX2931" s="272">
        <v>0</v>
      </c>
      <c r="AY2931" s="272">
        <v>0</v>
      </c>
      <c r="AZ2931" s="272">
        <v>0</v>
      </c>
      <c r="BA2931" s="272">
        <v>585.02601666540522</v>
      </c>
      <c r="BB2931" s="272">
        <v>49.981757107773134</v>
      </c>
      <c r="BC2931" s="272">
        <v>79.360079926957994</v>
      </c>
      <c r="BD2931" s="272">
        <v>0</v>
      </c>
      <c r="BE2931" s="272">
        <v>-179.33146100300439</v>
      </c>
    </row>
    <row r="2932" spans="3:57" x14ac:dyDescent="0.3">
      <c r="C2932" s="272">
        <v>374</v>
      </c>
      <c r="D2932" s="272">
        <v>1346400</v>
      </c>
      <c r="E2932" s="272">
        <v>5</v>
      </c>
      <c r="F2932" s="272">
        <v>16.470967741935482</v>
      </c>
      <c r="G2932" s="272">
        <v>939.83872712665413</v>
      </c>
      <c r="H2932" s="272">
        <v>123</v>
      </c>
      <c r="I2932" s="272">
        <v>0</v>
      </c>
      <c r="J2932" s="272">
        <v>0</v>
      </c>
      <c r="K2932" s="272">
        <v>23.368026565464895</v>
      </c>
      <c r="L2932" s="272">
        <v>30.059107416420275</v>
      </c>
      <c r="M2932" s="272">
        <v>27.551973118734104</v>
      </c>
      <c r="N2932" s="272">
        <v>23.576912776565827</v>
      </c>
      <c r="O2932" s="272">
        <v>20.416262720028055</v>
      </c>
      <c r="P2932" s="272">
        <v>19.967688993403449</v>
      </c>
      <c r="Q2932" s="272">
        <v>20.416262720028055</v>
      </c>
      <c r="R2932" s="272">
        <v>23.576912776565827</v>
      </c>
      <c r="S2932" s="272">
        <v>27.551973118734104</v>
      </c>
      <c r="T2932" s="272">
        <v>14.80358773746925</v>
      </c>
      <c r="U2932" s="272">
        <v>58.353915559537427</v>
      </c>
      <c r="V2932" s="272">
        <v>0</v>
      </c>
      <c r="W2932" s="272">
        <v>41.249314689847928</v>
      </c>
      <c r="X2932" s="272">
        <v>363.70001073053231</v>
      </c>
      <c r="Y2932" s="272">
        <v>1373.3420172144642</v>
      </c>
      <c r="Z2932" s="272">
        <v>-1719.9374270753071</v>
      </c>
      <c r="AA2932" s="272">
        <v>101.73045734170321</v>
      </c>
      <c r="AB2932" s="272">
        <v>0</v>
      </c>
      <c r="AC2932" s="272">
        <v>37.881320531481876</v>
      </c>
      <c r="AD2932" s="272">
        <v>0</v>
      </c>
      <c r="AE2932" s="272">
        <v>0</v>
      </c>
      <c r="AF2932" s="272">
        <v>0</v>
      </c>
      <c r="AG2932" s="272">
        <v>13.699567445075349</v>
      </c>
      <c r="AH2932" s="272">
        <v>-405.0832751816219</v>
      </c>
      <c r="AI2932" s="272">
        <v>0</v>
      </c>
      <c r="AJ2932" s="272">
        <v>0</v>
      </c>
      <c r="AK2932" s="272">
        <v>57.359507724752675</v>
      </c>
      <c r="AL2932" s="272">
        <v>0</v>
      </c>
      <c r="AM2932" s="272">
        <v>520.35872194163107</v>
      </c>
      <c r="AN2932" s="272">
        <v>0</v>
      </c>
      <c r="AO2932" s="272">
        <v>1249.2069679502376</v>
      </c>
      <c r="AP2932" s="272">
        <v>0</v>
      </c>
      <c r="AQ2932" s="272">
        <v>0</v>
      </c>
      <c r="AR2932" s="272">
        <v>0</v>
      </c>
      <c r="AS2932" s="272">
        <v>703.37893948520741</v>
      </c>
      <c r="AT2932" s="272">
        <v>0</v>
      </c>
      <c r="AU2932" s="272">
        <v>0</v>
      </c>
      <c r="AV2932" s="272">
        <v>0</v>
      </c>
      <c r="AW2932" s="272">
        <v>399.46713008960825</v>
      </c>
      <c r="AX2932" s="272">
        <v>0</v>
      </c>
      <c r="AY2932" s="272">
        <v>0</v>
      </c>
      <c r="AZ2932" s="272">
        <v>0</v>
      </c>
      <c r="BA2932" s="272">
        <v>734.23222723437357</v>
      </c>
      <c r="BB2932" s="272">
        <v>41.249314689847928</v>
      </c>
      <c r="BC2932" s="272">
        <v>97.116586856429564</v>
      </c>
      <c r="BD2932" s="272">
        <v>0</v>
      </c>
      <c r="BE2932" s="272">
        <v>-249.2638116241763</v>
      </c>
    </row>
    <row r="2933" spans="3:57" x14ac:dyDescent="0.3">
      <c r="C2933" s="272">
        <v>375</v>
      </c>
      <c r="D2933" s="272">
        <v>1350000</v>
      </c>
      <c r="E2933" s="272">
        <v>5</v>
      </c>
      <c r="F2933" s="272">
        <v>16.764516129032259</v>
      </c>
      <c r="G2933" s="272">
        <v>586.12794066082802</v>
      </c>
      <c r="H2933" s="272">
        <v>123</v>
      </c>
      <c r="I2933" s="272">
        <v>0</v>
      </c>
      <c r="J2933" s="272">
        <v>0</v>
      </c>
      <c r="K2933" s="272">
        <v>19.656462154754376</v>
      </c>
      <c r="L2933" s="272">
        <v>25.219926006860042</v>
      </c>
      <c r="M2933" s="272">
        <v>23.659826639799316</v>
      </c>
      <c r="N2933" s="272">
        <v>21.186289769609211</v>
      </c>
      <c r="O2933" s="272">
        <v>19.219531085299487</v>
      </c>
      <c r="P2933" s="272">
        <v>18.940399812741422</v>
      </c>
      <c r="Q2933" s="272">
        <v>19.219531085299487</v>
      </c>
      <c r="R2933" s="272">
        <v>21.186289769609211</v>
      </c>
      <c r="S2933" s="272">
        <v>23.659826639799316</v>
      </c>
      <c r="T2933" s="272">
        <v>15.17759036243824</v>
      </c>
      <c r="U2933" s="272">
        <v>78.576417343993626</v>
      </c>
      <c r="V2933" s="272">
        <v>0</v>
      </c>
      <c r="W2933" s="272">
        <v>39.136830350427189</v>
      </c>
      <c r="X2933" s="272">
        <v>249.86835997904774</v>
      </c>
      <c r="Y2933" s="272">
        <v>1533.0188518740333</v>
      </c>
      <c r="Z2933" s="272">
        <v>-1743.4476248595147</v>
      </c>
      <c r="AA2933" s="272">
        <v>96.520576896602179</v>
      </c>
      <c r="AB2933" s="272">
        <v>0</v>
      </c>
      <c r="AC2933" s="272">
        <v>35.941319904052598</v>
      </c>
      <c r="AD2933" s="272">
        <v>0</v>
      </c>
      <c r="AE2933" s="272">
        <v>0</v>
      </c>
      <c r="AF2933" s="272">
        <v>0</v>
      </c>
      <c r="AG2933" s="272">
        <v>14.124262707970349</v>
      </c>
      <c r="AH2933" s="272">
        <v>-387.47511618960823</v>
      </c>
      <c r="AI2933" s="272">
        <v>0</v>
      </c>
      <c r="AJ2933" s="272">
        <v>0</v>
      </c>
      <c r="AK2933" s="272">
        <v>35.366666020328928</v>
      </c>
      <c r="AL2933" s="272">
        <v>0</v>
      </c>
      <c r="AM2933" s="272">
        <v>399.71743064586036</v>
      </c>
      <c r="AN2933" s="272">
        <v>0</v>
      </c>
      <c r="AO2933" s="272">
        <v>1274.4338427175601</v>
      </c>
      <c r="AP2933" s="272">
        <v>0</v>
      </c>
      <c r="AQ2933" s="272">
        <v>0</v>
      </c>
      <c r="AR2933" s="272">
        <v>0</v>
      </c>
      <c r="AS2933" s="272">
        <v>722.17799392541713</v>
      </c>
      <c r="AT2933" s="272">
        <v>0</v>
      </c>
      <c r="AU2933" s="272">
        <v>0</v>
      </c>
      <c r="AV2933" s="272">
        <v>0</v>
      </c>
      <c r="AW2933" s="272">
        <v>414.68723584230503</v>
      </c>
      <c r="AX2933" s="272">
        <v>0</v>
      </c>
      <c r="AY2933" s="272">
        <v>0</v>
      </c>
      <c r="AZ2933" s="272">
        <v>0</v>
      </c>
      <c r="BA2933" s="272">
        <v>753.85589072028552</v>
      </c>
      <c r="BB2933" s="272">
        <v>39.136830350427189</v>
      </c>
      <c r="BC2933" s="272">
        <v>99.244045823474494</v>
      </c>
      <c r="BD2933" s="272">
        <v>0</v>
      </c>
      <c r="BE2933" s="272">
        <v>-336.70124717106972</v>
      </c>
    </row>
    <row r="2934" spans="3:57" x14ac:dyDescent="0.3">
      <c r="C2934" s="272">
        <v>376</v>
      </c>
      <c r="D2934" s="272">
        <v>1353600</v>
      </c>
      <c r="E2934" s="272">
        <v>5</v>
      </c>
      <c r="F2934" s="272">
        <v>15.854838709677418</v>
      </c>
      <c r="G2934" s="272">
        <v>176.31397411177261</v>
      </c>
      <c r="H2934" s="272">
        <v>147.59999999999997</v>
      </c>
      <c r="I2934" s="272">
        <v>0</v>
      </c>
      <c r="J2934" s="272">
        <v>0</v>
      </c>
      <c r="K2934" s="272">
        <v>14.122549019607842</v>
      </c>
      <c r="L2934" s="272">
        <v>18.384085294874868</v>
      </c>
      <c r="M2934" s="272">
        <v>17.917416493040186</v>
      </c>
      <c r="N2934" s="272">
        <v>17.177513310026715</v>
      </c>
      <c r="O2934" s="272">
        <v>16.589201476765741</v>
      </c>
      <c r="P2934" s="272">
        <v>16.505705605111949</v>
      </c>
      <c r="Q2934" s="272">
        <v>16.589201476765741</v>
      </c>
      <c r="R2934" s="272">
        <v>17.177513310026715</v>
      </c>
      <c r="S2934" s="272">
        <v>17.917416493040186</v>
      </c>
      <c r="T2934" s="272">
        <v>15.316618085306173</v>
      </c>
      <c r="U2934" s="272">
        <v>98.704653915951894</v>
      </c>
      <c r="V2934" s="272">
        <v>0</v>
      </c>
      <c r="W2934" s="272">
        <v>13.675244387134329</v>
      </c>
      <c r="X2934" s="272">
        <v>90.862941220633914</v>
      </c>
      <c r="Y2934" s="272">
        <v>1532.4934104281092</v>
      </c>
      <c r="Z2934" s="272">
        <v>-1538.3269421199257</v>
      </c>
      <c r="AA2934" s="272">
        <v>33.726351000568926</v>
      </c>
      <c r="AB2934" s="272">
        <v>0</v>
      </c>
      <c r="AC2934" s="272">
        <v>12.55866478923298</v>
      </c>
      <c r="AD2934" s="272">
        <v>0</v>
      </c>
      <c r="AE2934" s="272">
        <v>0</v>
      </c>
      <c r="AF2934" s="272">
        <v>0</v>
      </c>
      <c r="AG2934" s="272">
        <v>14.474080862041648</v>
      </c>
      <c r="AH2934" s="272">
        <v>-310.9481613809715</v>
      </c>
      <c r="AI2934" s="272">
        <v>0</v>
      </c>
      <c r="AJ2934" s="272">
        <v>0</v>
      </c>
      <c r="AK2934" s="272">
        <v>8.7031393579208061</v>
      </c>
      <c r="AL2934" s="272">
        <v>0</v>
      </c>
      <c r="AM2934" s="272">
        <v>211.11658090388929</v>
      </c>
      <c r="AN2934" s="272">
        <v>0</v>
      </c>
      <c r="AO2934" s="272">
        <v>1127.1881061619042</v>
      </c>
      <c r="AP2934" s="272">
        <v>0</v>
      </c>
      <c r="AQ2934" s="272">
        <v>0</v>
      </c>
      <c r="AR2934" s="272">
        <v>0</v>
      </c>
      <c r="AS2934" s="272">
        <v>648.27651937401833</v>
      </c>
      <c r="AT2934" s="272">
        <v>0</v>
      </c>
      <c r="AU2934" s="272">
        <v>0</v>
      </c>
      <c r="AV2934" s="272">
        <v>0</v>
      </c>
      <c r="AW2934" s="272">
        <v>381.6231426858908</v>
      </c>
      <c r="AX2934" s="272">
        <v>0</v>
      </c>
      <c r="AY2934" s="272">
        <v>0</v>
      </c>
      <c r="AZ2934" s="272">
        <v>0</v>
      </c>
      <c r="BA2934" s="272">
        <v>676.71277310648463</v>
      </c>
      <c r="BB2934" s="272">
        <v>13.675244387134329</v>
      </c>
      <c r="BC2934" s="272">
        <v>88.122677684990848</v>
      </c>
      <c r="BD2934" s="272">
        <v>0</v>
      </c>
      <c r="BE2934" s="272">
        <v>-409.41522264446701</v>
      </c>
    </row>
    <row r="2935" spans="3:57" x14ac:dyDescent="0.3">
      <c r="C2935" s="272">
        <v>377</v>
      </c>
      <c r="D2935" s="272">
        <v>1357200</v>
      </c>
      <c r="E2935" s="272">
        <v>5</v>
      </c>
      <c r="F2935" s="272">
        <v>14.700000000000001</v>
      </c>
      <c r="G2935" s="272">
        <v>2.4493001890525363</v>
      </c>
      <c r="H2935" s="272">
        <v>246</v>
      </c>
      <c r="I2935" s="272">
        <v>195</v>
      </c>
      <c r="J2935" s="272">
        <v>0</v>
      </c>
      <c r="K2935" s="272">
        <v>11.021421041534893</v>
      </c>
      <c r="L2935" s="272">
        <v>14.734990511741376</v>
      </c>
      <c r="M2935" s="272">
        <v>14.728534446806664</v>
      </c>
      <c r="N2935" s="272">
        <v>14.718298358651309</v>
      </c>
      <c r="O2935" s="272">
        <v>14.71015944003824</v>
      </c>
      <c r="P2935" s="272">
        <v>14.70900432796077</v>
      </c>
      <c r="Q2935" s="272">
        <v>14.71015944003824</v>
      </c>
      <c r="R2935" s="272">
        <v>14.718298358651309</v>
      </c>
      <c r="S2935" s="272">
        <v>14.728534446806664</v>
      </c>
      <c r="T2935" s="272">
        <v>15.372758098416188</v>
      </c>
      <c r="U2935" s="272">
        <v>-143.16398732767379</v>
      </c>
      <c r="V2935" s="272">
        <v>0</v>
      </c>
      <c r="W2935" s="272">
        <v>-16.10133616998489</v>
      </c>
      <c r="X2935" s="272">
        <v>-142.8721934925025</v>
      </c>
      <c r="Y2935" s="272">
        <v>1352.4383833688921</v>
      </c>
      <c r="Z2935" s="272">
        <v>-1336.6288410340785</v>
      </c>
      <c r="AA2935" s="272">
        <v>-39.709660747120395</v>
      </c>
      <c r="AB2935" s="272">
        <v>0</v>
      </c>
      <c r="AC2935" s="272">
        <v>-14.786666906503919</v>
      </c>
      <c r="AD2935" s="272">
        <v>0</v>
      </c>
      <c r="AE2935" s="272">
        <v>0</v>
      </c>
      <c r="AF2935" s="272">
        <v>0</v>
      </c>
      <c r="AG2935" s="272">
        <v>14.730341443371319</v>
      </c>
      <c r="AH2935" s="272">
        <v>-237.30133811525215</v>
      </c>
      <c r="AI2935" s="272">
        <v>0</v>
      </c>
      <c r="AJ2935" s="272">
        <v>0</v>
      </c>
      <c r="AK2935" s="272">
        <v>1.9504036166144567</v>
      </c>
      <c r="AL2935" s="272">
        <v>0</v>
      </c>
      <c r="AM2935" s="272">
        <v>-51.100145433651477</v>
      </c>
      <c r="AN2935" s="272">
        <v>0</v>
      </c>
      <c r="AO2935" s="272">
        <v>930.82060161636196</v>
      </c>
      <c r="AP2935" s="272">
        <v>0</v>
      </c>
      <c r="AQ2935" s="272">
        <v>0</v>
      </c>
      <c r="AR2935" s="272">
        <v>0</v>
      </c>
      <c r="AS2935" s="272">
        <v>535.31067501889163</v>
      </c>
      <c r="AT2935" s="272">
        <v>0</v>
      </c>
      <c r="AU2935" s="272">
        <v>0</v>
      </c>
      <c r="AV2935" s="272">
        <v>0</v>
      </c>
      <c r="AW2935" s="272">
        <v>315.09454254181298</v>
      </c>
      <c r="AX2935" s="272">
        <v>0</v>
      </c>
      <c r="AY2935" s="272">
        <v>0</v>
      </c>
      <c r="AZ2935" s="272">
        <v>0</v>
      </c>
      <c r="BA2935" s="272">
        <v>558.79175095734115</v>
      </c>
      <c r="BB2935" s="272">
        <v>-16.10133616998489</v>
      </c>
      <c r="BC2935" s="272">
        <v>72.769751559670766</v>
      </c>
      <c r="BD2935" s="272">
        <v>0</v>
      </c>
      <c r="BE2935" s="272">
        <v>-475.09532864486465</v>
      </c>
    </row>
    <row r="2936" spans="3:57" x14ac:dyDescent="0.3">
      <c r="C2936" s="272">
        <v>378</v>
      </c>
      <c r="D2936" s="272">
        <v>1360800</v>
      </c>
      <c r="E2936" s="272">
        <v>5</v>
      </c>
      <c r="F2936" s="272">
        <v>13.654838709677422</v>
      </c>
      <c r="G2936" s="272">
        <v>0</v>
      </c>
      <c r="H2936" s="272">
        <v>246</v>
      </c>
      <c r="I2936" s="272">
        <v>195</v>
      </c>
      <c r="J2936" s="272">
        <v>0</v>
      </c>
      <c r="K2936" s="272">
        <v>9.9489563567362467</v>
      </c>
      <c r="L2936" s="272">
        <v>13.654838709677422</v>
      </c>
      <c r="M2936" s="272">
        <v>13.654838709677422</v>
      </c>
      <c r="N2936" s="272">
        <v>13.654838709677422</v>
      </c>
      <c r="O2936" s="272">
        <v>13.654838709677422</v>
      </c>
      <c r="P2936" s="272">
        <v>13.654838709677422</v>
      </c>
      <c r="Q2936" s="272">
        <v>13.654838709677422</v>
      </c>
      <c r="R2936" s="272">
        <v>13.654838709677422</v>
      </c>
      <c r="S2936" s="272">
        <v>13.654838709677422</v>
      </c>
      <c r="T2936" s="272">
        <v>15.240766046346346</v>
      </c>
      <c r="U2936" s="272">
        <v>-200.19342453685749</v>
      </c>
      <c r="V2936" s="272">
        <v>0</v>
      </c>
      <c r="W2936" s="272">
        <v>-38.7372646494698</v>
      </c>
      <c r="X2936" s="272">
        <v>-249.26961439418207</v>
      </c>
      <c r="Y2936" s="272">
        <v>1073.5921710004177</v>
      </c>
      <c r="Z2936" s="272">
        <v>-985.77871649362328</v>
      </c>
      <c r="AA2936" s="272">
        <v>-95.535154428323992</v>
      </c>
      <c r="AB2936" s="272">
        <v>0</v>
      </c>
      <c r="AC2936" s="272">
        <v>-35.574378622599539</v>
      </c>
      <c r="AD2936" s="272">
        <v>0</v>
      </c>
      <c r="AE2936" s="272">
        <v>0</v>
      </c>
      <c r="AF2936" s="272">
        <v>0</v>
      </c>
      <c r="AG2936" s="272">
        <v>14.896529459616682</v>
      </c>
      <c r="AH2936" s="272">
        <v>-128.32011006413052</v>
      </c>
      <c r="AI2936" s="272">
        <v>0</v>
      </c>
      <c r="AJ2936" s="272">
        <v>0</v>
      </c>
      <c r="AK2936" s="272">
        <v>-18.616944401438932</v>
      </c>
      <c r="AL2936" s="272">
        <v>0</v>
      </c>
      <c r="AM2936" s="272">
        <v>-199.64410700659627</v>
      </c>
      <c r="AN2936" s="272">
        <v>0</v>
      </c>
      <c r="AO2936" s="272">
        <v>615.82230929350055</v>
      </c>
      <c r="AP2936" s="272">
        <v>0</v>
      </c>
      <c r="AQ2936" s="272">
        <v>0</v>
      </c>
      <c r="AR2936" s="272">
        <v>0</v>
      </c>
      <c r="AS2936" s="272">
        <v>368.09602022067833</v>
      </c>
      <c r="AT2936" s="272">
        <v>0</v>
      </c>
      <c r="AU2936" s="272">
        <v>0</v>
      </c>
      <c r="AV2936" s="272">
        <v>0</v>
      </c>
      <c r="AW2936" s="272">
        <v>230.16439923247177</v>
      </c>
      <c r="AX2936" s="272">
        <v>0</v>
      </c>
      <c r="AY2936" s="272">
        <v>0</v>
      </c>
      <c r="AZ2936" s="272">
        <v>0</v>
      </c>
      <c r="BA2936" s="272">
        <v>384.24232741535133</v>
      </c>
      <c r="BB2936" s="272">
        <v>-38.7372646494698</v>
      </c>
      <c r="BC2936" s="272">
        <v>48.648173508166757</v>
      </c>
      <c r="BD2936" s="272">
        <v>0</v>
      </c>
      <c r="BE2936" s="272">
        <v>-519.90660632445054</v>
      </c>
    </row>
    <row r="2937" spans="3:57" x14ac:dyDescent="0.3">
      <c r="C2937" s="272">
        <v>379</v>
      </c>
      <c r="D2937" s="272">
        <v>1364400</v>
      </c>
      <c r="E2937" s="272">
        <v>5</v>
      </c>
      <c r="F2937" s="272">
        <v>12.267741935483874</v>
      </c>
      <c r="G2937" s="272">
        <v>0</v>
      </c>
      <c r="H2937" s="272">
        <v>368.99999999999994</v>
      </c>
      <c r="I2937" s="272">
        <v>195</v>
      </c>
      <c r="J2937" s="272">
        <v>0</v>
      </c>
      <c r="K2937" s="272">
        <v>8.5618595825426986</v>
      </c>
      <c r="L2937" s="272">
        <v>12.267741935483874</v>
      </c>
      <c r="M2937" s="272">
        <v>12.267741935483874</v>
      </c>
      <c r="N2937" s="272">
        <v>12.267741935483874</v>
      </c>
      <c r="O2937" s="272">
        <v>12.267741935483874</v>
      </c>
      <c r="P2937" s="272">
        <v>12.267741935483874</v>
      </c>
      <c r="Q2937" s="272">
        <v>12.267741935483874</v>
      </c>
      <c r="R2937" s="272">
        <v>12.267741935483874</v>
      </c>
      <c r="S2937" s="272">
        <v>12.267741935483874</v>
      </c>
      <c r="T2937" s="272">
        <v>14.964364766182978</v>
      </c>
      <c r="U2937" s="272">
        <v>-367.21831268820551</v>
      </c>
      <c r="V2937" s="272">
        <v>0</v>
      </c>
      <c r="W2937" s="272">
        <v>-66.035399935421722</v>
      </c>
      <c r="X2937" s="272">
        <v>-246.98320690696403</v>
      </c>
      <c r="Y2937" s="272">
        <v>500.96798559027235</v>
      </c>
      <c r="Z2937" s="272">
        <v>-555.16769143609213</v>
      </c>
      <c r="AA2937" s="272">
        <v>-162.85874048293181</v>
      </c>
      <c r="AB2937" s="272">
        <v>0</v>
      </c>
      <c r="AC2937" s="272">
        <v>-60.64362935934949</v>
      </c>
      <c r="AD2937" s="272">
        <v>0</v>
      </c>
      <c r="AE2937" s="272">
        <v>0</v>
      </c>
      <c r="AF2937" s="272">
        <v>0</v>
      </c>
      <c r="AG2937" s="272">
        <v>14.956177860990126</v>
      </c>
      <c r="AH2937" s="272">
        <v>-5.0272712439953526</v>
      </c>
      <c r="AI2937" s="272">
        <v>0</v>
      </c>
      <c r="AJ2937" s="272">
        <v>0</v>
      </c>
      <c r="AK2937" s="272">
        <v>-33.797953774482231</v>
      </c>
      <c r="AL2937" s="272">
        <v>0</v>
      </c>
      <c r="AM2937" s="272">
        <v>-245.03899967293339</v>
      </c>
      <c r="AN2937" s="272">
        <v>0</v>
      </c>
      <c r="AO2937" s="272">
        <v>193.513791415973</v>
      </c>
      <c r="AP2937" s="272">
        <v>0</v>
      </c>
      <c r="AQ2937" s="272">
        <v>0</v>
      </c>
      <c r="AR2937" s="272">
        <v>0</v>
      </c>
      <c r="AS2937" s="272">
        <v>117.28945629477073</v>
      </c>
      <c r="AT2937" s="272">
        <v>0</v>
      </c>
      <c r="AU2937" s="272">
        <v>0</v>
      </c>
      <c r="AV2937" s="272">
        <v>0</v>
      </c>
      <c r="AW2937" s="272">
        <v>74.848477820640483</v>
      </c>
      <c r="AX2937" s="272">
        <v>0</v>
      </c>
      <c r="AY2937" s="272">
        <v>0</v>
      </c>
      <c r="AZ2937" s="272">
        <v>0</v>
      </c>
      <c r="BA2937" s="272">
        <v>122.43428668684122</v>
      </c>
      <c r="BB2937" s="272">
        <v>-66.035399935421722</v>
      </c>
      <c r="BC2937" s="272">
        <v>15.345655071364694</v>
      </c>
      <c r="BD2937" s="272">
        <v>0</v>
      </c>
      <c r="BE2937" s="272">
        <v>-536.91595005539648</v>
      </c>
    </row>
    <row r="2938" spans="3:57" x14ac:dyDescent="0.3">
      <c r="C2938" s="272">
        <v>380</v>
      </c>
      <c r="D2938" s="272">
        <v>1368000</v>
      </c>
      <c r="E2938" s="272">
        <v>5</v>
      </c>
      <c r="F2938" s="272">
        <v>10.412903225806453</v>
      </c>
      <c r="G2938" s="272">
        <v>0</v>
      </c>
      <c r="H2938" s="272">
        <v>442.8</v>
      </c>
      <c r="I2938" s="272">
        <v>195</v>
      </c>
      <c r="J2938" s="272">
        <v>0</v>
      </c>
      <c r="K2938" s="272">
        <v>6.707020872865276</v>
      </c>
      <c r="L2938" s="272">
        <v>10.412903225806453</v>
      </c>
      <c r="M2938" s="272">
        <v>10.412903225806453</v>
      </c>
      <c r="N2938" s="272">
        <v>10.412903225806453</v>
      </c>
      <c r="O2938" s="272">
        <v>10.412903225806453</v>
      </c>
      <c r="P2938" s="272">
        <v>10.412903225806453</v>
      </c>
      <c r="Q2938" s="272">
        <v>10.412903225806453</v>
      </c>
      <c r="R2938" s="272">
        <v>10.412903225806453</v>
      </c>
      <c r="S2938" s="272">
        <v>10.412903225806453</v>
      </c>
      <c r="T2938" s="272">
        <v>14.69029148242768</v>
      </c>
      <c r="U2938" s="272">
        <v>-396.22421836035227</v>
      </c>
      <c r="V2938" s="272">
        <v>0</v>
      </c>
      <c r="W2938" s="272">
        <v>-104.80059629877869</v>
      </c>
      <c r="X2938" s="272">
        <v>-264.49567233433027</v>
      </c>
      <c r="Y2938" s="272">
        <v>216.47471560107289</v>
      </c>
      <c r="Z2938" s="272">
        <v>-243.40266532831617</v>
      </c>
      <c r="AA2938" s="272">
        <v>-258.46278105032127</v>
      </c>
      <c r="AB2938" s="272">
        <v>0</v>
      </c>
      <c r="AC2938" s="272">
        <v>-96.24365907978445</v>
      </c>
      <c r="AD2938" s="272">
        <v>0</v>
      </c>
      <c r="AE2938" s="272">
        <v>0</v>
      </c>
      <c r="AF2938" s="272">
        <v>0</v>
      </c>
      <c r="AG2938" s="272">
        <v>14.919183928390371</v>
      </c>
      <c r="AH2938" s="272">
        <v>82.716303924235973</v>
      </c>
      <c r="AI2938" s="272">
        <v>0</v>
      </c>
      <c r="AJ2938" s="272">
        <v>0</v>
      </c>
      <c r="AK2938" s="272">
        <v>-31.644354566221963</v>
      </c>
      <c r="AL2938" s="272">
        <v>0</v>
      </c>
      <c r="AM2938" s="272">
        <v>-296.48472338341753</v>
      </c>
      <c r="AN2938" s="272">
        <v>0</v>
      </c>
      <c r="AO2938" s="272">
        <v>-35.059515956911952</v>
      </c>
      <c r="AP2938" s="272">
        <v>0</v>
      </c>
      <c r="AQ2938" s="272">
        <v>0</v>
      </c>
      <c r="AR2938" s="272">
        <v>0</v>
      </c>
      <c r="AS2938" s="272">
        <v>-37.280143760969601</v>
      </c>
      <c r="AT2938" s="272">
        <v>0</v>
      </c>
      <c r="AU2938" s="272">
        <v>0</v>
      </c>
      <c r="AV2938" s="272">
        <v>0</v>
      </c>
      <c r="AW2938" s="272">
        <v>-38.516568016834924</v>
      </c>
      <c r="AX2938" s="272">
        <v>0</v>
      </c>
      <c r="AY2938" s="272">
        <v>0</v>
      </c>
      <c r="AZ2938" s="272">
        <v>0</v>
      </c>
      <c r="BA2938" s="272">
        <v>-38.915414506535718</v>
      </c>
      <c r="BB2938" s="272">
        <v>-104.80059629877869</v>
      </c>
      <c r="BC2938" s="272">
        <v>-3.3602602444599734</v>
      </c>
      <c r="BD2938" s="272">
        <v>0</v>
      </c>
      <c r="BE2938" s="272">
        <v>-543.70804252382902</v>
      </c>
    </row>
    <row r="2939" spans="3:57" x14ac:dyDescent="0.3">
      <c r="C2939" s="272">
        <v>381</v>
      </c>
      <c r="D2939" s="272">
        <v>1371600</v>
      </c>
      <c r="E2939" s="272">
        <v>5</v>
      </c>
      <c r="F2939" s="272">
        <v>10.232258064516129</v>
      </c>
      <c r="G2939" s="272">
        <v>0</v>
      </c>
      <c r="H2939" s="272">
        <v>492</v>
      </c>
      <c r="I2939" s="272">
        <v>195</v>
      </c>
      <c r="J2939" s="272">
        <v>0</v>
      </c>
      <c r="K2939" s="272">
        <v>6.5263757115749526</v>
      </c>
      <c r="L2939" s="272">
        <v>10.232258064516129</v>
      </c>
      <c r="M2939" s="272">
        <v>10.232258064516129</v>
      </c>
      <c r="N2939" s="272">
        <v>10.232258064516129</v>
      </c>
      <c r="O2939" s="272">
        <v>10.232258064516129</v>
      </c>
      <c r="P2939" s="272">
        <v>10.232258064516129</v>
      </c>
      <c r="Q2939" s="272">
        <v>10.232258064516129</v>
      </c>
      <c r="R2939" s="272">
        <v>10.232258064516129</v>
      </c>
      <c r="S2939" s="272">
        <v>10.232258064516129</v>
      </c>
      <c r="T2939" s="272">
        <v>14.525911293251154</v>
      </c>
      <c r="U2939" s="272">
        <v>-456.30922983301934</v>
      </c>
      <c r="V2939" s="272">
        <v>0</v>
      </c>
      <c r="W2939" s="272">
        <v>-105.8324196111909</v>
      </c>
      <c r="X2939" s="272">
        <v>-326.54778571203082</v>
      </c>
      <c r="Y2939" s="272">
        <v>101.17395490148624</v>
      </c>
      <c r="Z2939" s="272">
        <v>-125.10297941128385</v>
      </c>
      <c r="AA2939" s="272">
        <v>-261.00749865973546</v>
      </c>
      <c r="AB2939" s="272">
        <v>0</v>
      </c>
      <c r="AC2939" s="272">
        <v>-97.191234328567006</v>
      </c>
      <c r="AD2939" s="272">
        <v>0</v>
      </c>
      <c r="AE2939" s="272">
        <v>0</v>
      </c>
      <c r="AF2939" s="272">
        <v>0</v>
      </c>
      <c r="AG2939" s="272">
        <v>14.829279442316</v>
      </c>
      <c r="AH2939" s="272">
        <v>111.09326593658113</v>
      </c>
      <c r="AI2939" s="272">
        <v>0</v>
      </c>
      <c r="AJ2939" s="272">
        <v>0</v>
      </c>
      <c r="AK2939" s="272">
        <v>-17.234696884740728</v>
      </c>
      <c r="AL2939" s="272">
        <v>0</v>
      </c>
      <c r="AM2939" s="272">
        <v>-369.51111925882702</v>
      </c>
      <c r="AN2939" s="272">
        <v>0</v>
      </c>
      <c r="AO2939" s="272">
        <v>-95.511224111905889</v>
      </c>
      <c r="AP2939" s="272">
        <v>0</v>
      </c>
      <c r="AQ2939" s="272">
        <v>0</v>
      </c>
      <c r="AR2939" s="272">
        <v>0</v>
      </c>
      <c r="AS2939" s="272">
        <v>-95.528138827037225</v>
      </c>
      <c r="AT2939" s="272">
        <v>0</v>
      </c>
      <c r="AU2939" s="272">
        <v>0</v>
      </c>
      <c r="AV2939" s="272">
        <v>0</v>
      </c>
      <c r="AW2939" s="272">
        <v>-95.537556778136874</v>
      </c>
      <c r="AX2939" s="272">
        <v>0</v>
      </c>
      <c r="AY2939" s="272">
        <v>0</v>
      </c>
      <c r="AZ2939" s="272">
        <v>0</v>
      </c>
      <c r="BA2939" s="272">
        <v>-99.718422314242559</v>
      </c>
      <c r="BB2939" s="272">
        <v>-105.8324196111909</v>
      </c>
      <c r="BC2939" s="272">
        <v>-8.9359383959512169</v>
      </c>
      <c r="BD2939" s="272">
        <v>0</v>
      </c>
      <c r="BE2939" s="272">
        <v>-528.43223311590134</v>
      </c>
    </row>
    <row r="2940" spans="3:57" x14ac:dyDescent="0.3">
      <c r="C2940" s="272">
        <v>382</v>
      </c>
      <c r="D2940" s="272">
        <v>1375200</v>
      </c>
      <c r="E2940" s="272">
        <v>5</v>
      </c>
      <c r="F2940" s="272">
        <v>9.5999999999999979</v>
      </c>
      <c r="G2940" s="272">
        <v>0</v>
      </c>
      <c r="H2940" s="272">
        <v>410</v>
      </c>
      <c r="I2940" s="272">
        <v>0</v>
      </c>
      <c r="J2940" s="272">
        <v>0</v>
      </c>
      <c r="K2940" s="272">
        <v>5.8941176470588212</v>
      </c>
      <c r="L2940" s="272">
        <v>9.5999999999999979</v>
      </c>
      <c r="M2940" s="272">
        <v>9.5999999999999979</v>
      </c>
      <c r="N2940" s="272">
        <v>9.5999999999999979</v>
      </c>
      <c r="O2940" s="272">
        <v>9.5999999999999979</v>
      </c>
      <c r="P2940" s="272">
        <v>9.5999999999999979</v>
      </c>
      <c r="Q2940" s="272">
        <v>9.5999999999999979</v>
      </c>
      <c r="R2940" s="272">
        <v>9.5999999999999979</v>
      </c>
      <c r="S2940" s="272">
        <v>9.5999999999999979</v>
      </c>
      <c r="T2940" s="272">
        <v>14.241717260336646</v>
      </c>
      <c r="U2940" s="272">
        <v>-228.00182336812782</v>
      </c>
      <c r="V2940" s="272">
        <v>0</v>
      </c>
      <c r="W2940" s="272">
        <v>-114.28483386514924</v>
      </c>
      <c r="X2940" s="272">
        <v>-306.39461946874371</v>
      </c>
      <c r="Y2940" s="272">
        <v>77.820865534405016</v>
      </c>
      <c r="Z2940" s="272">
        <v>114.85676443136015</v>
      </c>
      <c r="AA2940" s="272">
        <v>-281.85312904564682</v>
      </c>
      <c r="AB2940" s="272">
        <v>0</v>
      </c>
      <c r="AC2940" s="272">
        <v>-104.95351149672236</v>
      </c>
      <c r="AD2940" s="272">
        <v>0</v>
      </c>
      <c r="AE2940" s="272">
        <v>0</v>
      </c>
      <c r="AF2940" s="272">
        <v>0</v>
      </c>
      <c r="AG2940" s="272">
        <v>14.702053348811894</v>
      </c>
      <c r="AH2940" s="272">
        <v>168.23082455486943</v>
      </c>
      <c r="AI2940" s="272">
        <v>0</v>
      </c>
      <c r="AJ2940" s="272">
        <v>0</v>
      </c>
      <c r="AK2940" s="272">
        <v>-31.96097268896095</v>
      </c>
      <c r="AL2940" s="272">
        <v>0</v>
      </c>
      <c r="AM2940" s="272">
        <v>-371.45488182820532</v>
      </c>
      <c r="AN2940" s="272">
        <v>0</v>
      </c>
      <c r="AO2940" s="272">
        <v>-162.87839010440734</v>
      </c>
      <c r="AP2940" s="272">
        <v>0</v>
      </c>
      <c r="AQ2940" s="272">
        <v>0</v>
      </c>
      <c r="AR2940" s="272">
        <v>0</v>
      </c>
      <c r="AS2940" s="272">
        <v>-162.87839010440734</v>
      </c>
      <c r="AT2940" s="272">
        <v>0</v>
      </c>
      <c r="AU2940" s="272">
        <v>0</v>
      </c>
      <c r="AV2940" s="272">
        <v>0</v>
      </c>
      <c r="AW2940" s="272">
        <v>-162.87839010440734</v>
      </c>
      <c r="AX2940" s="272">
        <v>0</v>
      </c>
      <c r="AY2940" s="272">
        <v>0</v>
      </c>
      <c r="AZ2940" s="272">
        <v>0</v>
      </c>
      <c r="BA2940" s="272">
        <v>-170.02295124479377</v>
      </c>
      <c r="BB2940" s="272">
        <v>-114.28483386514924</v>
      </c>
      <c r="BC2940" s="272">
        <v>-15.237702021609689</v>
      </c>
      <c r="BD2940" s="272">
        <v>0</v>
      </c>
      <c r="BE2940" s="272">
        <v>-495.91304547378968</v>
      </c>
    </row>
    <row r="2941" spans="3:57" x14ac:dyDescent="0.3">
      <c r="C2941" s="272">
        <v>383</v>
      </c>
      <c r="D2941" s="272">
        <v>1378800</v>
      </c>
      <c r="E2941" s="272">
        <v>5</v>
      </c>
      <c r="F2941" s="272">
        <v>8.7483870967741932</v>
      </c>
      <c r="G2941" s="272">
        <v>0</v>
      </c>
      <c r="H2941" s="272">
        <v>410</v>
      </c>
      <c r="I2941" s="272">
        <v>0</v>
      </c>
      <c r="J2941" s="272">
        <v>0</v>
      </c>
      <c r="K2941" s="272">
        <v>5.0425047438330166</v>
      </c>
      <c r="L2941" s="272">
        <v>8.7483870967741932</v>
      </c>
      <c r="M2941" s="272">
        <v>8.7483870967741932</v>
      </c>
      <c r="N2941" s="272">
        <v>8.7483870967741932</v>
      </c>
      <c r="O2941" s="272">
        <v>8.7483870967741932</v>
      </c>
      <c r="P2941" s="272">
        <v>8.7483870967741932</v>
      </c>
      <c r="Q2941" s="272">
        <v>8.7483870967741932</v>
      </c>
      <c r="R2941" s="272">
        <v>8.7483870967741932</v>
      </c>
      <c r="S2941" s="272">
        <v>8.7483870967741932</v>
      </c>
      <c r="T2941" s="272">
        <v>13.940428450746719</v>
      </c>
      <c r="U2941" s="272">
        <v>-225.33817753676459</v>
      </c>
      <c r="V2941" s="272">
        <v>0</v>
      </c>
      <c r="W2941" s="272">
        <v>-127.76421305123115</v>
      </c>
      <c r="X2941" s="272">
        <v>-304.31099951606404</v>
      </c>
      <c r="Y2941" s="272">
        <v>-109.73191866366801</v>
      </c>
      <c r="Z2941" s="272">
        <v>316.46895369419866</v>
      </c>
      <c r="AA2941" s="272">
        <v>-315.09643065181473</v>
      </c>
      <c r="AB2941" s="272">
        <v>0</v>
      </c>
      <c r="AC2941" s="272">
        <v>-117.3323034197558</v>
      </c>
      <c r="AD2941" s="272">
        <v>0</v>
      </c>
      <c r="AE2941" s="272">
        <v>0</v>
      </c>
      <c r="AF2941" s="272">
        <v>0</v>
      </c>
      <c r="AG2941" s="272">
        <v>14.526914412034374</v>
      </c>
      <c r="AH2941" s="272">
        <v>214.79119656760798</v>
      </c>
      <c r="AI2941" s="272">
        <v>0</v>
      </c>
      <c r="AJ2941" s="272">
        <v>0</v>
      </c>
      <c r="AK2941" s="272">
        <v>-32.975715040727138</v>
      </c>
      <c r="AL2941" s="272">
        <v>0</v>
      </c>
      <c r="AM2941" s="272">
        <v>-387.37765295586485</v>
      </c>
      <c r="AN2941" s="272">
        <v>0</v>
      </c>
      <c r="AO2941" s="272">
        <v>-258.49396571869147</v>
      </c>
      <c r="AP2941" s="272">
        <v>0</v>
      </c>
      <c r="AQ2941" s="272">
        <v>0</v>
      </c>
      <c r="AR2941" s="272">
        <v>0</v>
      </c>
      <c r="AS2941" s="272">
        <v>-258.49396571869147</v>
      </c>
      <c r="AT2941" s="272">
        <v>0</v>
      </c>
      <c r="AU2941" s="272">
        <v>0</v>
      </c>
      <c r="AV2941" s="272">
        <v>0</v>
      </c>
      <c r="AW2941" s="272">
        <v>-258.49396571869147</v>
      </c>
      <c r="AX2941" s="272">
        <v>0</v>
      </c>
      <c r="AY2941" s="272">
        <v>0</v>
      </c>
      <c r="AZ2941" s="272">
        <v>0</v>
      </c>
      <c r="BA2941" s="272">
        <v>-269.83264570757331</v>
      </c>
      <c r="BB2941" s="272">
        <v>-127.76421305123115</v>
      </c>
      <c r="BC2941" s="272">
        <v>-24.182790740261797</v>
      </c>
      <c r="BD2941" s="272">
        <v>0</v>
      </c>
      <c r="BE2941" s="272">
        <v>-463.3404459447475</v>
      </c>
    </row>
    <row r="2942" spans="3:57" x14ac:dyDescent="0.3">
      <c r="C2942" s="272">
        <v>384</v>
      </c>
      <c r="D2942" s="272">
        <v>1382400</v>
      </c>
      <c r="E2942" s="272">
        <v>6</v>
      </c>
      <c r="F2942" s="272">
        <v>5.4766666666666675</v>
      </c>
      <c r="G2942" s="272">
        <v>0</v>
      </c>
      <c r="H2942" s="272">
        <v>410</v>
      </c>
      <c r="I2942" s="272">
        <v>0</v>
      </c>
      <c r="J2942" s="272">
        <v>0</v>
      </c>
      <c r="K2942" s="272">
        <v>1.7707843137254908</v>
      </c>
      <c r="L2942" s="272">
        <v>5.4766666666666675</v>
      </c>
      <c r="M2942" s="272">
        <v>5.4766666666666675</v>
      </c>
      <c r="N2942" s="272">
        <v>5.4766666666666675</v>
      </c>
      <c r="O2942" s="272">
        <v>5.4766666666666675</v>
      </c>
      <c r="P2942" s="272">
        <v>5.4766666666666675</v>
      </c>
      <c r="Q2942" s="272">
        <v>5.4766666666666675</v>
      </c>
      <c r="R2942" s="272">
        <v>5.4766666666666675</v>
      </c>
      <c r="S2942" s="272">
        <v>5.4766666666666675</v>
      </c>
      <c r="T2942" s="272">
        <v>13.670423209390853</v>
      </c>
      <c r="U2942" s="272">
        <v>-457.01930786762944</v>
      </c>
      <c r="V2942" s="272">
        <v>0</v>
      </c>
      <c r="W2942" s="272">
        <v>-142.47142195032092</v>
      </c>
      <c r="X2942" s="272">
        <v>-326.02702515933703</v>
      </c>
      <c r="Y2942" s="272">
        <v>-77.781614109970747</v>
      </c>
      <c r="Z2942" s="272">
        <v>89.260753351999256</v>
      </c>
      <c r="AA2942" s="272">
        <v>-351.36784749289495</v>
      </c>
      <c r="AB2942" s="272">
        <v>0</v>
      </c>
      <c r="AC2942" s="272">
        <v>-130.83867312841423</v>
      </c>
      <c r="AD2942" s="272">
        <v>0</v>
      </c>
      <c r="AE2942" s="272">
        <v>0</v>
      </c>
      <c r="AF2942" s="272">
        <v>0</v>
      </c>
      <c r="AG2942" s="272">
        <v>14.326215758574619</v>
      </c>
      <c r="AH2942" s="272">
        <v>224.29805982504243</v>
      </c>
      <c r="AI2942" s="272">
        <v>0</v>
      </c>
      <c r="AJ2942" s="272">
        <v>0</v>
      </c>
      <c r="AK2942" s="272">
        <v>-304.92776866389619</v>
      </c>
      <c r="AL2942" s="272">
        <v>0</v>
      </c>
      <c r="AM2942" s="272">
        <v>-412.77028792076948</v>
      </c>
      <c r="AN2942" s="272">
        <v>0</v>
      </c>
      <c r="AO2942" s="272">
        <v>-261.03899035944858</v>
      </c>
      <c r="AP2942" s="272">
        <v>0</v>
      </c>
      <c r="AQ2942" s="272">
        <v>0</v>
      </c>
      <c r="AR2942" s="272">
        <v>0</v>
      </c>
      <c r="AS2942" s="272">
        <v>-261.03899035944858</v>
      </c>
      <c r="AT2942" s="272">
        <v>0</v>
      </c>
      <c r="AU2942" s="272">
        <v>0</v>
      </c>
      <c r="AV2942" s="272">
        <v>0</v>
      </c>
      <c r="AW2942" s="272">
        <v>-261.03899035944858</v>
      </c>
      <c r="AX2942" s="272">
        <v>0</v>
      </c>
      <c r="AY2942" s="272">
        <v>0</v>
      </c>
      <c r="AZ2942" s="272">
        <v>0</v>
      </c>
      <c r="BA2942" s="272">
        <v>-272.4893063003928</v>
      </c>
      <c r="BB2942" s="272">
        <v>-142.47142195032092</v>
      </c>
      <c r="BC2942" s="272">
        <v>-24.420884492837889</v>
      </c>
      <c r="BD2942" s="272">
        <v>0</v>
      </c>
      <c r="BE2942" s="272">
        <v>-725.06375420430527</v>
      </c>
    </row>
    <row r="2944" spans="3:57" x14ac:dyDescent="0.3">
      <c r="C2944" s="272">
        <v>432</v>
      </c>
      <c r="D2944" s="272">
        <v>1555200</v>
      </c>
      <c r="E2944" s="272">
        <v>6</v>
      </c>
      <c r="F2944" s="272">
        <v>5.4766666666666675</v>
      </c>
      <c r="G2944" s="272">
        <v>0</v>
      </c>
      <c r="H2944" s="272">
        <v>410</v>
      </c>
      <c r="I2944" s="272">
        <v>0</v>
      </c>
      <c r="J2944" s="272">
        <v>0</v>
      </c>
      <c r="K2944" s="272">
        <v>1.7707843137254908</v>
      </c>
      <c r="L2944" s="272">
        <v>5.4766666666666675</v>
      </c>
      <c r="M2944" s="272">
        <v>5.4766666666666675</v>
      </c>
      <c r="N2944" s="272">
        <v>5.4766666666666675</v>
      </c>
      <c r="O2944" s="272">
        <v>5.4766666666666675</v>
      </c>
      <c r="P2944" s="272">
        <v>5.4766666666666675</v>
      </c>
      <c r="Q2944" s="272">
        <v>5.4766666666666675</v>
      </c>
      <c r="R2944" s="272">
        <v>5.4766666666666675</v>
      </c>
      <c r="S2944" s="272">
        <v>5.4766666666666675</v>
      </c>
      <c r="T2944" s="272">
        <v>10.659757125006886</v>
      </c>
      <c r="U2944" s="272">
        <v>-225.71621768181956</v>
      </c>
      <c r="V2944" s="272">
        <v>0</v>
      </c>
      <c r="W2944" s="272">
        <v>-128.0427364341457</v>
      </c>
      <c r="X2944" s="272">
        <v>-357.16866795676822</v>
      </c>
      <c r="Y2944" s="272">
        <v>-187.8190625301736</v>
      </c>
      <c r="Z2944" s="272">
        <v>447.31424923926795</v>
      </c>
      <c r="AA2944" s="272">
        <v>-315.7833344546367</v>
      </c>
      <c r="AB2944" s="272">
        <v>0</v>
      </c>
      <c r="AC2944" s="272">
        <v>-117.58808545208846</v>
      </c>
      <c r="AD2944" s="272">
        <v>0</v>
      </c>
      <c r="AE2944" s="272">
        <v>0</v>
      </c>
      <c r="AF2944" s="272">
        <v>0</v>
      </c>
      <c r="AG2944" s="272">
        <v>11.270099482190863</v>
      </c>
      <c r="AH2944" s="272">
        <v>224.07954797352727</v>
      </c>
      <c r="AI2944" s="272">
        <v>0</v>
      </c>
      <c r="AJ2944" s="272">
        <v>0</v>
      </c>
      <c r="AK2944" s="272">
        <v>-25.008089615017454</v>
      </c>
      <c r="AL2944" s="272">
        <v>0</v>
      </c>
      <c r="AM2944" s="272">
        <v>-443.82742516800886</v>
      </c>
      <c r="AN2944" s="272">
        <v>0</v>
      </c>
      <c r="AO2944" s="272">
        <v>-287.39868705109092</v>
      </c>
      <c r="AP2944" s="272">
        <v>0</v>
      </c>
      <c r="AQ2944" s="272">
        <v>0</v>
      </c>
      <c r="AR2944" s="272">
        <v>0</v>
      </c>
      <c r="AS2944" s="272">
        <v>-287.39868705109092</v>
      </c>
      <c r="AT2944" s="272">
        <v>0</v>
      </c>
      <c r="AU2944" s="272">
        <v>0</v>
      </c>
      <c r="AV2944" s="272">
        <v>0</v>
      </c>
      <c r="AW2944" s="272">
        <v>-287.39868705109092</v>
      </c>
      <c r="AX2944" s="272">
        <v>0</v>
      </c>
      <c r="AY2944" s="272">
        <v>0</v>
      </c>
      <c r="AZ2944" s="272">
        <v>0</v>
      </c>
      <c r="BA2944" s="272">
        <v>-300.00525499412544</v>
      </c>
      <c r="BB2944" s="272">
        <v>-128.0427364341457</v>
      </c>
      <c r="BC2944" s="272">
        <v>-26.886903485963913</v>
      </c>
      <c r="BD2944" s="272">
        <v>0</v>
      </c>
      <c r="BE2944" s="272">
        <v>-366.21694090707274</v>
      </c>
    </row>
    <row r="2945" spans="3:57" x14ac:dyDescent="0.3">
      <c r="C2945" s="272">
        <v>433</v>
      </c>
      <c r="D2945" s="272">
        <v>1558800</v>
      </c>
      <c r="E2945" s="272">
        <v>6</v>
      </c>
      <c r="F2945" s="272">
        <v>5.54</v>
      </c>
      <c r="G2945" s="272">
        <v>0</v>
      </c>
      <c r="H2945" s="272">
        <v>410</v>
      </c>
      <c r="I2945" s="272">
        <v>0</v>
      </c>
      <c r="J2945" s="272">
        <v>0</v>
      </c>
      <c r="K2945" s="272">
        <v>1.8341176470588234</v>
      </c>
      <c r="L2945" s="272">
        <v>5.54</v>
      </c>
      <c r="M2945" s="272">
        <v>5.54</v>
      </c>
      <c r="N2945" s="272">
        <v>5.54</v>
      </c>
      <c r="O2945" s="272">
        <v>5.54</v>
      </c>
      <c r="P2945" s="272">
        <v>5.54</v>
      </c>
      <c r="Q2945" s="272">
        <v>5.54</v>
      </c>
      <c r="R2945" s="272">
        <v>5.54</v>
      </c>
      <c r="S2945" s="272">
        <v>5.54</v>
      </c>
      <c r="T2945" s="272">
        <v>10.433911892909022</v>
      </c>
      <c r="U2945" s="272">
        <v>-255.55059360157674</v>
      </c>
      <c r="V2945" s="272">
        <v>0</v>
      </c>
      <c r="W2945" s="272">
        <v>-120.75310343469212</v>
      </c>
      <c r="X2945" s="272">
        <v>-323.99043076662747</v>
      </c>
      <c r="Y2945" s="272">
        <v>-320.53885470419777</v>
      </c>
      <c r="Z2945" s="272">
        <v>509.7317953039406</v>
      </c>
      <c r="AA2945" s="272">
        <v>-297.80539459155096</v>
      </c>
      <c r="AB2945" s="272">
        <v>0</v>
      </c>
      <c r="AC2945" s="272">
        <v>-110.89364879815949</v>
      </c>
      <c r="AD2945" s="272">
        <v>0</v>
      </c>
      <c r="AE2945" s="272">
        <v>0</v>
      </c>
      <c r="AF2945" s="272">
        <v>0</v>
      </c>
      <c r="AG2945" s="272">
        <v>11.062497172369138</v>
      </c>
      <c r="AH2945" s="272">
        <v>230.92094005613856</v>
      </c>
      <c r="AI2945" s="272">
        <v>0</v>
      </c>
      <c r="AJ2945" s="272">
        <v>0</v>
      </c>
      <c r="AK2945" s="272">
        <v>-23.328696935148628</v>
      </c>
      <c r="AL2945" s="272">
        <v>0</v>
      </c>
      <c r="AM2945" s="272">
        <v>-413.29497399821457</v>
      </c>
      <c r="AN2945" s="272">
        <v>0</v>
      </c>
      <c r="AO2945" s="272">
        <v>-326.86524956588613</v>
      </c>
      <c r="AP2945" s="272">
        <v>0</v>
      </c>
      <c r="AQ2945" s="272">
        <v>0</v>
      </c>
      <c r="AR2945" s="272">
        <v>0</v>
      </c>
      <c r="AS2945" s="272">
        <v>-326.86524956588613</v>
      </c>
      <c r="AT2945" s="272">
        <v>0</v>
      </c>
      <c r="AU2945" s="272">
        <v>0</v>
      </c>
      <c r="AV2945" s="272">
        <v>0</v>
      </c>
      <c r="AW2945" s="272">
        <v>-326.86524956588613</v>
      </c>
      <c r="AX2945" s="272">
        <v>0</v>
      </c>
      <c r="AY2945" s="272">
        <v>0</v>
      </c>
      <c r="AZ2945" s="272">
        <v>0</v>
      </c>
      <c r="BA2945" s="272">
        <v>-341.2029941782572</v>
      </c>
      <c r="BB2945" s="272">
        <v>-120.75310343469212</v>
      </c>
      <c r="BC2945" s="272">
        <v>-30.579104268598034</v>
      </c>
      <c r="BD2945" s="272">
        <v>0</v>
      </c>
      <c r="BE2945" s="272">
        <v>-328.63738605381599</v>
      </c>
    </row>
    <row r="2946" spans="3:57" x14ac:dyDescent="0.3">
      <c r="C2946" s="272">
        <v>434</v>
      </c>
      <c r="D2946" s="272">
        <v>1562400</v>
      </c>
      <c r="E2946" s="272">
        <v>6</v>
      </c>
      <c r="F2946" s="272">
        <v>5.6666666666666679</v>
      </c>
      <c r="G2946" s="272">
        <v>0</v>
      </c>
      <c r="H2946" s="272">
        <v>410</v>
      </c>
      <c r="I2946" s="272">
        <v>0</v>
      </c>
      <c r="J2946" s="272">
        <v>0</v>
      </c>
      <c r="K2946" s="272">
        <v>1.9607843137254912</v>
      </c>
      <c r="L2946" s="272">
        <v>5.6666666666666679</v>
      </c>
      <c r="M2946" s="272">
        <v>5.6666666666666679</v>
      </c>
      <c r="N2946" s="272">
        <v>5.6666666666666679</v>
      </c>
      <c r="O2946" s="272">
        <v>5.6666666666666679</v>
      </c>
      <c r="P2946" s="272">
        <v>5.6666666666666679</v>
      </c>
      <c r="Q2946" s="272">
        <v>5.6666666666666679</v>
      </c>
      <c r="R2946" s="272">
        <v>5.6666666666666679</v>
      </c>
      <c r="S2946" s="272">
        <v>5.6666666666666679</v>
      </c>
      <c r="T2946" s="272">
        <v>10.212064347725567</v>
      </c>
      <c r="U2946" s="272">
        <v>-287.95475126248539</v>
      </c>
      <c r="V2946" s="272">
        <v>0</v>
      </c>
      <c r="W2946" s="272">
        <v>-112.18735639207145</v>
      </c>
      <c r="X2946" s="272">
        <v>-308.85109100926076</v>
      </c>
      <c r="Y2946" s="272">
        <v>-423.99053584504463</v>
      </c>
      <c r="Z2946" s="272">
        <v>557.07423198389142</v>
      </c>
      <c r="AA2946" s="272">
        <v>-276.68025904272679</v>
      </c>
      <c r="AB2946" s="272">
        <v>0</v>
      </c>
      <c r="AC2946" s="272">
        <v>-103.02729242950528</v>
      </c>
      <c r="AD2946" s="272">
        <v>0</v>
      </c>
      <c r="AE2946" s="272">
        <v>0</v>
      </c>
      <c r="AF2946" s="272">
        <v>0</v>
      </c>
      <c r="AG2946" s="272">
        <v>10.850458203297787</v>
      </c>
      <c r="AH2946" s="272">
        <v>234.55919887655688</v>
      </c>
      <c r="AI2946" s="272">
        <v>0</v>
      </c>
      <c r="AJ2946" s="272">
        <v>0</v>
      </c>
      <c r="AK2946" s="272">
        <v>-23.10310385816058</v>
      </c>
      <c r="AL2946" s="272">
        <v>0</v>
      </c>
      <c r="AM2946" s="272">
        <v>-399.5626657644367</v>
      </c>
      <c r="AN2946" s="272">
        <v>0</v>
      </c>
      <c r="AO2946" s="272">
        <v>-355.79845790747294</v>
      </c>
      <c r="AP2946" s="272">
        <v>0</v>
      </c>
      <c r="AQ2946" s="272">
        <v>0</v>
      </c>
      <c r="AR2946" s="272">
        <v>0</v>
      </c>
      <c r="AS2946" s="272">
        <v>-355.79845790747294</v>
      </c>
      <c r="AT2946" s="272">
        <v>0</v>
      </c>
      <c r="AU2946" s="272">
        <v>0</v>
      </c>
      <c r="AV2946" s="272">
        <v>0</v>
      </c>
      <c r="AW2946" s="272">
        <v>-355.79845790747294</v>
      </c>
      <c r="AX2946" s="272">
        <v>0</v>
      </c>
      <c r="AY2946" s="272">
        <v>0</v>
      </c>
      <c r="AZ2946" s="272">
        <v>0</v>
      </c>
      <c r="BA2946" s="272">
        <v>-371.40534003926251</v>
      </c>
      <c r="BB2946" s="272">
        <v>-112.18735639207145</v>
      </c>
      <c r="BC2946" s="272">
        <v>-33.285882048975424</v>
      </c>
      <c r="BD2946" s="272">
        <v>0</v>
      </c>
      <c r="BE2946" s="272">
        <v>-294.50381673816844</v>
      </c>
    </row>
    <row r="2947" spans="3:57" x14ac:dyDescent="0.3">
      <c r="C2947" s="272">
        <v>435</v>
      </c>
      <c r="D2947" s="272">
        <v>1566000</v>
      </c>
      <c r="E2947" s="272">
        <v>6</v>
      </c>
      <c r="F2947" s="272">
        <v>5.7099999999999991</v>
      </c>
      <c r="G2947" s="272">
        <v>0</v>
      </c>
      <c r="H2947" s="272">
        <v>410</v>
      </c>
      <c r="I2947" s="272">
        <v>0</v>
      </c>
      <c r="J2947" s="272">
        <v>0</v>
      </c>
      <c r="K2947" s="272">
        <v>2.0041176470588224</v>
      </c>
      <c r="L2947" s="272">
        <v>5.7099999999999991</v>
      </c>
      <c r="M2947" s="272">
        <v>5.7099999999999991</v>
      </c>
      <c r="N2947" s="272">
        <v>5.7099999999999991</v>
      </c>
      <c r="O2947" s="272">
        <v>5.7099999999999991</v>
      </c>
      <c r="P2947" s="272">
        <v>5.7099999999999991</v>
      </c>
      <c r="Q2947" s="272">
        <v>5.7099999999999991</v>
      </c>
      <c r="R2947" s="272">
        <v>5.7099999999999991</v>
      </c>
      <c r="S2947" s="272">
        <v>5.7099999999999991</v>
      </c>
      <c r="T2947" s="272">
        <v>10.072952213749559</v>
      </c>
      <c r="U2947" s="272">
        <v>-270.25736873022532</v>
      </c>
      <c r="V2947" s="272">
        <v>0</v>
      </c>
      <c r="W2947" s="272">
        <v>-107.61633883939375</v>
      </c>
      <c r="X2947" s="272">
        <v>-301.67502511471258</v>
      </c>
      <c r="Y2947" s="272">
        <v>-362.1165421128369</v>
      </c>
      <c r="Z2947" s="272">
        <v>501.15053733671795</v>
      </c>
      <c r="AA2947" s="272">
        <v>-265.40706069634791</v>
      </c>
      <c r="AB2947" s="272">
        <v>0</v>
      </c>
      <c r="AC2947" s="272">
        <v>-98.829497087450065</v>
      </c>
      <c r="AD2947" s="272">
        <v>0</v>
      </c>
      <c r="AE2947" s="272">
        <v>0</v>
      </c>
      <c r="AF2947" s="272">
        <v>0</v>
      </c>
      <c r="AG2947" s="272">
        <v>10.647050791172591</v>
      </c>
      <c r="AH2947" s="272">
        <v>211.3901815086989</v>
      </c>
      <c r="AI2947" s="272">
        <v>0</v>
      </c>
      <c r="AJ2947" s="272">
        <v>0</v>
      </c>
      <c r="AK2947" s="272">
        <v>-13.103745005324397</v>
      </c>
      <c r="AL2947" s="272">
        <v>0</v>
      </c>
      <c r="AM2947" s="272">
        <v>-383.42639681226086</v>
      </c>
      <c r="AN2947" s="272">
        <v>0</v>
      </c>
      <c r="AO2947" s="272">
        <v>-315.82143509923156</v>
      </c>
      <c r="AP2947" s="272">
        <v>0</v>
      </c>
      <c r="AQ2947" s="272">
        <v>0</v>
      </c>
      <c r="AR2947" s="272">
        <v>0</v>
      </c>
      <c r="AS2947" s="272">
        <v>-315.82143509923156</v>
      </c>
      <c r="AT2947" s="272">
        <v>0</v>
      </c>
      <c r="AU2947" s="272">
        <v>0</v>
      </c>
      <c r="AV2947" s="272">
        <v>0</v>
      </c>
      <c r="AW2947" s="272">
        <v>-315.82143509923156</v>
      </c>
      <c r="AX2947" s="272">
        <v>0</v>
      </c>
      <c r="AY2947" s="272">
        <v>0</v>
      </c>
      <c r="AZ2947" s="272">
        <v>0</v>
      </c>
      <c r="BA2947" s="272">
        <v>-329.6747495325622</v>
      </c>
      <c r="BB2947" s="272">
        <v>-107.61633883939375</v>
      </c>
      <c r="BC2947" s="272">
        <v>-29.545926362572853</v>
      </c>
      <c r="BD2947" s="272">
        <v>0</v>
      </c>
      <c r="BE2947" s="272">
        <v>-266.31131941577604</v>
      </c>
    </row>
    <row r="2948" spans="3:57" x14ac:dyDescent="0.3">
      <c r="C2948" s="272">
        <v>436</v>
      </c>
      <c r="D2948" s="272">
        <v>1569600</v>
      </c>
      <c r="E2948" s="272">
        <v>6</v>
      </c>
      <c r="F2948" s="272">
        <v>5.0333333333333323</v>
      </c>
      <c r="G2948" s="272">
        <v>0</v>
      </c>
      <c r="H2948" s="272">
        <v>410</v>
      </c>
      <c r="I2948" s="272">
        <v>0</v>
      </c>
      <c r="J2948" s="272">
        <v>0</v>
      </c>
      <c r="K2948" s="272">
        <v>1.3274509803921557</v>
      </c>
      <c r="L2948" s="272">
        <v>5.0333333333333323</v>
      </c>
      <c r="M2948" s="272">
        <v>5.0333333333333323</v>
      </c>
      <c r="N2948" s="272">
        <v>5.0333333333333323</v>
      </c>
      <c r="O2948" s="272">
        <v>5.0333333333333323</v>
      </c>
      <c r="P2948" s="272">
        <v>5.0333333333333323</v>
      </c>
      <c r="Q2948" s="272">
        <v>5.0333333333333323</v>
      </c>
      <c r="R2948" s="272">
        <v>5.0333333333333323</v>
      </c>
      <c r="S2948" s="272">
        <v>5.0333333333333323</v>
      </c>
      <c r="T2948" s="272">
        <v>9.9005636197333668</v>
      </c>
      <c r="U2948" s="272">
        <v>-227.41803396919488</v>
      </c>
      <c r="V2948" s="272">
        <v>0</v>
      </c>
      <c r="W2948" s="272">
        <v>-119.76979181260127</v>
      </c>
      <c r="X2948" s="272">
        <v>-295.56379114644665</v>
      </c>
      <c r="Y2948" s="272">
        <v>-316.60738384306933</v>
      </c>
      <c r="Z2948" s="272">
        <v>504.52293283292238</v>
      </c>
      <c r="AA2948" s="272">
        <v>-295.38031815629728</v>
      </c>
      <c r="AB2948" s="272">
        <v>0</v>
      </c>
      <c r="AC2948" s="272">
        <v>-109.99062427475032</v>
      </c>
      <c r="AD2948" s="272">
        <v>0</v>
      </c>
      <c r="AE2948" s="272">
        <v>0</v>
      </c>
      <c r="AF2948" s="272">
        <v>0</v>
      </c>
      <c r="AG2948" s="272">
        <v>10.457934822523136</v>
      </c>
      <c r="AH2948" s="272">
        <v>204.92650806794924</v>
      </c>
      <c r="AI2948" s="272">
        <v>0</v>
      </c>
      <c r="AJ2948" s="272">
        <v>0</v>
      </c>
      <c r="AK2948" s="272">
        <v>-17.862468332293233</v>
      </c>
      <c r="AL2948" s="272">
        <v>0</v>
      </c>
      <c r="AM2948" s="272">
        <v>-374.81545275237676</v>
      </c>
      <c r="AN2948" s="272">
        <v>0</v>
      </c>
      <c r="AO2948" s="272">
        <v>-297.8413261188349</v>
      </c>
      <c r="AP2948" s="272">
        <v>0</v>
      </c>
      <c r="AQ2948" s="272">
        <v>0</v>
      </c>
      <c r="AR2948" s="272">
        <v>0</v>
      </c>
      <c r="AS2948" s="272">
        <v>-297.8413261188349</v>
      </c>
      <c r="AT2948" s="272">
        <v>0</v>
      </c>
      <c r="AU2948" s="272">
        <v>0</v>
      </c>
      <c r="AV2948" s="272">
        <v>0</v>
      </c>
      <c r="AW2948" s="272">
        <v>-297.8413261188349</v>
      </c>
      <c r="AX2948" s="272">
        <v>0</v>
      </c>
      <c r="AY2948" s="272">
        <v>0</v>
      </c>
      <c r="AZ2948" s="272">
        <v>0</v>
      </c>
      <c r="BA2948" s="272">
        <v>-310.90595404907015</v>
      </c>
      <c r="BB2948" s="272">
        <v>-119.76979181260127</v>
      </c>
      <c r="BC2948" s="272">
        <v>-27.863839851380479</v>
      </c>
      <c r="BD2948" s="272">
        <v>0</v>
      </c>
      <c r="BE2948" s="272">
        <v>-239.47225775336003</v>
      </c>
    </row>
    <row r="2949" spans="3:57" x14ac:dyDescent="0.3">
      <c r="C2949" s="272">
        <v>437</v>
      </c>
      <c r="D2949" s="272">
        <v>1573200</v>
      </c>
      <c r="E2949" s="272">
        <v>6</v>
      </c>
      <c r="F2949" s="272">
        <v>4.0500000000000007</v>
      </c>
      <c r="G2949" s="272">
        <v>0</v>
      </c>
      <c r="H2949" s="272">
        <v>410</v>
      </c>
      <c r="I2949" s="272">
        <v>0</v>
      </c>
      <c r="J2949" s="272">
        <v>0</v>
      </c>
      <c r="K2949" s="272">
        <v>0.34411764705882408</v>
      </c>
      <c r="L2949" s="272">
        <v>4.0500000000000007</v>
      </c>
      <c r="M2949" s="272">
        <v>4.0500000000000007</v>
      </c>
      <c r="N2949" s="272">
        <v>4.0500000000000007</v>
      </c>
      <c r="O2949" s="272">
        <v>4.0500000000000007</v>
      </c>
      <c r="P2949" s="272">
        <v>4.0500000000000007</v>
      </c>
      <c r="Q2949" s="272">
        <v>4.0500000000000007</v>
      </c>
      <c r="R2949" s="272">
        <v>4.0500000000000007</v>
      </c>
      <c r="S2949" s="272">
        <v>4.0500000000000007</v>
      </c>
      <c r="T2949" s="272">
        <v>9.7159605945611158</v>
      </c>
      <c r="U2949" s="272">
        <v>-161.86551538378956</v>
      </c>
      <c r="V2949" s="272">
        <v>0</v>
      </c>
      <c r="W2949" s="272">
        <v>-139.33785032296359</v>
      </c>
      <c r="X2949" s="272">
        <v>-318.72002421398474</v>
      </c>
      <c r="Y2949" s="272">
        <v>-232.21355006917884</v>
      </c>
      <c r="Z2949" s="272">
        <v>528.40590922233764</v>
      </c>
      <c r="AA2949" s="272">
        <v>-343.63972698565897</v>
      </c>
      <c r="AB2949" s="272">
        <v>0</v>
      </c>
      <c r="AC2949" s="272">
        <v>-127.96095668350335</v>
      </c>
      <c r="AD2949" s="272">
        <v>0</v>
      </c>
      <c r="AE2949" s="272">
        <v>0</v>
      </c>
      <c r="AF2949" s="272">
        <v>0</v>
      </c>
      <c r="AG2949" s="272">
        <v>10.271719710254896</v>
      </c>
      <c r="AH2949" s="272">
        <v>204.25059923089316</v>
      </c>
      <c r="AI2949" s="272">
        <v>0</v>
      </c>
      <c r="AJ2949" s="272">
        <v>0</v>
      </c>
      <c r="AK2949" s="272">
        <v>-19.215599822058721</v>
      </c>
      <c r="AL2949" s="272">
        <v>0</v>
      </c>
      <c r="AM2949" s="272">
        <v>-397.71029016673236</v>
      </c>
      <c r="AN2949" s="272">
        <v>0</v>
      </c>
      <c r="AO2949" s="272">
        <v>-276.71364172973409</v>
      </c>
      <c r="AP2949" s="272">
        <v>0</v>
      </c>
      <c r="AQ2949" s="272">
        <v>0</v>
      </c>
      <c r="AR2949" s="272">
        <v>0</v>
      </c>
      <c r="AS2949" s="272">
        <v>-276.71364172973409</v>
      </c>
      <c r="AT2949" s="272">
        <v>0</v>
      </c>
      <c r="AU2949" s="272">
        <v>0</v>
      </c>
      <c r="AV2949" s="272">
        <v>0</v>
      </c>
      <c r="AW2949" s="272">
        <v>-276.71364172973409</v>
      </c>
      <c r="AX2949" s="272">
        <v>0</v>
      </c>
      <c r="AY2949" s="272">
        <v>0</v>
      </c>
      <c r="AZ2949" s="272">
        <v>0</v>
      </c>
      <c r="BA2949" s="272">
        <v>-288.85151668324869</v>
      </c>
      <c r="BB2949" s="272">
        <v>-139.33785032296359</v>
      </c>
      <c r="BC2949" s="272">
        <v>-25.887289377610657</v>
      </c>
      <c r="BD2949" s="272">
        <v>0</v>
      </c>
      <c r="BE2949" s="272">
        <v>-213.13536298712972</v>
      </c>
    </row>
    <row r="2950" spans="3:57" x14ac:dyDescent="0.3">
      <c r="C2950" s="272">
        <v>438</v>
      </c>
      <c r="D2950" s="272">
        <v>1576800</v>
      </c>
      <c r="E2950" s="272">
        <v>6</v>
      </c>
      <c r="F2950" s="272">
        <v>5.173333333333332</v>
      </c>
      <c r="G2950" s="272">
        <v>0</v>
      </c>
      <c r="H2950" s="272">
        <v>328</v>
      </c>
      <c r="I2950" s="272">
        <v>0</v>
      </c>
      <c r="J2950" s="272">
        <v>0</v>
      </c>
      <c r="K2950" s="272">
        <v>1.4674509803921554</v>
      </c>
      <c r="L2950" s="272">
        <v>5.173333333333332</v>
      </c>
      <c r="M2950" s="272">
        <v>5.173333333333332</v>
      </c>
      <c r="N2950" s="272">
        <v>5.173333333333332</v>
      </c>
      <c r="O2950" s="272">
        <v>5.173333333333332</v>
      </c>
      <c r="P2950" s="272">
        <v>5.173333333333332</v>
      </c>
      <c r="Q2950" s="272">
        <v>5.173333333333332</v>
      </c>
      <c r="R2950" s="272">
        <v>5.173333333333332</v>
      </c>
      <c r="S2950" s="272">
        <v>5.173333333333332</v>
      </c>
      <c r="T2950" s="272">
        <v>9.5563621733549731</v>
      </c>
      <c r="U2950" s="272">
        <v>-174.24551306339572</v>
      </c>
      <c r="V2950" s="272">
        <v>0</v>
      </c>
      <c r="W2950" s="272">
        <v>-108.5675170843913</v>
      </c>
      <c r="X2950" s="272">
        <v>-358.75632363562153</v>
      </c>
      <c r="Y2950" s="272">
        <v>-222.23577093890799</v>
      </c>
      <c r="Z2950" s="272">
        <v>515.31409859552514</v>
      </c>
      <c r="AA2950" s="272">
        <v>-267.75288870839233</v>
      </c>
      <c r="AB2950" s="272">
        <v>0</v>
      </c>
      <c r="AC2950" s="272">
        <v>-99.703011914356821</v>
      </c>
      <c r="AD2950" s="272">
        <v>0</v>
      </c>
      <c r="AE2950" s="272">
        <v>0</v>
      </c>
      <c r="AF2950" s="272">
        <v>0</v>
      </c>
      <c r="AG2950" s="272">
        <v>10.089446581596494</v>
      </c>
      <c r="AH2950" s="272">
        <v>196.04406886533388</v>
      </c>
      <c r="AI2950" s="272">
        <v>0</v>
      </c>
      <c r="AJ2950" s="272">
        <v>0</v>
      </c>
      <c r="AK2950" s="272">
        <v>-16.290678154144317</v>
      </c>
      <c r="AL2950" s="272">
        <v>0</v>
      </c>
      <c r="AM2950" s="272">
        <v>-434.57286075444767</v>
      </c>
      <c r="AN2950" s="272">
        <v>0</v>
      </c>
      <c r="AO2950" s="272">
        <v>-265.43908322252094</v>
      </c>
      <c r="AP2950" s="272">
        <v>0</v>
      </c>
      <c r="AQ2950" s="272">
        <v>0</v>
      </c>
      <c r="AR2950" s="272">
        <v>0</v>
      </c>
      <c r="AS2950" s="272">
        <v>-265.43908322252094</v>
      </c>
      <c r="AT2950" s="272">
        <v>0</v>
      </c>
      <c r="AU2950" s="272">
        <v>0</v>
      </c>
      <c r="AV2950" s="272">
        <v>0</v>
      </c>
      <c r="AW2950" s="272">
        <v>-265.43908322252094</v>
      </c>
      <c r="AX2950" s="272">
        <v>0</v>
      </c>
      <c r="AY2950" s="272">
        <v>0</v>
      </c>
      <c r="AZ2950" s="272">
        <v>0</v>
      </c>
      <c r="BA2950" s="272">
        <v>-277.08240655053129</v>
      </c>
      <c r="BB2950" s="272">
        <v>-108.5675170843913</v>
      </c>
      <c r="BC2950" s="272">
        <v>-24.832524759370052</v>
      </c>
      <c r="BD2950" s="272">
        <v>0</v>
      </c>
      <c r="BE2950" s="272">
        <v>-196.43298456080171</v>
      </c>
    </row>
    <row r="2951" spans="3:57" x14ac:dyDescent="0.3">
      <c r="C2951" s="272">
        <v>439</v>
      </c>
      <c r="D2951" s="272">
        <v>1580400</v>
      </c>
      <c r="E2951" s="272">
        <v>6</v>
      </c>
      <c r="F2951" s="272">
        <v>6.06</v>
      </c>
      <c r="G2951" s="272">
        <v>55.154292268625028</v>
      </c>
      <c r="H2951" s="272">
        <v>393.6</v>
      </c>
      <c r="I2951" s="272">
        <v>195</v>
      </c>
      <c r="J2951" s="272">
        <v>0</v>
      </c>
      <c r="K2951" s="272">
        <v>3.0114161220043565</v>
      </c>
      <c r="L2951" s="272">
        <v>6.9854507262939087</v>
      </c>
      <c r="M2951" s="272">
        <v>6.798792185895663</v>
      </c>
      <c r="N2951" s="272">
        <v>6.5053085660821734</v>
      </c>
      <c r="O2951" s="272">
        <v>6.3082808649853668</v>
      </c>
      <c r="P2951" s="272">
        <v>6.2917629637650254</v>
      </c>
      <c r="Q2951" s="272">
        <v>6.3082808649853668</v>
      </c>
      <c r="R2951" s="272">
        <v>6.5053085660821734</v>
      </c>
      <c r="S2951" s="272">
        <v>6.798792185895663</v>
      </c>
      <c r="T2951" s="272">
        <v>9.4849967060909162</v>
      </c>
      <c r="U2951" s="272">
        <v>-474.09828067189551</v>
      </c>
      <c r="V2951" s="272">
        <v>0</v>
      </c>
      <c r="W2951" s="272">
        <v>-84.812038923674919</v>
      </c>
      <c r="X2951" s="272">
        <v>-313.45685579621448</v>
      </c>
      <c r="Y2951" s="272">
        <v>-492.60872184150048</v>
      </c>
      <c r="Z2951" s="272">
        <v>416.7793358894944</v>
      </c>
      <c r="AA2951" s="272">
        <v>-209.16632367497866</v>
      </c>
      <c r="AB2951" s="272">
        <v>0</v>
      </c>
      <c r="AC2951" s="272">
        <v>-77.887161412331608</v>
      </c>
      <c r="AD2951" s="272">
        <v>0</v>
      </c>
      <c r="AE2951" s="272">
        <v>0</v>
      </c>
      <c r="AF2951" s="272">
        <v>0</v>
      </c>
      <c r="AG2951" s="272">
        <v>9.9277981252684402</v>
      </c>
      <c r="AH2951" s="272">
        <v>163.29246276853587</v>
      </c>
      <c r="AI2951" s="272">
        <v>0</v>
      </c>
      <c r="AJ2951" s="272">
        <v>0</v>
      </c>
      <c r="AK2951" s="272">
        <v>-5.4673782143810286</v>
      </c>
      <c r="AL2951" s="272">
        <v>0</v>
      </c>
      <c r="AM2951" s="272">
        <v>-376.60729506412957</v>
      </c>
      <c r="AN2951" s="272">
        <v>0</v>
      </c>
      <c r="AO2951" s="272">
        <v>-295.41595708747087</v>
      </c>
      <c r="AP2951" s="272">
        <v>0</v>
      </c>
      <c r="AQ2951" s="272">
        <v>0</v>
      </c>
      <c r="AR2951" s="272">
        <v>0</v>
      </c>
      <c r="AS2951" s="272">
        <v>-295.41595708747087</v>
      </c>
      <c r="AT2951" s="272">
        <v>0</v>
      </c>
      <c r="AU2951" s="272">
        <v>0</v>
      </c>
      <c r="AV2951" s="272">
        <v>0</v>
      </c>
      <c r="AW2951" s="272">
        <v>-295.41595708747087</v>
      </c>
      <c r="AX2951" s="272">
        <v>0</v>
      </c>
      <c r="AY2951" s="272">
        <v>0</v>
      </c>
      <c r="AZ2951" s="272">
        <v>0</v>
      </c>
      <c r="BA2951" s="272">
        <v>-308.37419768589695</v>
      </c>
      <c r="BB2951" s="272">
        <v>-84.812038923674919</v>
      </c>
      <c r="BC2951" s="272">
        <v>-27.636940195946295</v>
      </c>
      <c r="BD2951" s="272">
        <v>0</v>
      </c>
      <c r="BE2951" s="272">
        <v>-176.06152254399424</v>
      </c>
    </row>
    <row r="2952" spans="3:57" x14ac:dyDescent="0.3">
      <c r="C2952" s="272">
        <v>440</v>
      </c>
      <c r="D2952" s="272">
        <v>1584000</v>
      </c>
      <c r="E2952" s="272">
        <v>6</v>
      </c>
      <c r="F2952" s="272">
        <v>8.0066666666666659</v>
      </c>
      <c r="G2952" s="272">
        <v>358.84899872559373</v>
      </c>
      <c r="H2952" s="272">
        <v>196.8</v>
      </c>
      <c r="I2952" s="272">
        <v>0</v>
      </c>
      <c r="J2952" s="272">
        <v>0</v>
      </c>
      <c r="K2952" s="272">
        <v>8.2399999999999984</v>
      </c>
      <c r="L2952" s="272">
        <v>13.552929372042923</v>
      </c>
      <c r="M2952" s="272">
        <v>12.434277377034412</v>
      </c>
      <c r="N2952" s="272">
        <v>10.675418467572129</v>
      </c>
      <c r="O2952" s="272">
        <v>9.4946236835047237</v>
      </c>
      <c r="P2952" s="272">
        <v>9.395631249973075</v>
      </c>
      <c r="Q2952" s="272">
        <v>9.4946236835047237</v>
      </c>
      <c r="R2952" s="272">
        <v>10.675418467572129</v>
      </c>
      <c r="S2952" s="272">
        <v>12.434277377034412</v>
      </c>
      <c r="T2952" s="272">
        <v>9.2864407693389381</v>
      </c>
      <c r="U2952" s="272">
        <v>-351.31148486428845</v>
      </c>
      <c r="V2952" s="272">
        <v>0</v>
      </c>
      <c r="W2952" s="272">
        <v>-32.428904015189318</v>
      </c>
      <c r="X2952" s="272">
        <v>-230.78755904407774</v>
      </c>
      <c r="Y2952" s="272">
        <v>-600.96876212302448</v>
      </c>
      <c r="Z2952" s="272">
        <v>512.87374031800312</v>
      </c>
      <c r="AA2952" s="272">
        <v>-79.977261715994985</v>
      </c>
      <c r="AB2952" s="272">
        <v>0</v>
      </c>
      <c r="AC2952" s="272">
        <v>-29.78109373987699</v>
      </c>
      <c r="AD2952" s="272">
        <v>0</v>
      </c>
      <c r="AE2952" s="272">
        <v>0</v>
      </c>
      <c r="AF2952" s="272">
        <v>0</v>
      </c>
      <c r="AG2952" s="272">
        <v>9.7874374521230543</v>
      </c>
      <c r="AH2952" s="272">
        <v>183.73245703501843</v>
      </c>
      <c r="AI2952" s="272">
        <v>0</v>
      </c>
      <c r="AJ2952" s="272">
        <v>0</v>
      </c>
      <c r="AK2952" s="272">
        <v>-20.939270242445399</v>
      </c>
      <c r="AL2952" s="272">
        <v>0</v>
      </c>
      <c r="AM2952" s="272">
        <v>-301.84280049745388</v>
      </c>
      <c r="AN2952" s="272">
        <v>0</v>
      </c>
      <c r="AO2952" s="272">
        <v>-343.68118862621452</v>
      </c>
      <c r="AP2952" s="272">
        <v>0</v>
      </c>
      <c r="AQ2952" s="272">
        <v>0</v>
      </c>
      <c r="AR2952" s="272">
        <v>0</v>
      </c>
      <c r="AS2952" s="272">
        <v>-343.68118862621452</v>
      </c>
      <c r="AT2952" s="272">
        <v>0</v>
      </c>
      <c r="AU2952" s="272">
        <v>0</v>
      </c>
      <c r="AV2952" s="272">
        <v>0</v>
      </c>
      <c r="AW2952" s="272">
        <v>-343.68118862621452</v>
      </c>
      <c r="AX2952" s="272">
        <v>0</v>
      </c>
      <c r="AY2952" s="272">
        <v>0</v>
      </c>
      <c r="AZ2952" s="272">
        <v>0</v>
      </c>
      <c r="BA2952" s="272">
        <v>-358.75655413889348</v>
      </c>
      <c r="BB2952" s="272">
        <v>-32.428904015189318</v>
      </c>
      <c r="BC2952" s="272">
        <v>-32.152279620162965</v>
      </c>
      <c r="BD2952" s="272">
        <v>0</v>
      </c>
      <c r="BE2952" s="272">
        <v>-154.17546516267086</v>
      </c>
    </row>
    <row r="2953" spans="3:57" x14ac:dyDescent="0.3">
      <c r="C2953" s="272">
        <v>441</v>
      </c>
      <c r="D2953" s="272">
        <v>1587600</v>
      </c>
      <c r="E2953" s="272">
        <v>6</v>
      </c>
      <c r="F2953" s="272">
        <v>8.8633333333333315</v>
      </c>
      <c r="G2953" s="272">
        <v>655.44584191002082</v>
      </c>
      <c r="H2953" s="272">
        <v>123</v>
      </c>
      <c r="I2953" s="272">
        <v>0</v>
      </c>
      <c r="J2953" s="272">
        <v>0</v>
      </c>
      <c r="K2953" s="272">
        <v>12.324444444444442</v>
      </c>
      <c r="L2953" s="272">
        <v>18.954181797876775</v>
      </c>
      <c r="M2953" s="272">
        <v>16.918910775599386</v>
      </c>
      <c r="N2953" s="272">
        <v>13.718849821275732</v>
      </c>
      <c r="O2953" s="272">
        <v>11.570516453980041</v>
      </c>
      <c r="P2953" s="272">
        <v>11.390410011323446</v>
      </c>
      <c r="Q2953" s="272">
        <v>11.570516453980041</v>
      </c>
      <c r="R2953" s="272">
        <v>13.718849821275732</v>
      </c>
      <c r="S2953" s="272">
        <v>16.918910775599386</v>
      </c>
      <c r="T2953" s="272">
        <v>9.36416929418046</v>
      </c>
      <c r="U2953" s="272">
        <v>-286.43178650048003</v>
      </c>
      <c r="V2953" s="272">
        <v>0</v>
      </c>
      <c r="W2953" s="272">
        <v>-12.646100064671744</v>
      </c>
      <c r="X2953" s="272">
        <v>-6.2117388733279881</v>
      </c>
      <c r="Y2953" s="272">
        <v>-569.70946393737449</v>
      </c>
      <c r="Z2953" s="272">
        <v>302.13551637489422</v>
      </c>
      <c r="AA2953" s="272">
        <v>-31.188240406927886</v>
      </c>
      <c r="AB2953" s="272">
        <v>0</v>
      </c>
      <c r="AC2953" s="272">
        <v>-11.6135497916751</v>
      </c>
      <c r="AD2953" s="272">
        <v>0</v>
      </c>
      <c r="AE2953" s="272">
        <v>0</v>
      </c>
      <c r="AF2953" s="272">
        <v>0</v>
      </c>
      <c r="AG2953" s="272">
        <v>9.6889002291343278</v>
      </c>
      <c r="AH2953" s="272">
        <v>120.45336155814221</v>
      </c>
      <c r="AI2953" s="272">
        <v>0</v>
      </c>
      <c r="AJ2953" s="272">
        <v>0</v>
      </c>
      <c r="AK2953" s="272">
        <v>13.025169037601243</v>
      </c>
      <c r="AL2953" s="272">
        <v>0</v>
      </c>
      <c r="AM2953" s="272">
        <v>-52.794921983720627</v>
      </c>
      <c r="AN2953" s="272">
        <v>0</v>
      </c>
      <c r="AO2953" s="272">
        <v>-267.78519426900573</v>
      </c>
      <c r="AP2953" s="272">
        <v>0</v>
      </c>
      <c r="AQ2953" s="272">
        <v>0</v>
      </c>
      <c r="AR2953" s="272">
        <v>0</v>
      </c>
      <c r="AS2953" s="272">
        <v>-267.78519426900573</v>
      </c>
      <c r="AT2953" s="272">
        <v>0</v>
      </c>
      <c r="AU2953" s="272">
        <v>0</v>
      </c>
      <c r="AV2953" s="272">
        <v>0</v>
      </c>
      <c r="AW2953" s="272">
        <v>-267.78519426900573</v>
      </c>
      <c r="AX2953" s="272">
        <v>0</v>
      </c>
      <c r="AY2953" s="272">
        <v>0</v>
      </c>
      <c r="AZ2953" s="272">
        <v>0</v>
      </c>
      <c r="BA2953" s="272">
        <v>-279.53142832570762</v>
      </c>
      <c r="BB2953" s="272">
        <v>-12.646100064671744</v>
      </c>
      <c r="BC2953" s="272">
        <v>-25.052009621745146</v>
      </c>
      <c r="BD2953" s="272">
        <v>0</v>
      </c>
      <c r="BE2953" s="272">
        <v>-135.1759985389958</v>
      </c>
    </row>
    <row r="2954" spans="3:57" x14ac:dyDescent="0.3">
      <c r="C2954" s="272">
        <v>442</v>
      </c>
      <c r="D2954" s="272">
        <v>1591200</v>
      </c>
      <c r="E2954" s="272">
        <v>6</v>
      </c>
      <c r="F2954" s="272">
        <v>10.686666666666667</v>
      </c>
      <c r="G2954" s="272">
        <v>884.48151056712561</v>
      </c>
      <c r="H2954" s="272">
        <v>123</v>
      </c>
      <c r="I2954" s="272">
        <v>0</v>
      </c>
      <c r="J2954" s="272">
        <v>0</v>
      </c>
      <c r="K2954" s="272">
        <v>16.640098039215687</v>
      </c>
      <c r="L2954" s="272">
        <v>24.28660526913545</v>
      </c>
      <c r="M2954" s="272">
        <v>21.543569236078866</v>
      </c>
      <c r="N2954" s="272">
        <v>17.230687850942694</v>
      </c>
      <c r="O2954" s="272">
        <v>14.335272069453369</v>
      </c>
      <c r="P2954" s="272">
        <v>14.092533654478114</v>
      </c>
      <c r="Q2954" s="272">
        <v>14.335272069453369</v>
      </c>
      <c r="R2954" s="272">
        <v>17.230687850942694</v>
      </c>
      <c r="S2954" s="272">
        <v>21.543569236078866</v>
      </c>
      <c r="T2954" s="272">
        <v>9.5725395895597476</v>
      </c>
      <c r="U2954" s="272">
        <v>-360.1921677021071</v>
      </c>
      <c r="V2954" s="272">
        <v>0</v>
      </c>
      <c r="W2954" s="272">
        <v>26.817164249948252</v>
      </c>
      <c r="X2954" s="272">
        <v>150.02545582602755</v>
      </c>
      <c r="Y2954" s="272">
        <v>-557.2311931290842</v>
      </c>
      <c r="Z2954" s="272">
        <v>20.196405351001303</v>
      </c>
      <c r="AA2954" s="272">
        <v>66.137398991170159</v>
      </c>
      <c r="AB2954" s="272">
        <v>0</v>
      </c>
      <c r="AC2954" s="272">
        <v>24.627550841413303</v>
      </c>
      <c r="AD2954" s="272">
        <v>0</v>
      </c>
      <c r="AE2954" s="272">
        <v>0</v>
      </c>
      <c r="AF2954" s="272">
        <v>0</v>
      </c>
      <c r="AG2954" s="272">
        <v>9.678892192047682</v>
      </c>
      <c r="AH2954" s="272">
        <v>40.405948031444488</v>
      </c>
      <c r="AI2954" s="272">
        <v>0</v>
      </c>
      <c r="AJ2954" s="272">
        <v>0</v>
      </c>
      <c r="AK2954" s="272">
        <v>26.078367575346931</v>
      </c>
      <c r="AL2954" s="272">
        <v>0</v>
      </c>
      <c r="AM2954" s="272">
        <v>134.39917814020936</v>
      </c>
      <c r="AN2954" s="272">
        <v>0</v>
      </c>
      <c r="AO2954" s="272">
        <v>-153.86194642015207</v>
      </c>
      <c r="AP2954" s="272">
        <v>0</v>
      </c>
      <c r="AQ2954" s="272">
        <v>0</v>
      </c>
      <c r="AR2954" s="272">
        <v>0</v>
      </c>
      <c r="AS2954" s="272">
        <v>-182.56804570534433</v>
      </c>
      <c r="AT2954" s="272">
        <v>0</v>
      </c>
      <c r="AU2954" s="272">
        <v>0</v>
      </c>
      <c r="AV2954" s="272">
        <v>0</v>
      </c>
      <c r="AW2954" s="272">
        <v>-195.3352254492122</v>
      </c>
      <c r="AX2954" s="272">
        <v>0</v>
      </c>
      <c r="AY2954" s="272">
        <v>0</v>
      </c>
      <c r="AZ2954" s="272">
        <v>0</v>
      </c>
      <c r="BA2954" s="272">
        <v>-190.57628156761297</v>
      </c>
      <c r="BB2954" s="272">
        <v>26.817164249948252</v>
      </c>
      <c r="BC2954" s="272">
        <v>-15.438208535619694</v>
      </c>
      <c r="BD2954" s="272">
        <v>0</v>
      </c>
      <c r="BE2954" s="272">
        <v>-126.49926271994492</v>
      </c>
    </row>
    <row r="2955" spans="3:57" x14ac:dyDescent="0.3">
      <c r="C2955" s="272">
        <v>443</v>
      </c>
      <c r="D2955" s="272">
        <v>1594800</v>
      </c>
      <c r="E2955" s="272">
        <v>6</v>
      </c>
      <c r="F2955" s="272">
        <v>11.59</v>
      </c>
      <c r="G2955" s="272">
        <v>935.37694279828565</v>
      </c>
      <c r="H2955" s="272">
        <v>123</v>
      </c>
      <c r="I2955" s="272">
        <v>0</v>
      </c>
      <c r="J2955" s="272">
        <v>0</v>
      </c>
      <c r="K2955" s="272">
        <v>18.107320261437909</v>
      </c>
      <c r="L2955" s="272">
        <v>25.983872259190761</v>
      </c>
      <c r="M2955" s="272">
        <v>23.080703986430581</v>
      </c>
      <c r="N2955" s="272">
        <v>18.516046340445129</v>
      </c>
      <c r="O2955" s="272">
        <v>15.45160273417496</v>
      </c>
      <c r="P2955" s="272">
        <v>15.194693799533299</v>
      </c>
      <c r="Q2955" s="272">
        <v>15.45160273417496</v>
      </c>
      <c r="R2955" s="272">
        <v>18.516046340445129</v>
      </c>
      <c r="S2955" s="272">
        <v>23.080703986430581</v>
      </c>
      <c r="T2955" s="272">
        <v>10.083942845509664</v>
      </c>
      <c r="U2955" s="272">
        <v>-219.72944676749211</v>
      </c>
      <c r="V2955" s="272">
        <v>0</v>
      </c>
      <c r="W2955" s="272">
        <v>36.993350556872684</v>
      </c>
      <c r="X2955" s="272">
        <v>283.32963457754926</v>
      </c>
      <c r="Y2955" s="272">
        <v>-45.230254588296134</v>
      </c>
      <c r="Z2955" s="272">
        <v>-494.82217731361794</v>
      </c>
      <c r="AA2955" s="272">
        <v>91.234254412445438</v>
      </c>
      <c r="AB2955" s="272">
        <v>0</v>
      </c>
      <c r="AC2955" s="272">
        <v>33.972854592012467</v>
      </c>
      <c r="AD2955" s="272">
        <v>0</v>
      </c>
      <c r="AE2955" s="272">
        <v>0</v>
      </c>
      <c r="AF2955" s="272">
        <v>0</v>
      </c>
      <c r="AG2955" s="272">
        <v>9.7836093603561505</v>
      </c>
      <c r="AH2955" s="272">
        <v>-107.86160876240278</v>
      </c>
      <c r="AI2955" s="272">
        <v>0</v>
      </c>
      <c r="AJ2955" s="272">
        <v>0</v>
      </c>
      <c r="AK2955" s="272">
        <v>60.795356313727979</v>
      </c>
      <c r="AL2955" s="272">
        <v>0</v>
      </c>
      <c r="AM2955" s="272">
        <v>325.04318251481641</v>
      </c>
      <c r="AN2955" s="272">
        <v>0</v>
      </c>
      <c r="AO2955" s="272">
        <v>252.54343835793736</v>
      </c>
      <c r="AP2955" s="272">
        <v>0</v>
      </c>
      <c r="AQ2955" s="272">
        <v>0</v>
      </c>
      <c r="AR2955" s="272">
        <v>0</v>
      </c>
      <c r="AS2955" s="272">
        <v>80.020109026962288</v>
      </c>
      <c r="AT2955" s="272">
        <v>0</v>
      </c>
      <c r="AU2955" s="272">
        <v>0</v>
      </c>
      <c r="AV2955" s="272">
        <v>0</v>
      </c>
      <c r="AW2955" s="272">
        <v>3.2895043670921496</v>
      </c>
      <c r="AX2955" s="272">
        <v>0</v>
      </c>
      <c r="AY2955" s="272">
        <v>0</v>
      </c>
      <c r="AZ2955" s="272">
        <v>0</v>
      </c>
      <c r="BA2955" s="272">
        <v>83.53014225504765</v>
      </c>
      <c r="BB2955" s="272">
        <v>36.993350556872684</v>
      </c>
      <c r="BC2955" s="272">
        <v>17.351563678269361</v>
      </c>
      <c r="BD2955" s="272">
        <v>0</v>
      </c>
      <c r="BE2955" s="272">
        <v>-103.2256048413139</v>
      </c>
    </row>
    <row r="2956" spans="3:57" x14ac:dyDescent="0.3">
      <c r="C2956" s="272">
        <v>444</v>
      </c>
      <c r="D2956" s="272">
        <v>1598400</v>
      </c>
      <c r="E2956" s="272">
        <v>6</v>
      </c>
      <c r="F2956" s="272">
        <v>11.92</v>
      </c>
      <c r="G2956" s="272">
        <v>922.28766147624788</v>
      </c>
      <c r="H2956" s="272">
        <v>123</v>
      </c>
      <c r="I2956" s="272">
        <v>0</v>
      </c>
      <c r="J2956" s="272">
        <v>0</v>
      </c>
      <c r="K2956" s="272">
        <v>18.292058823529413</v>
      </c>
      <c r="L2956" s="272">
        <v>26.109349795897273</v>
      </c>
      <c r="M2956" s="272">
        <v>23.247432627482642</v>
      </c>
      <c r="N2956" s="272">
        <v>18.747634180539499</v>
      </c>
      <c r="O2956" s="272">
        <v>15.726733239070885</v>
      </c>
      <c r="P2956" s="272">
        <v>15.473474722274323</v>
      </c>
      <c r="Q2956" s="272">
        <v>15.726733239070885</v>
      </c>
      <c r="R2956" s="272">
        <v>18.747634180539499</v>
      </c>
      <c r="S2956" s="272">
        <v>23.247432627482642</v>
      </c>
      <c r="T2956" s="272">
        <v>10.549452772541859</v>
      </c>
      <c r="U2956" s="272">
        <v>-124.87466356915718</v>
      </c>
      <c r="V2956" s="272">
        <v>0</v>
      </c>
      <c r="W2956" s="272">
        <v>33.850927588623236</v>
      </c>
      <c r="X2956" s="272">
        <v>294.61847920634466</v>
      </c>
      <c r="Y2956" s="272">
        <v>383.8718426922627</v>
      </c>
      <c r="Z2956" s="272">
        <v>-837.21591305638776</v>
      </c>
      <c r="AA2956" s="272">
        <v>83.484304428433532</v>
      </c>
      <c r="AB2956" s="272">
        <v>0</v>
      </c>
      <c r="AC2956" s="272">
        <v>31.087009515535467</v>
      </c>
      <c r="AD2956" s="272">
        <v>0</v>
      </c>
      <c r="AE2956" s="272">
        <v>0</v>
      </c>
      <c r="AF2956" s="272">
        <v>0</v>
      </c>
      <c r="AG2956" s="272">
        <v>10.001834850867924</v>
      </c>
      <c r="AH2956" s="272">
        <v>-199.807459338802</v>
      </c>
      <c r="AI2956" s="272">
        <v>0</v>
      </c>
      <c r="AJ2956" s="272">
        <v>0</v>
      </c>
      <c r="AK2956" s="272">
        <v>51.265063460752089</v>
      </c>
      <c r="AL2956" s="272">
        <v>0</v>
      </c>
      <c r="AM2956" s="272">
        <v>371.89044027742682</v>
      </c>
      <c r="AN2956" s="272">
        <v>0</v>
      </c>
      <c r="AO2956" s="272">
        <v>577.72640300333433</v>
      </c>
      <c r="AP2956" s="272">
        <v>0</v>
      </c>
      <c r="AQ2956" s="272">
        <v>0</v>
      </c>
      <c r="AR2956" s="272">
        <v>0</v>
      </c>
      <c r="AS2956" s="272">
        <v>261.80747751241631</v>
      </c>
      <c r="AT2956" s="272">
        <v>0</v>
      </c>
      <c r="AU2956" s="272">
        <v>0</v>
      </c>
      <c r="AV2956" s="272">
        <v>0</v>
      </c>
      <c r="AW2956" s="272">
        <v>121.3009716942352</v>
      </c>
      <c r="AX2956" s="272">
        <v>0</v>
      </c>
      <c r="AY2956" s="272">
        <v>0</v>
      </c>
      <c r="AZ2956" s="272">
        <v>0</v>
      </c>
      <c r="BA2956" s="272">
        <v>273.29150267314367</v>
      </c>
      <c r="BB2956" s="272">
        <v>33.850927588623236</v>
      </c>
      <c r="BC2956" s="272">
        <v>42.558099242672704</v>
      </c>
      <c r="BD2956" s="272">
        <v>0</v>
      </c>
      <c r="BE2956" s="272">
        <v>-111.80566626663716</v>
      </c>
    </row>
    <row r="2957" spans="3:57" x14ac:dyDescent="0.3">
      <c r="C2957" s="272">
        <v>445</v>
      </c>
      <c r="D2957" s="272">
        <v>1602000</v>
      </c>
      <c r="E2957" s="272">
        <v>6</v>
      </c>
      <c r="F2957" s="272">
        <v>12.203333333333331</v>
      </c>
      <c r="G2957" s="272">
        <v>821.31194503378606</v>
      </c>
      <c r="H2957" s="272">
        <v>123</v>
      </c>
      <c r="I2957" s="272">
        <v>0</v>
      </c>
      <c r="J2957" s="272">
        <v>0</v>
      </c>
      <c r="K2957" s="272">
        <v>17.481546840958604</v>
      </c>
      <c r="L2957" s="272">
        <v>24.852591404325022</v>
      </c>
      <c r="M2957" s="272">
        <v>22.301302630575453</v>
      </c>
      <c r="N2957" s="272">
        <v>18.289905868809168</v>
      </c>
      <c r="O2957" s="272">
        <v>15.596889193260935</v>
      </c>
      <c r="P2957" s="272">
        <v>15.371118993518408</v>
      </c>
      <c r="Q2957" s="272">
        <v>15.596889193260935</v>
      </c>
      <c r="R2957" s="272">
        <v>18.289905868809168</v>
      </c>
      <c r="S2957" s="272">
        <v>22.301302630575453</v>
      </c>
      <c r="T2957" s="272">
        <v>11.075899912002672</v>
      </c>
      <c r="U2957" s="272">
        <v>2.404980091308289</v>
      </c>
      <c r="V2957" s="272">
        <v>0</v>
      </c>
      <c r="W2957" s="272">
        <v>27.902806041821329</v>
      </c>
      <c r="X2957" s="272">
        <v>249.33001933503482</v>
      </c>
      <c r="Y2957" s="272">
        <v>898.28512289441119</v>
      </c>
      <c r="Z2957" s="272">
        <v>-1173.1129681799591</v>
      </c>
      <c r="AA2957" s="272">
        <v>68.814845557905386</v>
      </c>
      <c r="AB2957" s="272">
        <v>0</v>
      </c>
      <c r="AC2957" s="272">
        <v>25.624550306968981</v>
      </c>
      <c r="AD2957" s="272">
        <v>0</v>
      </c>
      <c r="AE2957" s="272">
        <v>0</v>
      </c>
      <c r="AF2957" s="272">
        <v>0</v>
      </c>
      <c r="AG2957" s="272">
        <v>10.295014249558578</v>
      </c>
      <c r="AH2957" s="272">
        <v>-285.58310400431873</v>
      </c>
      <c r="AI2957" s="272">
        <v>0</v>
      </c>
      <c r="AJ2957" s="272">
        <v>0</v>
      </c>
      <c r="AK2957" s="272">
        <v>57.710502998038038</v>
      </c>
      <c r="AL2957" s="272">
        <v>0</v>
      </c>
      <c r="AM2957" s="272">
        <v>359.77417676642386</v>
      </c>
      <c r="AN2957" s="272">
        <v>0</v>
      </c>
      <c r="AO2957" s="272">
        <v>889.46576778216388</v>
      </c>
      <c r="AP2957" s="272">
        <v>0</v>
      </c>
      <c r="AQ2957" s="272">
        <v>0</v>
      </c>
      <c r="AR2957" s="272">
        <v>0</v>
      </c>
      <c r="AS2957" s="272">
        <v>462.31084867019075</v>
      </c>
      <c r="AT2957" s="272">
        <v>0</v>
      </c>
      <c r="AU2957" s="272">
        <v>0</v>
      </c>
      <c r="AV2957" s="272">
        <v>0</v>
      </c>
      <c r="AW2957" s="272">
        <v>272.3315841034767</v>
      </c>
      <c r="AX2957" s="272">
        <v>0</v>
      </c>
      <c r="AY2957" s="272">
        <v>0</v>
      </c>
      <c r="AZ2957" s="272">
        <v>0</v>
      </c>
      <c r="BA2957" s="272">
        <v>482.58983179416941</v>
      </c>
      <c r="BB2957" s="272">
        <v>27.902806041821329</v>
      </c>
      <c r="BC2957" s="272">
        <v>67.676570442406359</v>
      </c>
      <c r="BD2957" s="272">
        <v>0</v>
      </c>
      <c r="BE2957" s="272">
        <v>-136.29026576283744</v>
      </c>
    </row>
    <row r="2958" spans="3:57" x14ac:dyDescent="0.3">
      <c r="C2958" s="272">
        <v>446</v>
      </c>
      <c r="D2958" s="272">
        <v>1605600</v>
      </c>
      <c r="E2958" s="272">
        <v>6</v>
      </c>
      <c r="F2958" s="272">
        <v>13.189999999999998</v>
      </c>
      <c r="G2958" s="272">
        <v>666.78251436120024</v>
      </c>
      <c r="H2958" s="272">
        <v>123</v>
      </c>
      <c r="I2958" s="272">
        <v>0</v>
      </c>
      <c r="J2958" s="272">
        <v>0</v>
      </c>
      <c r="K2958" s="272">
        <v>16.763202614379082</v>
      </c>
      <c r="L2958" s="272">
        <v>23.438668948029758</v>
      </c>
      <c r="M2958" s="272">
        <v>21.371566364918795</v>
      </c>
      <c r="N2958" s="272">
        <v>18.121456579838082</v>
      </c>
      <c r="O2958" s="272">
        <v>15.939523360963239</v>
      </c>
      <c r="P2958" s="272">
        <v>15.756600060441922</v>
      </c>
      <c r="Q2958" s="272">
        <v>15.939523360963239</v>
      </c>
      <c r="R2958" s="272">
        <v>18.121456579838082</v>
      </c>
      <c r="S2958" s="272">
        <v>21.371566364918795</v>
      </c>
      <c r="T2958" s="272">
        <v>11.44973894269113</v>
      </c>
      <c r="U2958" s="272">
        <v>-27.564561828708065</v>
      </c>
      <c r="V2958" s="272">
        <v>0</v>
      </c>
      <c r="W2958" s="272">
        <v>42.640149117534328</v>
      </c>
      <c r="X2958" s="272">
        <v>181.45507702351574</v>
      </c>
      <c r="Y2958" s="272">
        <v>1043.5490388975682</v>
      </c>
      <c r="Z2958" s="272">
        <v>-1295.2088268673263</v>
      </c>
      <c r="AA2958" s="272">
        <v>105.1605803262663</v>
      </c>
      <c r="AB2958" s="272">
        <v>0</v>
      </c>
      <c r="AC2958" s="272">
        <v>39.158593745777857</v>
      </c>
      <c r="AD2958" s="272">
        <v>0</v>
      </c>
      <c r="AE2958" s="272">
        <v>0</v>
      </c>
      <c r="AF2958" s="272">
        <v>0</v>
      </c>
      <c r="AG2958" s="272">
        <v>10.625636105723665</v>
      </c>
      <c r="AH2958" s="272">
        <v>-302.67537710968884</v>
      </c>
      <c r="AI2958" s="272">
        <v>0</v>
      </c>
      <c r="AJ2958" s="272">
        <v>0</v>
      </c>
      <c r="AK2958" s="272">
        <v>37.482935864508754</v>
      </c>
      <c r="AL2958" s="272">
        <v>0</v>
      </c>
      <c r="AM2958" s="272">
        <v>298.50936535985232</v>
      </c>
      <c r="AN2958" s="272">
        <v>0</v>
      </c>
      <c r="AO2958" s="272">
        <v>965.58817614545774</v>
      </c>
      <c r="AP2958" s="272">
        <v>0</v>
      </c>
      <c r="AQ2958" s="272">
        <v>0</v>
      </c>
      <c r="AR2958" s="272">
        <v>0</v>
      </c>
      <c r="AS2958" s="272">
        <v>511.96176089961676</v>
      </c>
      <c r="AT2958" s="272">
        <v>0</v>
      </c>
      <c r="AU2958" s="272">
        <v>0</v>
      </c>
      <c r="AV2958" s="272">
        <v>0</v>
      </c>
      <c r="AW2958" s="272">
        <v>310.20916740121737</v>
      </c>
      <c r="AX2958" s="272">
        <v>0</v>
      </c>
      <c r="AY2958" s="272">
        <v>0</v>
      </c>
      <c r="AZ2958" s="272">
        <v>0</v>
      </c>
      <c r="BA2958" s="272">
        <v>534.41865097535083</v>
      </c>
      <c r="BB2958" s="272">
        <v>42.640149117534328</v>
      </c>
      <c r="BC2958" s="272">
        <v>73.835274300787745</v>
      </c>
      <c r="BD2958" s="272">
        <v>0</v>
      </c>
      <c r="BE2958" s="272">
        <v>-196.33183432212587</v>
      </c>
    </row>
    <row r="2959" spans="3:57" x14ac:dyDescent="0.3">
      <c r="C2959" s="272">
        <v>447</v>
      </c>
      <c r="D2959" s="272">
        <v>1609200</v>
      </c>
      <c r="E2959" s="272">
        <v>6</v>
      </c>
      <c r="F2959" s="272">
        <v>13.113333333333333</v>
      </c>
      <c r="G2959" s="272">
        <v>282.06458790378429</v>
      </c>
      <c r="H2959" s="272">
        <v>123</v>
      </c>
      <c r="I2959" s="272">
        <v>0</v>
      </c>
      <c r="J2959" s="272">
        <v>0</v>
      </c>
      <c r="K2959" s="272">
        <v>12.51932461873638</v>
      </c>
      <c r="L2959" s="272">
        <v>17.494730565358207</v>
      </c>
      <c r="M2959" s="272">
        <v>16.611025805073709</v>
      </c>
      <c r="N2959" s="272">
        <v>15.221574932151604</v>
      </c>
      <c r="O2959" s="272">
        <v>14.288779052597002</v>
      </c>
      <c r="P2959" s="272">
        <v>14.210577712828776</v>
      </c>
      <c r="Q2959" s="272">
        <v>14.288779052597002</v>
      </c>
      <c r="R2959" s="272">
        <v>15.221574932151604</v>
      </c>
      <c r="S2959" s="272">
        <v>16.611025805073709</v>
      </c>
      <c r="T2959" s="272">
        <v>11.68368862970291</v>
      </c>
      <c r="U2959" s="272">
        <v>12.708945222920192</v>
      </c>
      <c r="V2959" s="272">
        <v>0</v>
      </c>
      <c r="W2959" s="272">
        <v>35.355175880629297</v>
      </c>
      <c r="X2959" s="272">
        <v>140.19546236588701</v>
      </c>
      <c r="Y2959" s="272">
        <v>1096.9401579815226</v>
      </c>
      <c r="Z2959" s="272">
        <v>-1259.7818510051188</v>
      </c>
      <c r="AA2959" s="272">
        <v>87.194132527442292</v>
      </c>
      <c r="AB2959" s="272">
        <v>0</v>
      </c>
      <c r="AC2959" s="272">
        <v>32.46843638618455</v>
      </c>
      <c r="AD2959" s="272">
        <v>0</v>
      </c>
      <c r="AE2959" s="272">
        <v>0</v>
      </c>
      <c r="AF2959" s="272">
        <v>0</v>
      </c>
      <c r="AG2959" s="272">
        <v>10.929431233699566</v>
      </c>
      <c r="AH2959" s="272">
        <v>-277.64806428459218</v>
      </c>
      <c r="AI2959" s="272">
        <v>0</v>
      </c>
      <c r="AJ2959" s="272">
        <v>0</v>
      </c>
      <c r="AK2959" s="272">
        <v>20.994932853666032</v>
      </c>
      <c r="AL2959" s="272">
        <v>0</v>
      </c>
      <c r="AM2959" s="272">
        <v>247.57088511465088</v>
      </c>
      <c r="AN2959" s="272">
        <v>0</v>
      </c>
      <c r="AO2959" s="272">
        <v>946.41409419602041</v>
      </c>
      <c r="AP2959" s="272">
        <v>0</v>
      </c>
      <c r="AQ2959" s="272">
        <v>0</v>
      </c>
      <c r="AR2959" s="272">
        <v>0</v>
      </c>
      <c r="AS2959" s="272">
        <v>498.71425967483481</v>
      </c>
      <c r="AT2959" s="272">
        <v>0</v>
      </c>
      <c r="AU2959" s="272">
        <v>0</v>
      </c>
      <c r="AV2959" s="272">
        <v>0</v>
      </c>
      <c r="AW2959" s="272">
        <v>299.59754228856355</v>
      </c>
      <c r="AX2959" s="272">
        <v>0</v>
      </c>
      <c r="AY2959" s="272">
        <v>0</v>
      </c>
      <c r="AZ2959" s="272">
        <v>0</v>
      </c>
      <c r="BA2959" s="272">
        <v>520.5900561972918</v>
      </c>
      <c r="BB2959" s="272">
        <v>35.355175880629297</v>
      </c>
      <c r="BC2959" s="272">
        <v>72.257033616809125</v>
      </c>
      <c r="BD2959" s="272">
        <v>0</v>
      </c>
      <c r="BE2959" s="272">
        <v>-251.7676782616212</v>
      </c>
    </row>
    <row r="2960" spans="3:57" x14ac:dyDescent="0.3">
      <c r="C2960" s="272">
        <v>448</v>
      </c>
      <c r="D2960" s="272">
        <v>1612800</v>
      </c>
      <c r="E2960" s="272">
        <v>6</v>
      </c>
      <c r="F2960" s="272">
        <v>13</v>
      </c>
      <c r="G2960" s="272">
        <v>69.775645713762856</v>
      </c>
      <c r="H2960" s="272">
        <v>147.59999999999997</v>
      </c>
      <c r="I2960" s="272">
        <v>195</v>
      </c>
      <c r="J2960" s="272">
        <v>0</v>
      </c>
      <c r="K2960" s="272">
        <v>10.067701525054467</v>
      </c>
      <c r="L2960" s="272">
        <v>14.089176057801822</v>
      </c>
      <c r="M2960" s="272">
        <v>13.869494979804118</v>
      </c>
      <c r="N2960" s="272">
        <v>13.524089953933139</v>
      </c>
      <c r="O2960" s="272">
        <v>13.292205263953196</v>
      </c>
      <c r="P2960" s="272">
        <v>13.272765112226937</v>
      </c>
      <c r="Q2960" s="272">
        <v>13.292205263953196</v>
      </c>
      <c r="R2960" s="272">
        <v>13.524089953933139</v>
      </c>
      <c r="S2960" s="272">
        <v>13.869494979804118</v>
      </c>
      <c r="T2960" s="272">
        <v>11.824563577810327</v>
      </c>
      <c r="U2960" s="272">
        <v>-198.69396241225286</v>
      </c>
      <c r="V2960" s="272">
        <v>0</v>
      </c>
      <c r="W2960" s="272">
        <v>29.066927956177828</v>
      </c>
      <c r="X2960" s="272">
        <v>-49.803205558437263</v>
      </c>
      <c r="Y2960" s="272">
        <v>1000.2945247644152</v>
      </c>
      <c r="Z2960" s="272">
        <v>-1178.2522095744087</v>
      </c>
      <c r="AA2960" s="272">
        <v>71.685842461476554</v>
      </c>
      <c r="AB2960" s="272">
        <v>0</v>
      </c>
      <c r="AC2960" s="272">
        <v>26.693622016572782</v>
      </c>
      <c r="AD2960" s="272">
        <v>0</v>
      </c>
      <c r="AE2960" s="272">
        <v>0</v>
      </c>
      <c r="AF2960" s="272">
        <v>0</v>
      </c>
      <c r="AG2960" s="272">
        <v>11.178764135968075</v>
      </c>
      <c r="AH2960" s="272">
        <v>-238.01363019559074</v>
      </c>
      <c r="AI2960" s="272">
        <v>0</v>
      </c>
      <c r="AJ2960" s="272">
        <v>0</v>
      </c>
      <c r="AK2960" s="272">
        <v>11.60894108274524</v>
      </c>
      <c r="AL2960" s="272">
        <v>0</v>
      </c>
      <c r="AM2960" s="272">
        <v>42.244308722171972</v>
      </c>
      <c r="AN2960" s="272">
        <v>0</v>
      </c>
      <c r="AO2960" s="272">
        <v>839.45866536843448</v>
      </c>
      <c r="AP2960" s="272">
        <v>0</v>
      </c>
      <c r="AQ2960" s="272">
        <v>0</v>
      </c>
      <c r="AR2960" s="272">
        <v>0</v>
      </c>
      <c r="AS2960" s="272">
        <v>439.63770099483082</v>
      </c>
      <c r="AT2960" s="272">
        <v>0</v>
      </c>
      <c r="AU2960" s="272">
        <v>0</v>
      </c>
      <c r="AV2960" s="272">
        <v>0</v>
      </c>
      <c r="AW2960" s="272">
        <v>261.8153480930718</v>
      </c>
      <c r="AX2960" s="272">
        <v>0</v>
      </c>
      <c r="AY2960" s="272">
        <v>0</v>
      </c>
      <c r="AZ2960" s="272">
        <v>0</v>
      </c>
      <c r="BA2960" s="272">
        <v>458.92214033858318</v>
      </c>
      <c r="BB2960" s="272">
        <v>29.066927956177828</v>
      </c>
      <c r="BC2960" s="272">
        <v>63.992389130066243</v>
      </c>
      <c r="BD2960" s="272">
        <v>0</v>
      </c>
      <c r="BE2960" s="272">
        <v>-314.13268775644445</v>
      </c>
    </row>
    <row r="2961" spans="3:57" x14ac:dyDescent="0.3">
      <c r="C2961" s="272">
        <v>449</v>
      </c>
      <c r="D2961" s="272">
        <v>1616400</v>
      </c>
      <c r="E2961" s="272">
        <v>6</v>
      </c>
      <c r="F2961" s="272">
        <v>11.453333333333337</v>
      </c>
      <c r="G2961" s="272">
        <v>0</v>
      </c>
      <c r="H2961" s="272">
        <v>246</v>
      </c>
      <c r="I2961" s="272">
        <v>195</v>
      </c>
      <c r="J2961" s="272">
        <v>0</v>
      </c>
      <c r="K2961" s="272">
        <v>7.7474509803921601</v>
      </c>
      <c r="L2961" s="272">
        <v>11.453333333333337</v>
      </c>
      <c r="M2961" s="272">
        <v>11.453333333333337</v>
      </c>
      <c r="N2961" s="272">
        <v>11.453333333333337</v>
      </c>
      <c r="O2961" s="272">
        <v>11.453333333333337</v>
      </c>
      <c r="P2961" s="272">
        <v>11.453333333333337</v>
      </c>
      <c r="Q2961" s="272">
        <v>11.453333333333337</v>
      </c>
      <c r="R2961" s="272">
        <v>11.453333333333337</v>
      </c>
      <c r="S2961" s="272">
        <v>11.453333333333337</v>
      </c>
      <c r="T2961" s="272">
        <v>11.900130243567672</v>
      </c>
      <c r="U2961" s="272">
        <v>-205.95639436203692</v>
      </c>
      <c r="V2961" s="272">
        <v>0</v>
      </c>
      <c r="W2961" s="272">
        <v>-10.355661724844225</v>
      </c>
      <c r="X2961" s="272">
        <v>-154.17638621502607</v>
      </c>
      <c r="Y2961" s="272">
        <v>1017.5915283392106</v>
      </c>
      <c r="Z2961" s="272">
        <v>-1059.0158747613773</v>
      </c>
      <c r="AA2961" s="272">
        <v>-25.539483777257825</v>
      </c>
      <c r="AB2961" s="272">
        <v>0</v>
      </c>
      <c r="AC2961" s="272">
        <v>-9.5101250545374505</v>
      </c>
      <c r="AD2961" s="272">
        <v>0</v>
      </c>
      <c r="AE2961" s="272">
        <v>0</v>
      </c>
      <c r="AF2961" s="272">
        <v>0</v>
      </c>
      <c r="AG2961" s="272">
        <v>11.377409099997704</v>
      </c>
      <c r="AH2961" s="272">
        <v>-192.84284910869528</v>
      </c>
      <c r="AI2961" s="272">
        <v>0</v>
      </c>
      <c r="AJ2961" s="272">
        <v>0</v>
      </c>
      <c r="AK2961" s="272">
        <v>5.6855868117569237</v>
      </c>
      <c r="AL2961" s="272">
        <v>0</v>
      </c>
      <c r="AM2961" s="272">
        <v>-79.597863578910093</v>
      </c>
      <c r="AN2961" s="272">
        <v>0</v>
      </c>
      <c r="AO2961" s="272">
        <v>730.72493742975018</v>
      </c>
      <c r="AP2961" s="272">
        <v>0</v>
      </c>
      <c r="AQ2961" s="272">
        <v>0</v>
      </c>
      <c r="AR2961" s="272">
        <v>0</v>
      </c>
      <c r="AS2961" s="272">
        <v>406.17634596747433</v>
      </c>
      <c r="AT2961" s="272">
        <v>0</v>
      </c>
      <c r="AU2961" s="272">
        <v>0</v>
      </c>
      <c r="AV2961" s="272">
        <v>0</v>
      </c>
      <c r="AW2961" s="272">
        <v>261.83175349421469</v>
      </c>
      <c r="AX2961" s="272">
        <v>0</v>
      </c>
      <c r="AY2961" s="272">
        <v>0</v>
      </c>
      <c r="AZ2961" s="272">
        <v>0</v>
      </c>
      <c r="BA2961" s="272">
        <v>423.99302340198955</v>
      </c>
      <c r="BB2961" s="272">
        <v>-10.355661724844225</v>
      </c>
      <c r="BC2961" s="272">
        <v>56.557660513307091</v>
      </c>
      <c r="BD2961" s="272">
        <v>0</v>
      </c>
      <c r="BE2961" s="272">
        <v>-358.89096838151318</v>
      </c>
    </row>
    <row r="2962" spans="3:57" x14ac:dyDescent="0.3">
      <c r="C2962" s="272">
        <v>450</v>
      </c>
      <c r="D2962" s="272">
        <v>1620000</v>
      </c>
      <c r="E2962" s="272">
        <v>6</v>
      </c>
      <c r="F2962" s="272">
        <v>10.830000000000004</v>
      </c>
      <c r="G2962" s="272">
        <v>0</v>
      </c>
      <c r="H2962" s="272">
        <v>246</v>
      </c>
      <c r="I2962" s="272">
        <v>195</v>
      </c>
      <c r="J2962" s="272">
        <v>0</v>
      </c>
      <c r="K2962" s="272">
        <v>7.124117647058827</v>
      </c>
      <c r="L2962" s="272">
        <v>10.830000000000004</v>
      </c>
      <c r="M2962" s="272">
        <v>10.830000000000004</v>
      </c>
      <c r="N2962" s="272">
        <v>10.830000000000004</v>
      </c>
      <c r="O2962" s="272">
        <v>10.830000000000004</v>
      </c>
      <c r="P2962" s="272">
        <v>10.830000000000004</v>
      </c>
      <c r="Q2962" s="272">
        <v>10.830000000000004</v>
      </c>
      <c r="R2962" s="272">
        <v>10.830000000000004</v>
      </c>
      <c r="S2962" s="272">
        <v>10.830000000000004</v>
      </c>
      <c r="T2962" s="272">
        <v>11.721820277523085</v>
      </c>
      <c r="U2962" s="272">
        <v>-308.69254653347156</v>
      </c>
      <c r="V2962" s="272">
        <v>0</v>
      </c>
      <c r="W2962" s="272">
        <v>-21.821515609765004</v>
      </c>
      <c r="X2962" s="272">
        <v>-222.82574569006402</v>
      </c>
      <c r="Y2962" s="272">
        <v>621.74028427259145</v>
      </c>
      <c r="Z2962" s="272">
        <v>-685.78556950623397</v>
      </c>
      <c r="AA2962" s="272">
        <v>-53.816961071037213</v>
      </c>
      <c r="AB2962" s="272">
        <v>0</v>
      </c>
      <c r="AC2962" s="272">
        <v>-20.039795412642057</v>
      </c>
      <c r="AD2962" s="272">
        <v>0</v>
      </c>
      <c r="AE2962" s="272">
        <v>0</v>
      </c>
      <c r="AF2962" s="272">
        <v>0</v>
      </c>
      <c r="AG2962" s="272">
        <v>11.502934959671906</v>
      </c>
      <c r="AH2962" s="272">
        <v>-82.304933525518635</v>
      </c>
      <c r="AI2962" s="272">
        <v>0</v>
      </c>
      <c r="AJ2962" s="272">
        <v>0</v>
      </c>
      <c r="AK2962" s="272">
        <v>-23.854236542669462</v>
      </c>
      <c r="AL2962" s="272">
        <v>0</v>
      </c>
      <c r="AM2962" s="272">
        <v>-190.99578478476155</v>
      </c>
      <c r="AN2962" s="272">
        <v>0</v>
      </c>
      <c r="AO2962" s="272">
        <v>359.5391065947029</v>
      </c>
      <c r="AP2962" s="272">
        <v>0</v>
      </c>
      <c r="AQ2962" s="272">
        <v>0</v>
      </c>
      <c r="AR2962" s="272">
        <v>0</v>
      </c>
      <c r="AS2962" s="272">
        <v>218.24659993762324</v>
      </c>
      <c r="AT2962" s="272">
        <v>0</v>
      </c>
      <c r="AU2962" s="272">
        <v>0</v>
      </c>
      <c r="AV2962" s="272">
        <v>0</v>
      </c>
      <c r="AW2962" s="272">
        <v>155.40605824538773</v>
      </c>
      <c r="AX2962" s="272">
        <v>0</v>
      </c>
      <c r="AY2962" s="272">
        <v>0</v>
      </c>
      <c r="AZ2962" s="272">
        <v>0</v>
      </c>
      <c r="BA2962" s="272">
        <v>227.81985379859452</v>
      </c>
      <c r="BB2962" s="272">
        <v>-21.821515609765004</v>
      </c>
      <c r="BC2962" s="272">
        <v>28.497130787375955</v>
      </c>
      <c r="BD2962" s="272">
        <v>0</v>
      </c>
      <c r="BE2962" s="272">
        <v>-386.97369161972108</v>
      </c>
    </row>
    <row r="2963" spans="3:57" x14ac:dyDescent="0.3">
      <c r="C2963" s="272">
        <v>451</v>
      </c>
      <c r="D2963" s="272">
        <v>1623600</v>
      </c>
      <c r="E2963" s="272">
        <v>6</v>
      </c>
      <c r="F2963" s="272">
        <v>9.2466666666666661</v>
      </c>
      <c r="G2963" s="272">
        <v>0</v>
      </c>
      <c r="H2963" s="272">
        <v>368.99999999999994</v>
      </c>
      <c r="I2963" s="272">
        <v>195</v>
      </c>
      <c r="J2963" s="272">
        <v>0</v>
      </c>
      <c r="K2963" s="272">
        <v>5.5407843137254895</v>
      </c>
      <c r="L2963" s="272">
        <v>9.2466666666666661</v>
      </c>
      <c r="M2963" s="272">
        <v>9.2466666666666661</v>
      </c>
      <c r="N2963" s="272">
        <v>9.2466666666666661</v>
      </c>
      <c r="O2963" s="272">
        <v>9.2466666666666661</v>
      </c>
      <c r="P2963" s="272">
        <v>9.2466666666666661</v>
      </c>
      <c r="Q2963" s="272">
        <v>9.2466666666666661</v>
      </c>
      <c r="R2963" s="272">
        <v>9.2466666666666661</v>
      </c>
      <c r="S2963" s="272">
        <v>9.2466666666666661</v>
      </c>
      <c r="T2963" s="272">
        <v>11.591804631092467</v>
      </c>
      <c r="U2963" s="272">
        <v>-366.26613885195718</v>
      </c>
      <c r="V2963" s="272">
        <v>0</v>
      </c>
      <c r="W2963" s="272">
        <v>-57.218627354229923</v>
      </c>
      <c r="X2963" s="272">
        <v>-219.99334698957799</v>
      </c>
      <c r="Y2963" s="272">
        <v>378.64993107794805</v>
      </c>
      <c r="Z2963" s="272">
        <v>-467.70409558609731</v>
      </c>
      <c r="AA2963" s="272">
        <v>-141.1145172465836</v>
      </c>
      <c r="AB2963" s="272">
        <v>0</v>
      </c>
      <c r="AC2963" s="272">
        <v>-52.546743611972268</v>
      </c>
      <c r="AD2963" s="272">
        <v>0</v>
      </c>
      <c r="AE2963" s="272">
        <v>0</v>
      </c>
      <c r="AF2963" s="272">
        <v>0</v>
      </c>
      <c r="AG2963" s="272">
        <v>11.54672443513566</v>
      </c>
      <c r="AH2963" s="272">
        <v>-17.581500395334814</v>
      </c>
      <c r="AI2963" s="272">
        <v>0</v>
      </c>
      <c r="AJ2963" s="272">
        <v>0</v>
      </c>
      <c r="AK2963" s="272">
        <v>-15.558900105847933</v>
      </c>
      <c r="AL2963" s="272">
        <v>0</v>
      </c>
      <c r="AM2963" s="272">
        <v>-213.19401618073215</v>
      </c>
      <c r="AN2963" s="272">
        <v>0</v>
      </c>
      <c r="AO2963" s="272">
        <v>141.25251344374115</v>
      </c>
      <c r="AP2963" s="272">
        <v>0</v>
      </c>
      <c r="AQ2963" s="272">
        <v>0</v>
      </c>
      <c r="AR2963" s="272">
        <v>0</v>
      </c>
      <c r="AS2963" s="272">
        <v>105.1644345387961</v>
      </c>
      <c r="AT2963" s="272">
        <v>0</v>
      </c>
      <c r="AU2963" s="272">
        <v>0</v>
      </c>
      <c r="AV2963" s="272">
        <v>0</v>
      </c>
      <c r="AW2963" s="272">
        <v>89.114082820407475</v>
      </c>
      <c r="AX2963" s="272">
        <v>0</v>
      </c>
      <c r="AY2963" s="272">
        <v>0</v>
      </c>
      <c r="AZ2963" s="272">
        <v>0</v>
      </c>
      <c r="BA2963" s="272">
        <v>109.77740825418564</v>
      </c>
      <c r="BB2963" s="272">
        <v>-57.218627354229923</v>
      </c>
      <c r="BC2963" s="272">
        <v>11.902048933070896</v>
      </c>
      <c r="BD2963" s="272">
        <v>0</v>
      </c>
      <c r="BE2963" s="272">
        <v>-403.87364309489158</v>
      </c>
    </row>
    <row r="2964" spans="3:57" x14ac:dyDescent="0.3">
      <c r="C2964" s="272">
        <v>452</v>
      </c>
      <c r="D2964" s="272">
        <v>1627200</v>
      </c>
      <c r="E2964" s="272">
        <v>6</v>
      </c>
      <c r="F2964" s="272">
        <v>7.6733333333333338</v>
      </c>
      <c r="G2964" s="272">
        <v>0</v>
      </c>
      <c r="H2964" s="272">
        <v>442.8</v>
      </c>
      <c r="I2964" s="272">
        <v>195</v>
      </c>
      <c r="J2964" s="272">
        <v>0</v>
      </c>
      <c r="K2964" s="272">
        <v>3.9674509803921572</v>
      </c>
      <c r="L2964" s="272">
        <v>7.6733333333333338</v>
      </c>
      <c r="M2964" s="272">
        <v>7.6733333333333338</v>
      </c>
      <c r="N2964" s="272">
        <v>7.6733333333333338</v>
      </c>
      <c r="O2964" s="272">
        <v>7.6733333333333338</v>
      </c>
      <c r="P2964" s="272">
        <v>7.6733333333333338</v>
      </c>
      <c r="Q2964" s="272">
        <v>7.6733333333333338</v>
      </c>
      <c r="R2964" s="272">
        <v>7.6733333333333338</v>
      </c>
      <c r="S2964" s="272">
        <v>7.6733333333333338</v>
      </c>
      <c r="T2964" s="272">
        <v>11.373169150898882</v>
      </c>
      <c r="U2964" s="272">
        <v>-411.64919069115183</v>
      </c>
      <c r="V2964" s="272">
        <v>0</v>
      </c>
      <c r="W2964" s="272">
        <v>-90.657054647954837</v>
      </c>
      <c r="X2964" s="272">
        <v>-258.2288015810791</v>
      </c>
      <c r="Y2964" s="272">
        <v>146.97795423921133</v>
      </c>
      <c r="Z2964" s="272">
        <v>-209.74128870132924</v>
      </c>
      <c r="AA2964" s="272">
        <v>-223.58149947296073</v>
      </c>
      <c r="AB2964" s="272">
        <v>0</v>
      </c>
      <c r="AC2964" s="272">
        <v>-83.254933357825109</v>
      </c>
      <c r="AD2964" s="272">
        <v>0</v>
      </c>
      <c r="AE2964" s="272">
        <v>0</v>
      </c>
      <c r="AF2964" s="272">
        <v>0</v>
      </c>
      <c r="AG2964" s="272">
        <v>11.528784802971206</v>
      </c>
      <c r="AH2964" s="272">
        <v>55.973545554020845</v>
      </c>
      <c r="AI2964" s="272">
        <v>0</v>
      </c>
      <c r="AJ2964" s="272">
        <v>0</v>
      </c>
      <c r="AK2964" s="272">
        <v>-25.942077967916774</v>
      </c>
      <c r="AL2964" s="272">
        <v>0</v>
      </c>
      <c r="AM2964" s="272">
        <v>-279.87556916109611</v>
      </c>
      <c r="AN2964" s="272">
        <v>0</v>
      </c>
      <c r="AO2964" s="272">
        <v>-24.438866822774134</v>
      </c>
      <c r="AP2964" s="272">
        <v>0</v>
      </c>
      <c r="AQ2964" s="272">
        <v>0</v>
      </c>
      <c r="AR2964" s="272">
        <v>0</v>
      </c>
      <c r="AS2964" s="272">
        <v>-25.011487408027723</v>
      </c>
      <c r="AT2964" s="272">
        <v>0</v>
      </c>
      <c r="AU2964" s="272">
        <v>0</v>
      </c>
      <c r="AV2964" s="272">
        <v>0</v>
      </c>
      <c r="AW2964" s="272">
        <v>-25.266163247623439</v>
      </c>
      <c r="AX2964" s="272">
        <v>0</v>
      </c>
      <c r="AY2964" s="272">
        <v>0</v>
      </c>
      <c r="AZ2964" s="272">
        <v>0</v>
      </c>
      <c r="BA2964" s="272">
        <v>-26.108601033009599</v>
      </c>
      <c r="BB2964" s="272">
        <v>-90.657054647954837</v>
      </c>
      <c r="BC2964" s="272">
        <v>-2.307146070272136</v>
      </c>
      <c r="BD2964" s="272">
        <v>0</v>
      </c>
      <c r="BE2964" s="272">
        <v>-412.95584149332541</v>
      </c>
    </row>
    <row r="2965" spans="3:57" x14ac:dyDescent="0.3">
      <c r="C2965" s="272">
        <v>453</v>
      </c>
      <c r="D2965" s="272">
        <v>1630800</v>
      </c>
      <c r="E2965" s="272">
        <v>6</v>
      </c>
      <c r="F2965" s="272">
        <v>6.7633333333333336</v>
      </c>
      <c r="G2965" s="272">
        <v>0</v>
      </c>
      <c r="H2965" s="272">
        <v>492</v>
      </c>
      <c r="I2965" s="272">
        <v>195</v>
      </c>
      <c r="J2965" s="272">
        <v>0</v>
      </c>
      <c r="K2965" s="272">
        <v>3.057450980392157</v>
      </c>
      <c r="L2965" s="272">
        <v>6.7633333333333336</v>
      </c>
      <c r="M2965" s="272">
        <v>6.7633333333333336</v>
      </c>
      <c r="N2965" s="272">
        <v>6.7633333333333336</v>
      </c>
      <c r="O2965" s="272">
        <v>6.7633333333333336</v>
      </c>
      <c r="P2965" s="272">
        <v>6.7633333333333336</v>
      </c>
      <c r="Q2965" s="272">
        <v>6.7633333333333336</v>
      </c>
      <c r="R2965" s="272">
        <v>6.7633333333333336</v>
      </c>
      <c r="S2965" s="272">
        <v>6.7633333333333336</v>
      </c>
      <c r="T2965" s="272">
        <v>11.252133535994165</v>
      </c>
      <c r="U2965" s="272">
        <v>-403.56647340899235</v>
      </c>
      <c r="V2965" s="272">
        <v>0</v>
      </c>
      <c r="W2965" s="272">
        <v>-110.32428670290906</v>
      </c>
      <c r="X2965" s="272">
        <v>-312.57516048325209</v>
      </c>
      <c r="Y2965" s="272">
        <v>127.31045663103427</v>
      </c>
      <c r="Z2965" s="272">
        <v>-107.97748285386547</v>
      </c>
      <c r="AA2965" s="272">
        <v>-272.0854934578187</v>
      </c>
      <c r="AB2965" s="272">
        <v>0</v>
      </c>
      <c r="AC2965" s="272">
        <v>-101.31634182103328</v>
      </c>
      <c r="AD2965" s="272">
        <v>0</v>
      </c>
      <c r="AE2965" s="272">
        <v>0</v>
      </c>
      <c r="AF2965" s="272">
        <v>0</v>
      </c>
      <c r="AG2965" s="272">
        <v>11.466078746983442</v>
      </c>
      <c r="AH2965" s="272">
        <v>78.328549918104827</v>
      </c>
      <c r="AI2965" s="272">
        <v>0</v>
      </c>
      <c r="AJ2965" s="272">
        <v>0</v>
      </c>
      <c r="AK2965" s="272">
        <v>-12.459758769739551</v>
      </c>
      <c r="AL2965" s="272">
        <v>0</v>
      </c>
      <c r="AM2965" s="272">
        <v>-342.86732615141699</v>
      </c>
      <c r="AN2965" s="272">
        <v>0</v>
      </c>
      <c r="AO2965" s="272">
        <v>-53.823454323477179</v>
      </c>
      <c r="AP2965" s="272">
        <v>0</v>
      </c>
      <c r="AQ2965" s="272">
        <v>0</v>
      </c>
      <c r="AR2965" s="272">
        <v>0</v>
      </c>
      <c r="AS2965" s="272">
        <v>-53.823454323477179</v>
      </c>
      <c r="AT2965" s="272">
        <v>0</v>
      </c>
      <c r="AU2965" s="272">
        <v>0</v>
      </c>
      <c r="AV2965" s="272">
        <v>0</v>
      </c>
      <c r="AW2965" s="272">
        <v>-53.823454323477179</v>
      </c>
      <c r="AX2965" s="272">
        <v>0</v>
      </c>
      <c r="AY2965" s="272">
        <v>0</v>
      </c>
      <c r="AZ2965" s="272">
        <v>0</v>
      </c>
      <c r="BA2965" s="272">
        <v>-56.184387286741227</v>
      </c>
      <c r="BB2965" s="272">
        <v>-110.32428670290906</v>
      </c>
      <c r="BC2965" s="272">
        <v>-5.0353257926305623</v>
      </c>
      <c r="BD2965" s="272">
        <v>0</v>
      </c>
      <c r="BE2965" s="272">
        <v>-392.35291565704603</v>
      </c>
    </row>
    <row r="2966" spans="3:57" x14ac:dyDescent="0.3">
      <c r="C2966" s="272">
        <v>454</v>
      </c>
      <c r="D2966" s="272">
        <v>1634400</v>
      </c>
      <c r="E2966" s="272">
        <v>6</v>
      </c>
      <c r="F2966" s="272">
        <v>5.7966666666666669</v>
      </c>
      <c r="G2966" s="272">
        <v>0</v>
      </c>
      <c r="H2966" s="272">
        <v>410</v>
      </c>
      <c r="I2966" s="272">
        <v>0</v>
      </c>
      <c r="J2966" s="272">
        <v>0</v>
      </c>
      <c r="K2966" s="272">
        <v>2.0907843137254902</v>
      </c>
      <c r="L2966" s="272">
        <v>5.7966666666666669</v>
      </c>
      <c r="M2966" s="272">
        <v>5.7966666666666669</v>
      </c>
      <c r="N2966" s="272">
        <v>5.7966666666666669</v>
      </c>
      <c r="O2966" s="272">
        <v>5.7966666666666669</v>
      </c>
      <c r="P2966" s="272">
        <v>5.7966666666666669</v>
      </c>
      <c r="Q2966" s="272">
        <v>5.7966666666666669</v>
      </c>
      <c r="R2966" s="272">
        <v>5.7966666666666669</v>
      </c>
      <c r="S2966" s="272">
        <v>5.7966666666666669</v>
      </c>
      <c r="T2966" s="272">
        <v>10.943491017637902</v>
      </c>
      <c r="U2966" s="272">
        <v>-174.28205974980062</v>
      </c>
      <c r="V2966" s="272">
        <v>0</v>
      </c>
      <c r="W2966" s="272">
        <v>-126.61363323341087</v>
      </c>
      <c r="X2966" s="272">
        <v>-320.99155416420285</v>
      </c>
      <c r="Y2966" s="272">
        <v>96.910765654612646</v>
      </c>
      <c r="Z2966" s="272">
        <v>176.41236199320042</v>
      </c>
      <c r="AA2966" s="272">
        <v>-312.2588317255034</v>
      </c>
      <c r="AB2966" s="272">
        <v>0</v>
      </c>
      <c r="AC2966" s="272">
        <v>-116.27566809857237</v>
      </c>
      <c r="AD2966" s="272">
        <v>0</v>
      </c>
      <c r="AE2966" s="272">
        <v>0</v>
      </c>
      <c r="AF2966" s="272">
        <v>0</v>
      </c>
      <c r="AG2966" s="272">
        <v>11.361521543149978</v>
      </c>
      <c r="AH2966" s="272">
        <v>152.36688381353588</v>
      </c>
      <c r="AI2966" s="272">
        <v>0</v>
      </c>
      <c r="AJ2966" s="272">
        <v>0</v>
      </c>
      <c r="AK2966" s="272">
        <v>-35.833009093673894</v>
      </c>
      <c r="AL2966" s="272">
        <v>0</v>
      </c>
      <c r="AM2966" s="272">
        <v>-379.91672119011292</v>
      </c>
      <c r="AN2966" s="272">
        <v>0</v>
      </c>
      <c r="AO2966" s="272">
        <v>-141.13154333213711</v>
      </c>
      <c r="AP2966" s="272">
        <v>0</v>
      </c>
      <c r="AQ2966" s="272">
        <v>0</v>
      </c>
      <c r="AR2966" s="272">
        <v>0</v>
      </c>
      <c r="AS2966" s="272">
        <v>-141.13154333213711</v>
      </c>
      <c r="AT2966" s="272">
        <v>0</v>
      </c>
      <c r="AU2966" s="272">
        <v>0</v>
      </c>
      <c r="AV2966" s="272">
        <v>0</v>
      </c>
      <c r="AW2966" s="272">
        <v>-141.13154333213711</v>
      </c>
      <c r="AX2966" s="272">
        <v>0</v>
      </c>
      <c r="AY2966" s="272">
        <v>0</v>
      </c>
      <c r="AZ2966" s="272">
        <v>0</v>
      </c>
      <c r="BA2966" s="272">
        <v>-147.3221923158801</v>
      </c>
      <c r="BB2966" s="272">
        <v>-126.61363323341087</v>
      </c>
      <c r="BC2966" s="272">
        <v>-13.20322727751967</v>
      </c>
      <c r="BD2966" s="272">
        <v>0</v>
      </c>
      <c r="BE2966" s="272">
        <v>-376.76267539289393</v>
      </c>
    </row>
    <row r="2967" spans="3:57" x14ac:dyDescent="0.3">
      <c r="C2967" s="272">
        <v>455</v>
      </c>
      <c r="D2967" s="272">
        <v>1638000</v>
      </c>
      <c r="E2967" s="272">
        <v>6</v>
      </c>
      <c r="F2967" s="272">
        <v>5.0366666666666671</v>
      </c>
      <c r="G2967" s="272">
        <v>0</v>
      </c>
      <c r="H2967" s="272">
        <v>410</v>
      </c>
      <c r="I2967" s="272">
        <v>0</v>
      </c>
      <c r="J2967" s="272">
        <v>0</v>
      </c>
      <c r="K2967" s="272">
        <v>1.3307843137254904</v>
      </c>
      <c r="L2967" s="272">
        <v>5.0366666666666671</v>
      </c>
      <c r="M2967" s="272">
        <v>5.0366666666666671</v>
      </c>
      <c r="N2967" s="272">
        <v>5.0366666666666671</v>
      </c>
      <c r="O2967" s="272">
        <v>5.0366666666666671</v>
      </c>
      <c r="P2967" s="272">
        <v>5.0366666666666671</v>
      </c>
      <c r="Q2967" s="272">
        <v>5.0366666666666671</v>
      </c>
      <c r="R2967" s="272">
        <v>5.0366666666666671</v>
      </c>
      <c r="S2967" s="272">
        <v>5.0366666666666671</v>
      </c>
      <c r="T2967" s="272">
        <v>10.668036844401779</v>
      </c>
      <c r="U2967" s="272">
        <v>-166.22665036849565</v>
      </c>
      <c r="V2967" s="272">
        <v>0</v>
      </c>
      <c r="W2967" s="272">
        <v>-138.61903063890944</v>
      </c>
      <c r="X2967" s="272">
        <v>-334.98655123549747</v>
      </c>
      <c r="Y2967" s="272">
        <v>-51.47914801206457</v>
      </c>
      <c r="Z2967" s="272">
        <v>358.8580795179758</v>
      </c>
      <c r="AA2967" s="272">
        <v>-341.866949528509</v>
      </c>
      <c r="AB2967" s="272">
        <v>0</v>
      </c>
      <c r="AC2967" s="272">
        <v>-127.30082841080998</v>
      </c>
      <c r="AD2967" s="272">
        <v>0</v>
      </c>
      <c r="AE2967" s="272">
        <v>0</v>
      </c>
      <c r="AF2967" s="272">
        <v>0</v>
      </c>
      <c r="AG2967" s="272">
        <v>11.201895835429822</v>
      </c>
      <c r="AH2967" s="272">
        <v>195.52619592279831</v>
      </c>
      <c r="AI2967" s="272">
        <v>0</v>
      </c>
      <c r="AJ2967" s="272">
        <v>0</v>
      </c>
      <c r="AK2967" s="272">
        <v>-29.868232385016327</v>
      </c>
      <c r="AL2967" s="272">
        <v>0</v>
      </c>
      <c r="AM2967" s="272">
        <v>-410.60281025665995</v>
      </c>
      <c r="AN2967" s="272">
        <v>0</v>
      </c>
      <c r="AO2967" s="272">
        <v>-223.60847556168986</v>
      </c>
      <c r="AP2967" s="272">
        <v>0</v>
      </c>
      <c r="AQ2967" s="272">
        <v>0</v>
      </c>
      <c r="AR2967" s="272">
        <v>0</v>
      </c>
      <c r="AS2967" s="272">
        <v>-223.60847556168986</v>
      </c>
      <c r="AT2967" s="272">
        <v>0</v>
      </c>
      <c r="AU2967" s="272">
        <v>0</v>
      </c>
      <c r="AV2967" s="272">
        <v>0</v>
      </c>
      <c r="AW2967" s="272">
        <v>-223.60847556168986</v>
      </c>
      <c r="AX2967" s="272">
        <v>0</v>
      </c>
      <c r="AY2967" s="272">
        <v>0</v>
      </c>
      <c r="AZ2967" s="272">
        <v>0</v>
      </c>
      <c r="BA2967" s="272">
        <v>-233.4169248233446</v>
      </c>
      <c r="BB2967" s="272">
        <v>-138.61903063890944</v>
      </c>
      <c r="BC2967" s="272">
        <v>-20.919161332152825</v>
      </c>
      <c r="BD2967" s="272">
        <v>0</v>
      </c>
      <c r="BE2967" s="272">
        <v>-351.00884190518246</v>
      </c>
    </row>
    <row r="2968" spans="3:57" x14ac:dyDescent="0.3">
      <c r="C2968" s="272">
        <v>456</v>
      </c>
      <c r="D2968" s="272">
        <v>1641600</v>
      </c>
      <c r="E2968" s="272">
        <v>7</v>
      </c>
      <c r="F2968" s="272">
        <v>4.6645161290322577</v>
      </c>
      <c r="G2968" s="272">
        <v>0</v>
      </c>
      <c r="H2968" s="272">
        <v>410</v>
      </c>
      <c r="I2968" s="272">
        <v>0</v>
      </c>
      <c r="J2968" s="272">
        <v>0</v>
      </c>
      <c r="K2968" s="272">
        <v>0.95863377609108102</v>
      </c>
      <c r="L2968" s="272">
        <v>4.6645161290322577</v>
      </c>
      <c r="M2968" s="272">
        <v>4.6645161290322577</v>
      </c>
      <c r="N2968" s="272">
        <v>4.6645161290322577</v>
      </c>
      <c r="O2968" s="272">
        <v>4.6645161290322577</v>
      </c>
      <c r="P2968" s="272">
        <v>4.6645161290322577</v>
      </c>
      <c r="Q2968" s="272">
        <v>4.6645161290322577</v>
      </c>
      <c r="R2968" s="272">
        <v>4.6645161290322577</v>
      </c>
      <c r="S2968" s="272">
        <v>4.6645161290322577</v>
      </c>
      <c r="T2968" s="272">
        <v>10.436430909900988</v>
      </c>
      <c r="U2968" s="272">
        <v>-264.95958291339502</v>
      </c>
      <c r="V2968" s="272">
        <v>0</v>
      </c>
      <c r="W2968" s="272">
        <v>-122.67350569009461</v>
      </c>
      <c r="X2968" s="272">
        <v>-351.70204732627593</v>
      </c>
      <c r="Y2968" s="272">
        <v>-184.01007220985457</v>
      </c>
      <c r="Z2968" s="272">
        <v>393.42604231283008</v>
      </c>
      <c r="AA2968" s="272">
        <v>-302.54155569364599</v>
      </c>
      <c r="AB2968" s="272">
        <v>0</v>
      </c>
      <c r="AC2968" s="272">
        <v>-112.65725078605352</v>
      </c>
      <c r="AD2968" s="272">
        <v>0</v>
      </c>
      <c r="AE2968" s="272">
        <v>0</v>
      </c>
      <c r="AF2968" s="272">
        <v>0</v>
      </c>
      <c r="AG2968" s="272">
        <v>11.016302744823129</v>
      </c>
      <c r="AH2968" s="272">
        <v>210.78335211681613</v>
      </c>
      <c r="AI2968" s="272">
        <v>0</v>
      </c>
      <c r="AJ2968" s="272">
        <v>0</v>
      </c>
      <c r="AK2968" s="272">
        <v>-59.375037276278405</v>
      </c>
      <c r="AL2968" s="272">
        <v>0</v>
      </c>
      <c r="AM2968" s="272">
        <v>-433.21873861048266</v>
      </c>
      <c r="AN2968" s="272">
        <v>0</v>
      </c>
      <c r="AO2968" s="272">
        <v>-272.11832176620169</v>
      </c>
      <c r="AP2968" s="272">
        <v>0</v>
      </c>
      <c r="AQ2968" s="272">
        <v>0</v>
      </c>
      <c r="AR2968" s="272">
        <v>0</v>
      </c>
      <c r="AS2968" s="272">
        <v>-272.11832176620169</v>
      </c>
      <c r="AT2968" s="272">
        <v>0</v>
      </c>
      <c r="AU2968" s="272">
        <v>0</v>
      </c>
      <c r="AV2968" s="272">
        <v>0</v>
      </c>
      <c r="AW2968" s="272">
        <v>-272.11832176620169</v>
      </c>
      <c r="AX2968" s="272">
        <v>0</v>
      </c>
      <c r="AY2968" s="272">
        <v>0</v>
      </c>
      <c r="AZ2968" s="272">
        <v>0</v>
      </c>
      <c r="BA2968" s="272">
        <v>-284.05462581507965</v>
      </c>
      <c r="BB2968" s="272">
        <v>-122.67350569009461</v>
      </c>
      <c r="BC2968" s="272">
        <v>-25.457385102074923</v>
      </c>
      <c r="BD2968" s="272">
        <v>0</v>
      </c>
      <c r="BE2968" s="272">
        <v>-371.83269219196779</v>
      </c>
    </row>
    <row r="2970" spans="3:57" x14ac:dyDescent="0.3">
      <c r="C2970" s="272">
        <v>504</v>
      </c>
      <c r="D2970" s="272">
        <v>1814400</v>
      </c>
      <c r="E2970" s="272">
        <v>7</v>
      </c>
      <c r="F2970" s="272">
        <v>4.6645161290322577</v>
      </c>
      <c r="G2970" s="272">
        <v>0</v>
      </c>
      <c r="H2970" s="272">
        <v>410</v>
      </c>
      <c r="I2970" s="272">
        <v>0</v>
      </c>
      <c r="J2970" s="272">
        <v>0</v>
      </c>
      <c r="K2970" s="272">
        <v>0.95863377609108102</v>
      </c>
      <c r="L2970" s="272">
        <v>4.6645161290322577</v>
      </c>
      <c r="M2970" s="272">
        <v>4.6645161290322577</v>
      </c>
      <c r="N2970" s="272">
        <v>4.6645161290322577</v>
      </c>
      <c r="O2970" s="272">
        <v>4.6645161290322577</v>
      </c>
      <c r="P2970" s="272">
        <v>4.6645161290322577</v>
      </c>
      <c r="Q2970" s="272">
        <v>4.6645161290322577</v>
      </c>
      <c r="R2970" s="272">
        <v>4.6645161290322577</v>
      </c>
      <c r="S2970" s="272">
        <v>4.6645161290322577</v>
      </c>
      <c r="T2970" s="272">
        <v>10.421360863657414</v>
      </c>
      <c r="U2970" s="272">
        <v>-141.51043070274773</v>
      </c>
      <c r="V2970" s="272">
        <v>0</v>
      </c>
      <c r="W2970" s="272">
        <v>-141.23710586273418</v>
      </c>
      <c r="X2970" s="272">
        <v>-292.01136673002327</v>
      </c>
      <c r="Y2970" s="272">
        <v>-20.401931204942571</v>
      </c>
      <c r="Z2970" s="272">
        <v>312.13997309495232</v>
      </c>
      <c r="AA2970" s="272">
        <v>-348.3237353412494</v>
      </c>
      <c r="AB2970" s="272">
        <v>0</v>
      </c>
      <c r="AC2970" s="272">
        <v>-129.70513857874707</v>
      </c>
      <c r="AD2970" s="272">
        <v>0</v>
      </c>
      <c r="AE2970" s="272">
        <v>0</v>
      </c>
      <c r="AF2970" s="272">
        <v>0</v>
      </c>
      <c r="AG2970" s="272">
        <v>10.922499008280671</v>
      </c>
      <c r="AH2970" s="272">
        <v>183.67061738448817</v>
      </c>
      <c r="AI2970" s="272">
        <v>0</v>
      </c>
      <c r="AJ2970" s="272">
        <v>0</v>
      </c>
      <c r="AK2970" s="272">
        <v>-25.86868723825603</v>
      </c>
      <c r="AL2970" s="272">
        <v>0</v>
      </c>
      <c r="AM2970" s="272">
        <v>-363.04269280464308</v>
      </c>
      <c r="AN2970" s="272">
        <v>0</v>
      </c>
      <c r="AO2970" s="272">
        <v>-203.2933210078038</v>
      </c>
      <c r="AP2970" s="272">
        <v>0</v>
      </c>
      <c r="AQ2970" s="272">
        <v>0</v>
      </c>
      <c r="AR2970" s="272">
        <v>0</v>
      </c>
      <c r="AS2970" s="272">
        <v>-203.2933210078038</v>
      </c>
      <c r="AT2970" s="272">
        <v>0</v>
      </c>
      <c r="AU2970" s="272">
        <v>0</v>
      </c>
      <c r="AV2970" s="272">
        <v>0</v>
      </c>
      <c r="AW2970" s="272">
        <v>-203.2933210078038</v>
      </c>
      <c r="AX2970" s="272">
        <v>0</v>
      </c>
      <c r="AY2970" s="272">
        <v>0</v>
      </c>
      <c r="AZ2970" s="272">
        <v>0</v>
      </c>
      <c r="BA2970" s="272">
        <v>-212.21065841788879</v>
      </c>
      <c r="BB2970" s="272">
        <v>-141.23710586273418</v>
      </c>
      <c r="BC2970" s="272">
        <v>-19.018625162703753</v>
      </c>
      <c r="BD2970" s="272">
        <v>0</v>
      </c>
      <c r="BE2970" s="272">
        <v>-354.68472066678498</v>
      </c>
    </row>
    <row r="2971" spans="3:57" x14ac:dyDescent="0.3">
      <c r="C2971" s="272">
        <v>505</v>
      </c>
      <c r="D2971" s="272">
        <v>1818000</v>
      </c>
      <c r="E2971" s="272">
        <v>7</v>
      </c>
      <c r="F2971" s="272">
        <v>4.0580645161290319</v>
      </c>
      <c r="G2971" s="272">
        <v>0</v>
      </c>
      <c r="H2971" s="272">
        <v>410</v>
      </c>
      <c r="I2971" s="272">
        <v>0</v>
      </c>
      <c r="J2971" s="272">
        <v>0</v>
      </c>
      <c r="K2971" s="272">
        <v>0.35218216318785522</v>
      </c>
      <c r="L2971" s="272">
        <v>4.0580645161290319</v>
      </c>
      <c r="M2971" s="272">
        <v>4.0580645161290319</v>
      </c>
      <c r="N2971" s="272">
        <v>4.0580645161290319</v>
      </c>
      <c r="O2971" s="272">
        <v>4.0580645161290319</v>
      </c>
      <c r="P2971" s="272">
        <v>4.0580645161290319</v>
      </c>
      <c r="Q2971" s="272">
        <v>4.0580645161290319</v>
      </c>
      <c r="R2971" s="272">
        <v>4.0580645161290319</v>
      </c>
      <c r="S2971" s="272">
        <v>4.0580645161290319</v>
      </c>
      <c r="T2971" s="272">
        <v>10.175993440649448</v>
      </c>
      <c r="U2971" s="272">
        <v>-134.54497935289515</v>
      </c>
      <c r="V2971" s="272">
        <v>0</v>
      </c>
      <c r="W2971" s="272">
        <v>-150.66155382167577</v>
      </c>
      <c r="X2971" s="272">
        <v>-357.63060782466266</v>
      </c>
      <c r="Y2971" s="272">
        <v>-59.004361260899145</v>
      </c>
      <c r="Z2971" s="272">
        <v>432.75154355434239</v>
      </c>
      <c r="AA2971" s="272">
        <v>-371.56662818116786</v>
      </c>
      <c r="AB2971" s="272">
        <v>0</v>
      </c>
      <c r="AC2971" s="272">
        <v>-138.36008319174937</v>
      </c>
      <c r="AD2971" s="272">
        <v>0</v>
      </c>
      <c r="AE2971" s="272">
        <v>0</v>
      </c>
      <c r="AF2971" s="272">
        <v>0</v>
      </c>
      <c r="AG2971" s="272">
        <v>10.743586242741229</v>
      </c>
      <c r="AH2971" s="272">
        <v>208.20638654474789</v>
      </c>
      <c r="AI2971" s="272">
        <v>0</v>
      </c>
      <c r="AJ2971" s="272">
        <v>0</v>
      </c>
      <c r="AK2971" s="272">
        <v>-26.265304181064494</v>
      </c>
      <c r="AL2971" s="272">
        <v>0</v>
      </c>
      <c r="AM2971" s="272">
        <v>-438.15070376640659</v>
      </c>
      <c r="AN2971" s="272">
        <v>0</v>
      </c>
      <c r="AO2971" s="272">
        <v>-239.12176076654362</v>
      </c>
      <c r="AP2971" s="272">
        <v>0</v>
      </c>
      <c r="AQ2971" s="272">
        <v>0</v>
      </c>
      <c r="AR2971" s="272">
        <v>0</v>
      </c>
      <c r="AS2971" s="272">
        <v>-239.12176076654362</v>
      </c>
      <c r="AT2971" s="272">
        <v>0</v>
      </c>
      <c r="AU2971" s="272">
        <v>0</v>
      </c>
      <c r="AV2971" s="272">
        <v>0</v>
      </c>
      <c r="AW2971" s="272">
        <v>-239.12176076654362</v>
      </c>
      <c r="AX2971" s="272">
        <v>0</v>
      </c>
      <c r="AY2971" s="272">
        <v>0</v>
      </c>
      <c r="AZ2971" s="272">
        <v>0</v>
      </c>
      <c r="BA2971" s="272">
        <v>-249.61069081244051</v>
      </c>
      <c r="BB2971" s="272">
        <v>-150.66155382167577</v>
      </c>
      <c r="BC2971" s="272">
        <v>-22.37046998750165</v>
      </c>
      <c r="BD2971" s="272">
        <v>0</v>
      </c>
      <c r="BE2971" s="272">
        <v>-323.15139793958025</v>
      </c>
    </row>
    <row r="2972" spans="3:57" x14ac:dyDescent="0.3">
      <c r="C2972" s="272">
        <v>506</v>
      </c>
      <c r="D2972" s="272">
        <v>1821600</v>
      </c>
      <c r="E2972" s="272">
        <v>7</v>
      </c>
      <c r="F2972" s="272">
        <v>4.0516129032258066</v>
      </c>
      <c r="G2972" s="272">
        <v>0</v>
      </c>
      <c r="H2972" s="272">
        <v>410</v>
      </c>
      <c r="I2972" s="272">
        <v>0</v>
      </c>
      <c r="J2972" s="272">
        <v>0</v>
      </c>
      <c r="K2972" s="272">
        <v>0.34573055028462996</v>
      </c>
      <c r="L2972" s="272">
        <v>4.0516129032258066</v>
      </c>
      <c r="M2972" s="272">
        <v>4.0516129032258066</v>
      </c>
      <c r="N2972" s="272">
        <v>4.0516129032258066</v>
      </c>
      <c r="O2972" s="272">
        <v>4.0516129032258066</v>
      </c>
      <c r="P2972" s="272">
        <v>4.0516129032258066</v>
      </c>
      <c r="Q2972" s="272">
        <v>4.0516129032258066</v>
      </c>
      <c r="R2972" s="272">
        <v>4.0516129032258066</v>
      </c>
      <c r="S2972" s="272">
        <v>4.0516129032258066</v>
      </c>
      <c r="T2972" s="272">
        <v>9.9778729256330401</v>
      </c>
      <c r="U2972" s="272">
        <v>-146.86457705871243</v>
      </c>
      <c r="V2972" s="272">
        <v>0</v>
      </c>
      <c r="W2972" s="272">
        <v>-146.16063087057432</v>
      </c>
      <c r="X2972" s="272">
        <v>-374.28092701923526</v>
      </c>
      <c r="Y2972" s="272">
        <v>-91.363269888915056</v>
      </c>
      <c r="Z2972" s="272">
        <v>464.94025072001222</v>
      </c>
      <c r="AA2972" s="272">
        <v>-360.46629951587704</v>
      </c>
      <c r="AB2972" s="272">
        <v>0</v>
      </c>
      <c r="AC2972" s="272">
        <v>-134.22665924809922</v>
      </c>
      <c r="AD2972" s="272">
        <v>0</v>
      </c>
      <c r="AE2972" s="272">
        <v>0</v>
      </c>
      <c r="AF2972" s="272">
        <v>0</v>
      </c>
      <c r="AG2972" s="272">
        <v>10.552262957864247</v>
      </c>
      <c r="AH2972" s="272">
        <v>211.05999502627631</v>
      </c>
      <c r="AI2972" s="272">
        <v>0</v>
      </c>
      <c r="AJ2972" s="272">
        <v>0</v>
      </c>
      <c r="AK2972" s="272">
        <v>-20.497540796412377</v>
      </c>
      <c r="AL2972" s="272">
        <v>0</v>
      </c>
      <c r="AM2972" s="272">
        <v>-455.90460500054098</v>
      </c>
      <c r="AN2972" s="272">
        <v>0</v>
      </c>
      <c r="AO2972" s="272">
        <v>-250.024667579007</v>
      </c>
      <c r="AP2972" s="272">
        <v>0</v>
      </c>
      <c r="AQ2972" s="272">
        <v>0</v>
      </c>
      <c r="AR2972" s="272">
        <v>0</v>
      </c>
      <c r="AS2972" s="272">
        <v>-250.024667579007</v>
      </c>
      <c r="AT2972" s="272">
        <v>0</v>
      </c>
      <c r="AU2972" s="272">
        <v>0</v>
      </c>
      <c r="AV2972" s="272">
        <v>0</v>
      </c>
      <c r="AW2972" s="272">
        <v>-250.024667579007</v>
      </c>
      <c r="AX2972" s="272">
        <v>0</v>
      </c>
      <c r="AY2972" s="272">
        <v>0</v>
      </c>
      <c r="AZ2972" s="272">
        <v>0</v>
      </c>
      <c r="BA2972" s="272">
        <v>-260.99184697572105</v>
      </c>
      <c r="BB2972" s="272">
        <v>-146.16063087057432</v>
      </c>
      <c r="BC2972" s="272">
        <v>-23.390465611667636</v>
      </c>
      <c r="BD2972" s="272">
        <v>0</v>
      </c>
      <c r="BE2972" s="272">
        <v>-301.32284869632718</v>
      </c>
    </row>
    <row r="2973" spans="3:57" x14ac:dyDescent="0.3">
      <c r="C2973" s="272">
        <v>507</v>
      </c>
      <c r="D2973" s="272">
        <v>1825200</v>
      </c>
      <c r="E2973" s="272">
        <v>7</v>
      </c>
      <c r="F2973" s="272">
        <v>3.6129032258064515</v>
      </c>
      <c r="G2973" s="272">
        <v>0</v>
      </c>
      <c r="H2973" s="272">
        <v>410</v>
      </c>
      <c r="I2973" s="272">
        <v>0</v>
      </c>
      <c r="J2973" s="272">
        <v>0</v>
      </c>
      <c r="K2973" s="272">
        <v>-9.2979127134725115E-2</v>
      </c>
      <c r="L2973" s="272">
        <v>3.6129032258064515</v>
      </c>
      <c r="M2973" s="272">
        <v>3.6129032258064515</v>
      </c>
      <c r="N2973" s="272">
        <v>3.6129032258064515</v>
      </c>
      <c r="O2973" s="272">
        <v>3.6129032258064515</v>
      </c>
      <c r="P2973" s="272">
        <v>3.6129032258064515</v>
      </c>
      <c r="Q2973" s="272">
        <v>3.6129032258064515</v>
      </c>
      <c r="R2973" s="272">
        <v>3.6129032258064515</v>
      </c>
      <c r="S2973" s="272">
        <v>3.6129032258064515</v>
      </c>
      <c r="T2973" s="272">
        <v>9.6608325257261676</v>
      </c>
      <c r="U2973" s="272">
        <v>-190.46944475126054</v>
      </c>
      <c r="V2973" s="272">
        <v>0</v>
      </c>
      <c r="W2973" s="272">
        <v>-149.03939055869319</v>
      </c>
      <c r="X2973" s="272">
        <v>-350.77016235271361</v>
      </c>
      <c r="Y2973" s="272">
        <v>-324.56080441961308</v>
      </c>
      <c r="Z2973" s="272">
        <v>633.90091257975939</v>
      </c>
      <c r="AA2973" s="272">
        <v>-367.56599418598671</v>
      </c>
      <c r="AB2973" s="272">
        <v>0</v>
      </c>
      <c r="AC2973" s="272">
        <v>-136.87036907209728</v>
      </c>
      <c r="AD2973" s="272">
        <v>0</v>
      </c>
      <c r="AE2973" s="272">
        <v>0</v>
      </c>
      <c r="AF2973" s="272">
        <v>0</v>
      </c>
      <c r="AG2973" s="272">
        <v>10.342718036870455</v>
      </c>
      <c r="AH2973" s="272">
        <v>249.92893097783252</v>
      </c>
      <c r="AI2973" s="272">
        <v>0</v>
      </c>
      <c r="AJ2973" s="272">
        <v>0</v>
      </c>
      <c r="AK2973" s="272">
        <v>-34.976877031512004</v>
      </c>
      <c r="AL2973" s="272">
        <v>0</v>
      </c>
      <c r="AM2973" s="272">
        <v>-447.42570608949251</v>
      </c>
      <c r="AN2973" s="272">
        <v>0</v>
      </c>
      <c r="AO2973" s="272">
        <v>-348.36576212796103</v>
      </c>
      <c r="AP2973" s="272">
        <v>0</v>
      </c>
      <c r="AQ2973" s="272">
        <v>0</v>
      </c>
      <c r="AR2973" s="272">
        <v>0</v>
      </c>
      <c r="AS2973" s="272">
        <v>-348.36576212796103</v>
      </c>
      <c r="AT2973" s="272">
        <v>0</v>
      </c>
      <c r="AU2973" s="272">
        <v>0</v>
      </c>
      <c r="AV2973" s="272">
        <v>0</v>
      </c>
      <c r="AW2973" s="272">
        <v>-348.36576212796103</v>
      </c>
      <c r="AX2973" s="272">
        <v>0</v>
      </c>
      <c r="AY2973" s="272">
        <v>0</v>
      </c>
      <c r="AZ2973" s="272">
        <v>0</v>
      </c>
      <c r="BA2973" s="272">
        <v>-363.64661359723874</v>
      </c>
      <c r="BB2973" s="272">
        <v>-149.03939055869319</v>
      </c>
      <c r="BC2973" s="272">
        <v>-32.590533799076361</v>
      </c>
      <c r="BD2973" s="272">
        <v>0</v>
      </c>
      <c r="BE2973" s="272">
        <v>-273.47766127571595</v>
      </c>
    </row>
    <row r="2974" spans="3:57" x14ac:dyDescent="0.3">
      <c r="C2974" s="272">
        <v>508</v>
      </c>
      <c r="D2974" s="272">
        <v>1828800</v>
      </c>
      <c r="E2974" s="272">
        <v>7</v>
      </c>
      <c r="F2974" s="272">
        <v>3.212903225806452</v>
      </c>
      <c r="G2974" s="272">
        <v>0</v>
      </c>
      <c r="H2974" s="272">
        <v>410</v>
      </c>
      <c r="I2974" s="272">
        <v>0</v>
      </c>
      <c r="J2974" s="272">
        <v>0</v>
      </c>
      <c r="K2974" s="272">
        <v>-0.49297912713472458</v>
      </c>
      <c r="L2974" s="272">
        <v>3.212903225806452</v>
      </c>
      <c r="M2974" s="272">
        <v>3.212903225806452</v>
      </c>
      <c r="N2974" s="272">
        <v>3.212903225806452</v>
      </c>
      <c r="O2974" s="272">
        <v>3.212903225806452</v>
      </c>
      <c r="P2974" s="272">
        <v>3.212903225806452</v>
      </c>
      <c r="Q2974" s="272">
        <v>3.212903225806452</v>
      </c>
      <c r="R2974" s="272">
        <v>3.212903225806452</v>
      </c>
      <c r="S2974" s="272">
        <v>3.212903225806452</v>
      </c>
      <c r="T2974" s="272">
        <v>9.4018887683557999</v>
      </c>
      <c r="U2974" s="272">
        <v>-180.82990269414165</v>
      </c>
      <c r="V2974" s="272">
        <v>0</v>
      </c>
      <c r="W2974" s="272">
        <v>-152.50068706633732</v>
      </c>
      <c r="X2974" s="272">
        <v>-352.29271782186822</v>
      </c>
      <c r="Y2974" s="272">
        <v>-375.67105504840742</v>
      </c>
      <c r="Z2974" s="272">
        <v>699.63455724247126</v>
      </c>
      <c r="AA2974" s="272">
        <v>-376.10236089572368</v>
      </c>
      <c r="AB2974" s="272">
        <v>0</v>
      </c>
      <c r="AC2974" s="272">
        <v>-140.04905175922656</v>
      </c>
      <c r="AD2974" s="272">
        <v>0</v>
      </c>
      <c r="AE2974" s="272">
        <v>0</v>
      </c>
      <c r="AF2974" s="272">
        <v>0</v>
      </c>
      <c r="AG2974" s="272">
        <v>10.109781565843761</v>
      </c>
      <c r="AH2974" s="272">
        <v>260.01469947993701</v>
      </c>
      <c r="AI2974" s="272">
        <v>0</v>
      </c>
      <c r="AJ2974" s="272">
        <v>0</v>
      </c>
      <c r="AK2974" s="272">
        <v>-26.966615869154875</v>
      </c>
      <c r="AL2974" s="272">
        <v>0</v>
      </c>
      <c r="AM2974" s="272">
        <v>-452.8487521291471</v>
      </c>
      <c r="AN2974" s="272">
        <v>0</v>
      </c>
      <c r="AO2974" s="272">
        <v>-371.61145932486363</v>
      </c>
      <c r="AP2974" s="272">
        <v>0</v>
      </c>
      <c r="AQ2974" s="272">
        <v>0</v>
      </c>
      <c r="AR2974" s="272">
        <v>0</v>
      </c>
      <c r="AS2974" s="272">
        <v>-371.61145932486363</v>
      </c>
      <c r="AT2974" s="272">
        <v>0</v>
      </c>
      <c r="AU2974" s="272">
        <v>0</v>
      </c>
      <c r="AV2974" s="272">
        <v>0</v>
      </c>
      <c r="AW2974" s="272">
        <v>-371.61145932486363</v>
      </c>
      <c r="AX2974" s="272">
        <v>0</v>
      </c>
      <c r="AY2974" s="272">
        <v>0</v>
      </c>
      <c r="AZ2974" s="272">
        <v>0</v>
      </c>
      <c r="BA2974" s="272">
        <v>-387.91196910957365</v>
      </c>
      <c r="BB2974" s="272">
        <v>-152.50068706633732</v>
      </c>
      <c r="BC2974" s="272">
        <v>-34.765229944733953</v>
      </c>
      <c r="BD2974" s="272">
        <v>0</v>
      </c>
      <c r="BE2974" s="272">
        <v>-244.36086686667764</v>
      </c>
    </row>
    <row r="2975" spans="3:57" x14ac:dyDescent="0.3">
      <c r="C2975" s="272">
        <v>509</v>
      </c>
      <c r="D2975" s="272">
        <v>1832400</v>
      </c>
      <c r="E2975" s="272">
        <v>7</v>
      </c>
      <c r="F2975" s="272">
        <v>3.3032258064516129</v>
      </c>
      <c r="G2975" s="272">
        <v>0</v>
      </c>
      <c r="H2975" s="272">
        <v>410</v>
      </c>
      <c r="I2975" s="272">
        <v>0</v>
      </c>
      <c r="J2975" s="272">
        <v>0</v>
      </c>
      <c r="K2975" s="272">
        <v>-0.40265654648956373</v>
      </c>
      <c r="L2975" s="272">
        <v>3.3032258064516129</v>
      </c>
      <c r="M2975" s="272">
        <v>3.3032258064516129</v>
      </c>
      <c r="N2975" s="272">
        <v>3.3032258064516129</v>
      </c>
      <c r="O2975" s="272">
        <v>3.3032258064516129</v>
      </c>
      <c r="P2975" s="272">
        <v>3.3032258064516129</v>
      </c>
      <c r="Q2975" s="272">
        <v>3.3032258064516129</v>
      </c>
      <c r="R2975" s="272">
        <v>3.3032258064516129</v>
      </c>
      <c r="S2975" s="272">
        <v>3.3032258064516129</v>
      </c>
      <c r="T2975" s="272">
        <v>9.1952359125926701</v>
      </c>
      <c r="U2975" s="272">
        <v>-189.63099104283719</v>
      </c>
      <c r="V2975" s="272">
        <v>0</v>
      </c>
      <c r="W2975" s="272">
        <v>-145.35771605265734</v>
      </c>
      <c r="X2975" s="272">
        <v>-362.41274215000385</v>
      </c>
      <c r="Y2975" s="272">
        <v>-371.32903688665397</v>
      </c>
      <c r="Z2975" s="272">
        <v>689.46850404647796</v>
      </c>
      <c r="AA2975" s="272">
        <v>-358.48612379060063</v>
      </c>
      <c r="AB2975" s="272">
        <v>0</v>
      </c>
      <c r="AC2975" s="272">
        <v>-133.4893021839714</v>
      </c>
      <c r="AD2975" s="272">
        <v>0</v>
      </c>
      <c r="AE2975" s="272">
        <v>0</v>
      </c>
      <c r="AF2975" s="272">
        <v>0</v>
      </c>
      <c r="AG2975" s="272">
        <v>9.8769707810679765</v>
      </c>
      <c r="AH2975" s="272">
        <v>250.70699654491503</v>
      </c>
      <c r="AI2975" s="272">
        <v>0</v>
      </c>
      <c r="AJ2975" s="272">
        <v>0</v>
      </c>
      <c r="AK2975" s="272">
        <v>-20.899420472494203</v>
      </c>
      <c r="AL2975" s="272">
        <v>0</v>
      </c>
      <c r="AM2975" s="272">
        <v>-459.3691888280909</v>
      </c>
      <c r="AN2975" s="272">
        <v>0</v>
      </c>
      <c r="AO2975" s="272">
        <v>-360.50979135622396</v>
      </c>
      <c r="AP2975" s="272">
        <v>0</v>
      </c>
      <c r="AQ2975" s="272">
        <v>0</v>
      </c>
      <c r="AR2975" s="272">
        <v>0</v>
      </c>
      <c r="AS2975" s="272">
        <v>-360.50979135622396</v>
      </c>
      <c r="AT2975" s="272">
        <v>0</v>
      </c>
      <c r="AU2975" s="272">
        <v>0</v>
      </c>
      <c r="AV2975" s="272">
        <v>0</v>
      </c>
      <c r="AW2975" s="272">
        <v>-360.50979135622396</v>
      </c>
      <c r="AX2975" s="272">
        <v>0</v>
      </c>
      <c r="AY2975" s="272">
        <v>0</v>
      </c>
      <c r="AZ2975" s="272">
        <v>0</v>
      </c>
      <c r="BA2975" s="272">
        <v>-376.32333325334997</v>
      </c>
      <c r="BB2975" s="272">
        <v>-145.35771605265734</v>
      </c>
      <c r="BC2975" s="272">
        <v>-33.726639691352005</v>
      </c>
      <c r="BD2975" s="272">
        <v>0</v>
      </c>
      <c r="BE2975" s="272">
        <v>-220.7348729314817</v>
      </c>
    </row>
    <row r="2976" spans="3:57" x14ac:dyDescent="0.3">
      <c r="C2976" s="272">
        <v>510</v>
      </c>
      <c r="D2976" s="272">
        <v>1836000</v>
      </c>
      <c r="E2976" s="272">
        <v>7</v>
      </c>
      <c r="F2976" s="272">
        <v>4.161290322580645</v>
      </c>
      <c r="G2976" s="272">
        <v>0.36444837805903485</v>
      </c>
      <c r="H2976" s="272">
        <v>328</v>
      </c>
      <c r="I2976" s="272">
        <v>0</v>
      </c>
      <c r="J2976" s="272">
        <v>0</v>
      </c>
      <c r="K2976" s="272">
        <v>0.4605734767025087</v>
      </c>
      <c r="L2976" s="272">
        <v>4.1684747304819316</v>
      </c>
      <c r="M2976" s="272">
        <v>4.1670469516069524</v>
      </c>
      <c r="N2976" s="272">
        <v>4.1648051073719081</v>
      </c>
      <c r="O2976" s="272">
        <v>4.1631623023050901</v>
      </c>
      <c r="P2976" s="272">
        <v>4.1629810067541753</v>
      </c>
      <c r="Q2976" s="272">
        <v>4.1631623023050901</v>
      </c>
      <c r="R2976" s="272">
        <v>4.1648051073719081</v>
      </c>
      <c r="S2976" s="272">
        <v>4.1670469516069524</v>
      </c>
      <c r="T2976" s="272">
        <v>8.9853291577941086</v>
      </c>
      <c r="U2976" s="272">
        <v>-191.74283882362784</v>
      </c>
      <c r="V2976" s="272">
        <v>0</v>
      </c>
      <c r="W2976" s="272">
        <v>-119.34963174684246</v>
      </c>
      <c r="X2976" s="272">
        <v>-351.21514796865404</v>
      </c>
      <c r="Y2976" s="272">
        <v>-426.80124323673226</v>
      </c>
      <c r="Z2976" s="272">
        <v>705.623184128601</v>
      </c>
      <c r="AA2976" s="272">
        <v>-294.34410516784533</v>
      </c>
      <c r="AB2976" s="272">
        <v>0</v>
      </c>
      <c r="AC2976" s="272">
        <v>-109.60477015219796</v>
      </c>
      <c r="AD2976" s="272">
        <v>0</v>
      </c>
      <c r="AE2976" s="272">
        <v>0</v>
      </c>
      <c r="AF2976" s="272">
        <v>0</v>
      </c>
      <c r="AG2976" s="272">
        <v>9.6513435858291139</v>
      </c>
      <c r="AH2976" s="272">
        <v>244.86721711996279</v>
      </c>
      <c r="AI2976" s="272">
        <v>0</v>
      </c>
      <c r="AJ2976" s="272">
        <v>0</v>
      </c>
      <c r="AK2976" s="272">
        <v>-21.404074221277952</v>
      </c>
      <c r="AL2976" s="272">
        <v>0</v>
      </c>
      <c r="AM2976" s="272">
        <v>-445.91316440653935</v>
      </c>
      <c r="AN2976" s="272">
        <v>0</v>
      </c>
      <c r="AO2976" s="272">
        <v>-367.61034263564079</v>
      </c>
      <c r="AP2976" s="272">
        <v>0</v>
      </c>
      <c r="AQ2976" s="272">
        <v>0</v>
      </c>
      <c r="AR2976" s="272">
        <v>0</v>
      </c>
      <c r="AS2976" s="272">
        <v>-367.61034263564079</v>
      </c>
      <c r="AT2976" s="272">
        <v>0</v>
      </c>
      <c r="AU2976" s="272">
        <v>0</v>
      </c>
      <c r="AV2976" s="272">
        <v>0</v>
      </c>
      <c r="AW2976" s="272">
        <v>-367.61034263564079</v>
      </c>
      <c r="AX2976" s="272">
        <v>0</v>
      </c>
      <c r="AY2976" s="272">
        <v>0</v>
      </c>
      <c r="AZ2976" s="272">
        <v>0</v>
      </c>
      <c r="BA2976" s="272">
        <v>-383.73534587956505</v>
      </c>
      <c r="BB2976" s="272">
        <v>-119.34963174684246</v>
      </c>
      <c r="BC2976" s="272">
        <v>-34.390914949202717</v>
      </c>
      <c r="BD2976" s="272">
        <v>0</v>
      </c>
      <c r="BE2976" s="272">
        <v>-183.37860283930212</v>
      </c>
    </row>
    <row r="2977" spans="3:57" x14ac:dyDescent="0.3">
      <c r="C2977" s="272">
        <v>511</v>
      </c>
      <c r="D2977" s="272">
        <v>1839600</v>
      </c>
      <c r="E2977" s="272">
        <v>7</v>
      </c>
      <c r="F2977" s="272">
        <v>5.2064516129032254</v>
      </c>
      <c r="G2977" s="272">
        <v>106.25394020123787</v>
      </c>
      <c r="H2977" s="272">
        <v>393.6</v>
      </c>
      <c r="I2977" s="272">
        <v>0</v>
      </c>
      <c r="J2977" s="272">
        <v>0</v>
      </c>
      <c r="K2977" s="272">
        <v>2.6775669407547964</v>
      </c>
      <c r="L2977" s="272">
        <v>6.8434702704106574</v>
      </c>
      <c r="M2977" s="272">
        <v>6.5181406553260732</v>
      </c>
      <c r="N2977" s="272">
        <v>6.0073204331980783</v>
      </c>
      <c r="O2977" s="272">
        <v>5.6329955644017833</v>
      </c>
      <c r="P2977" s="272">
        <v>5.5916860781575615</v>
      </c>
      <c r="Q2977" s="272">
        <v>5.6329955644017833</v>
      </c>
      <c r="R2977" s="272">
        <v>6.0073204331980783</v>
      </c>
      <c r="S2977" s="272">
        <v>6.5181406553260723</v>
      </c>
      <c r="T2977" s="272">
        <v>8.8484646048351472</v>
      </c>
      <c r="U2977" s="272">
        <v>-334.49875544212989</v>
      </c>
      <c r="V2977" s="272">
        <v>0</v>
      </c>
      <c r="W2977" s="272">
        <v>-90.254210490125146</v>
      </c>
      <c r="X2977" s="272">
        <v>-311.85856191186537</v>
      </c>
      <c r="Y2977" s="272">
        <v>-576.20585138551394</v>
      </c>
      <c r="Z2977" s="272">
        <v>643.81986834537463</v>
      </c>
      <c r="AA2977" s="272">
        <v>-222.58799156327581</v>
      </c>
      <c r="AB2977" s="272">
        <v>0</v>
      </c>
      <c r="AC2977" s="272">
        <v>-82.884981304518959</v>
      </c>
      <c r="AD2977" s="272">
        <v>0</v>
      </c>
      <c r="AE2977" s="272">
        <v>0</v>
      </c>
      <c r="AF2977" s="272">
        <v>0</v>
      </c>
      <c r="AG2977" s="272">
        <v>9.4441024963556561</v>
      </c>
      <c r="AH2977" s="272">
        <v>219.33621330776543</v>
      </c>
      <c r="AI2977" s="272">
        <v>0</v>
      </c>
      <c r="AJ2977" s="272">
        <v>0</v>
      </c>
      <c r="AK2977" s="272">
        <v>-12.455481034864846</v>
      </c>
      <c r="AL2977" s="272">
        <v>0</v>
      </c>
      <c r="AM2977" s="272">
        <v>-396.68291928211528</v>
      </c>
      <c r="AN2977" s="272">
        <v>0</v>
      </c>
      <c r="AO2977" s="272">
        <v>-376.14773929546891</v>
      </c>
      <c r="AP2977" s="272">
        <v>0</v>
      </c>
      <c r="AQ2977" s="272">
        <v>0</v>
      </c>
      <c r="AR2977" s="272">
        <v>0</v>
      </c>
      <c r="AS2977" s="272">
        <v>-376.14773929546891</v>
      </c>
      <c r="AT2977" s="272">
        <v>0</v>
      </c>
      <c r="AU2977" s="272">
        <v>0</v>
      </c>
      <c r="AV2977" s="272">
        <v>0</v>
      </c>
      <c r="AW2977" s="272">
        <v>-376.14773929546891</v>
      </c>
      <c r="AX2977" s="272">
        <v>0</v>
      </c>
      <c r="AY2977" s="272">
        <v>0</v>
      </c>
      <c r="AZ2977" s="272">
        <v>0</v>
      </c>
      <c r="BA2977" s="272">
        <v>-392.64723023157126</v>
      </c>
      <c r="BB2977" s="272">
        <v>-90.254210490125146</v>
      </c>
      <c r="BC2977" s="272">
        <v>-35.189610873562962</v>
      </c>
      <c r="BD2977" s="272">
        <v>0</v>
      </c>
      <c r="BE2977" s="272">
        <v>-152.49042533452237</v>
      </c>
    </row>
    <row r="2978" spans="3:57" x14ac:dyDescent="0.3">
      <c r="C2978" s="272">
        <v>512</v>
      </c>
      <c r="D2978" s="272">
        <v>1843200</v>
      </c>
      <c r="E2978" s="272">
        <v>7</v>
      </c>
      <c r="F2978" s="272">
        <v>6.4258064516129032</v>
      </c>
      <c r="G2978" s="272">
        <v>364.6056284913397</v>
      </c>
      <c r="H2978" s="272">
        <v>196.8</v>
      </c>
      <c r="I2978" s="272">
        <v>0</v>
      </c>
      <c r="J2978" s="272">
        <v>0</v>
      </c>
      <c r="K2978" s="272">
        <v>6.7442230655703144</v>
      </c>
      <c r="L2978" s="272">
        <v>12.022973378708061</v>
      </c>
      <c r="M2978" s="272">
        <v>10.910631650893778</v>
      </c>
      <c r="N2978" s="272">
        <v>9.1640748600630459</v>
      </c>
      <c r="O2978" s="272">
        <v>7.884212369793083</v>
      </c>
      <c r="P2978" s="272">
        <v>7.7429701859480247</v>
      </c>
      <c r="Q2978" s="272">
        <v>7.884212369793083</v>
      </c>
      <c r="R2978" s="272">
        <v>9.1640748600630459</v>
      </c>
      <c r="S2978" s="272">
        <v>10.910631650893778</v>
      </c>
      <c r="T2978" s="272">
        <v>8.7326474356399526</v>
      </c>
      <c r="U2978" s="272">
        <v>-268.98557303481937</v>
      </c>
      <c r="V2978" s="272">
        <v>0</v>
      </c>
      <c r="W2978" s="272">
        <v>-57.404982013231354</v>
      </c>
      <c r="X2978" s="272">
        <v>-211.42940130378179</v>
      </c>
      <c r="Y2978" s="272">
        <v>-594.51363969579495</v>
      </c>
      <c r="Z2978" s="272">
        <v>594.36244997798872</v>
      </c>
      <c r="AA2978" s="272">
        <v>-141.57411141997815</v>
      </c>
      <c r="AB2978" s="272">
        <v>0</v>
      </c>
      <c r="AC2978" s="272">
        <v>-52.717882469023529</v>
      </c>
      <c r="AD2978" s="272">
        <v>0</v>
      </c>
      <c r="AE2978" s="272">
        <v>0</v>
      </c>
      <c r="AF2978" s="272">
        <v>0</v>
      </c>
      <c r="AG2978" s="272">
        <v>9.2730471079822845</v>
      </c>
      <c r="AH2978" s="272">
        <v>198.92554714699523</v>
      </c>
      <c r="AI2978" s="272">
        <v>0</v>
      </c>
      <c r="AJ2978" s="272">
        <v>0</v>
      </c>
      <c r="AK2978" s="272">
        <v>-10.227054723850138</v>
      </c>
      <c r="AL2978" s="272">
        <v>0</v>
      </c>
      <c r="AM2978" s="272">
        <v>-288.36029860888181</v>
      </c>
      <c r="AN2978" s="272">
        <v>0</v>
      </c>
      <c r="AO2978" s="272">
        <v>-358.52937671405948</v>
      </c>
      <c r="AP2978" s="272">
        <v>0</v>
      </c>
      <c r="AQ2978" s="272">
        <v>0</v>
      </c>
      <c r="AR2978" s="272">
        <v>0</v>
      </c>
      <c r="AS2978" s="272">
        <v>-358.52937671405948</v>
      </c>
      <c r="AT2978" s="272">
        <v>0</v>
      </c>
      <c r="AU2978" s="272">
        <v>0</v>
      </c>
      <c r="AV2978" s="272">
        <v>0</v>
      </c>
      <c r="AW2978" s="272">
        <v>-358.52937671405948</v>
      </c>
      <c r="AX2978" s="272">
        <v>0</v>
      </c>
      <c r="AY2978" s="272">
        <v>0</v>
      </c>
      <c r="AZ2978" s="272">
        <v>0</v>
      </c>
      <c r="BA2978" s="272">
        <v>-374.25604893200222</v>
      </c>
      <c r="BB2978" s="272">
        <v>-57.404982013231354</v>
      </c>
      <c r="BC2978" s="272">
        <v>-33.541366689960043</v>
      </c>
      <c r="BD2978" s="272">
        <v>0</v>
      </c>
      <c r="BE2978" s="272">
        <v>-127.84597370254221</v>
      </c>
    </row>
    <row r="2979" spans="3:57" x14ac:dyDescent="0.3">
      <c r="C2979" s="272">
        <v>513</v>
      </c>
      <c r="D2979" s="272">
        <v>1846800</v>
      </c>
      <c r="E2979" s="272">
        <v>7</v>
      </c>
      <c r="F2979" s="272">
        <v>8.2129032258064516</v>
      </c>
      <c r="G2979" s="272">
        <v>689.33918707572241</v>
      </c>
      <c r="H2979" s="272">
        <v>123</v>
      </c>
      <c r="I2979" s="272">
        <v>0</v>
      </c>
      <c r="J2979" s="272">
        <v>0</v>
      </c>
      <c r="K2979" s="272">
        <v>12.078547332911658</v>
      </c>
      <c r="L2979" s="272">
        <v>18.743705693113661</v>
      </c>
      <c r="M2979" s="272">
        <v>16.650887815009977</v>
      </c>
      <c r="N2979" s="272">
        <v>13.364824561627978</v>
      </c>
      <c r="O2979" s="272">
        <v>10.956824363330561</v>
      </c>
      <c r="P2979" s="272">
        <v>10.691083934735673</v>
      </c>
      <c r="Q2979" s="272">
        <v>10.956824363330561</v>
      </c>
      <c r="R2979" s="272">
        <v>13.364824561627978</v>
      </c>
      <c r="S2979" s="272">
        <v>16.650887815009973</v>
      </c>
      <c r="T2979" s="272">
        <v>8.8034781363570129</v>
      </c>
      <c r="U2979" s="272">
        <v>-296.80733711524107</v>
      </c>
      <c r="V2979" s="272">
        <v>0</v>
      </c>
      <c r="W2979" s="272">
        <v>-15.244294911810108</v>
      </c>
      <c r="X2979" s="272">
        <v>-43.879909681755024</v>
      </c>
      <c r="Y2979" s="272">
        <v>-619.88315644594502</v>
      </c>
      <c r="Z2979" s="272">
        <v>382.20002392426903</v>
      </c>
      <c r="AA2979" s="272">
        <v>-37.595996561172413</v>
      </c>
      <c r="AB2979" s="272">
        <v>0</v>
      </c>
      <c r="AC2979" s="272">
        <v>-13.999602809712663</v>
      </c>
      <c r="AD2979" s="272">
        <v>0</v>
      </c>
      <c r="AE2979" s="272">
        <v>0</v>
      </c>
      <c r="AF2979" s="272">
        <v>0</v>
      </c>
      <c r="AG2979" s="272">
        <v>9.164059248457411</v>
      </c>
      <c r="AH2979" s="272">
        <v>133.62736014566983</v>
      </c>
      <c r="AI2979" s="272">
        <v>0</v>
      </c>
      <c r="AJ2979" s="272">
        <v>0</v>
      </c>
      <c r="AK2979" s="272">
        <v>12.043467824441088</v>
      </c>
      <c r="AL2979" s="272">
        <v>0</v>
      </c>
      <c r="AM2979" s="272">
        <v>-95.557901110989221</v>
      </c>
      <c r="AN2979" s="272">
        <v>0</v>
      </c>
      <c r="AO2979" s="272">
        <v>-293.95008727498458</v>
      </c>
      <c r="AP2979" s="272">
        <v>0</v>
      </c>
      <c r="AQ2979" s="272">
        <v>0</v>
      </c>
      <c r="AR2979" s="272">
        <v>0</v>
      </c>
      <c r="AS2979" s="272">
        <v>-294.16948180865586</v>
      </c>
      <c r="AT2979" s="272">
        <v>0</v>
      </c>
      <c r="AU2979" s="272">
        <v>0</v>
      </c>
      <c r="AV2979" s="272">
        <v>0</v>
      </c>
      <c r="AW2979" s="272">
        <v>-294.27853870425469</v>
      </c>
      <c r="AX2979" s="272">
        <v>0</v>
      </c>
      <c r="AY2979" s="272">
        <v>0</v>
      </c>
      <c r="AZ2979" s="272">
        <v>0</v>
      </c>
      <c r="BA2979" s="272">
        <v>-307.07304652998261</v>
      </c>
      <c r="BB2979" s="272">
        <v>-15.244294911810108</v>
      </c>
      <c r="BC2979" s="272">
        <v>-27.507790070239594</v>
      </c>
      <c r="BD2979" s="272">
        <v>0</v>
      </c>
      <c r="BE2979" s="272">
        <v>-102.94030377874589</v>
      </c>
    </row>
    <row r="2980" spans="3:57" x14ac:dyDescent="0.3">
      <c r="C2980" s="272">
        <v>514</v>
      </c>
      <c r="D2980" s="272">
        <v>1850400</v>
      </c>
      <c r="E2980" s="272">
        <v>7</v>
      </c>
      <c r="F2980" s="272">
        <v>9.6483870967741918</v>
      </c>
      <c r="G2980" s="272">
        <v>927.46623952204186</v>
      </c>
      <c r="H2980" s="272">
        <v>123</v>
      </c>
      <c r="I2980" s="272">
        <v>0</v>
      </c>
      <c r="J2980" s="272">
        <v>0</v>
      </c>
      <c r="K2980" s="272">
        <v>16.101950242462575</v>
      </c>
      <c r="L2980" s="272">
        <v>23.778577922625956</v>
      </c>
      <c r="M2980" s="272">
        <v>20.970442828157609</v>
      </c>
      <c r="N2980" s="272">
        <v>16.561215613018319</v>
      </c>
      <c r="O2980" s="272">
        <v>13.330170076245288</v>
      </c>
      <c r="P2980" s="272">
        <v>12.973600576641944</v>
      </c>
      <c r="Q2980" s="272">
        <v>13.330170076245288</v>
      </c>
      <c r="R2980" s="272">
        <v>16.561215613018319</v>
      </c>
      <c r="S2980" s="272">
        <v>20.970442828157609</v>
      </c>
      <c r="T2980" s="272">
        <v>9.059155530559881</v>
      </c>
      <c r="U2980" s="272">
        <v>-313.16486844274567</v>
      </c>
      <c r="V2980" s="272">
        <v>0</v>
      </c>
      <c r="W2980" s="272">
        <v>14.061360059062293</v>
      </c>
      <c r="X2980" s="272">
        <v>161.99674217615737</v>
      </c>
      <c r="Y2980" s="272">
        <v>-533.69892496968203</v>
      </c>
      <c r="Z2980" s="272">
        <v>44.475954291716747</v>
      </c>
      <c r="AA2980" s="272">
        <v>34.678602551591624</v>
      </c>
      <c r="AB2980" s="272">
        <v>0</v>
      </c>
      <c r="AC2980" s="272">
        <v>12.913254232488182</v>
      </c>
      <c r="AD2980" s="272">
        <v>0</v>
      </c>
      <c r="AE2980" s="272">
        <v>0</v>
      </c>
      <c r="AF2980" s="272">
        <v>0</v>
      </c>
      <c r="AG2980" s="272">
        <v>9.1529141911207184</v>
      </c>
      <c r="AH2980" s="272">
        <v>36.082901732306347</v>
      </c>
      <c r="AI2980" s="272">
        <v>0</v>
      </c>
      <c r="AJ2980" s="272">
        <v>0</v>
      </c>
      <c r="AK2980" s="272">
        <v>32.034508370830977</v>
      </c>
      <c r="AL2980" s="272">
        <v>0</v>
      </c>
      <c r="AM2980" s="272">
        <v>148.04232532296734</v>
      </c>
      <c r="AN2980" s="272">
        <v>0</v>
      </c>
      <c r="AO2980" s="272">
        <v>-124.73567877739956</v>
      </c>
      <c r="AP2980" s="272">
        <v>0</v>
      </c>
      <c r="AQ2980" s="272">
        <v>0</v>
      </c>
      <c r="AR2980" s="272">
        <v>0</v>
      </c>
      <c r="AS2980" s="272">
        <v>-174.73000892963384</v>
      </c>
      <c r="AT2980" s="272">
        <v>0</v>
      </c>
      <c r="AU2980" s="272">
        <v>0</v>
      </c>
      <c r="AV2980" s="272">
        <v>0</v>
      </c>
      <c r="AW2980" s="272">
        <v>-199.58124999161546</v>
      </c>
      <c r="AX2980" s="272">
        <v>0</v>
      </c>
      <c r="AY2980" s="272">
        <v>0</v>
      </c>
      <c r="AZ2980" s="272">
        <v>0</v>
      </c>
      <c r="BA2980" s="272">
        <v>-182.39443409406363</v>
      </c>
      <c r="BB2980" s="272">
        <v>14.061360059062293</v>
      </c>
      <c r="BC2980" s="272">
        <v>-13.489119957940439</v>
      </c>
      <c r="BD2980" s="272">
        <v>0</v>
      </c>
      <c r="BE2980" s="272">
        <v>-86.524693717822217</v>
      </c>
    </row>
    <row r="2981" spans="3:57" x14ac:dyDescent="0.3">
      <c r="C2981" s="272">
        <v>515</v>
      </c>
      <c r="D2981" s="272">
        <v>1854000</v>
      </c>
      <c r="E2981" s="272">
        <v>7</v>
      </c>
      <c r="F2981" s="272">
        <v>10.706451612903226</v>
      </c>
      <c r="G2981" s="272">
        <v>1150.6848932401781</v>
      </c>
      <c r="H2981" s="272">
        <v>123</v>
      </c>
      <c r="I2981" s="272">
        <v>0</v>
      </c>
      <c r="J2981" s="272">
        <v>0</v>
      </c>
      <c r="K2981" s="272">
        <v>19.554227282310773</v>
      </c>
      <c r="L2981" s="272">
        <v>28.166615501001296</v>
      </c>
      <c r="M2981" s="272">
        <v>24.696704897980013</v>
      </c>
      <c r="N2981" s="272">
        <v>19.248382879897605</v>
      </c>
      <c r="O2981" s="272">
        <v>15.255897194654617</v>
      </c>
      <c r="P2981" s="272">
        <v>14.815297207202132</v>
      </c>
      <c r="Q2981" s="272">
        <v>15.255897194654617</v>
      </c>
      <c r="R2981" s="272">
        <v>19.248382879897605</v>
      </c>
      <c r="S2981" s="272">
        <v>24.696704897980009</v>
      </c>
      <c r="T2981" s="272">
        <v>9.5000828867634048</v>
      </c>
      <c r="U2981" s="272">
        <v>-256.76932423778118</v>
      </c>
      <c r="V2981" s="272">
        <v>0</v>
      </c>
      <c r="W2981" s="272">
        <v>29.50876454511339</v>
      </c>
      <c r="X2981" s="272">
        <v>290.94918271757513</v>
      </c>
      <c r="Y2981" s="272">
        <v>-192.68178426541078</v>
      </c>
      <c r="Z2981" s="272">
        <v>-384.54548723505889</v>
      </c>
      <c r="AA2981" s="272">
        <v>72.775514825749198</v>
      </c>
      <c r="AB2981" s="272">
        <v>0</v>
      </c>
      <c r="AC2981" s="272">
        <v>27.0993827806934</v>
      </c>
      <c r="AD2981" s="272">
        <v>0</v>
      </c>
      <c r="AE2981" s="272">
        <v>0</v>
      </c>
      <c r="AF2981" s="272">
        <v>0</v>
      </c>
      <c r="AG2981" s="272">
        <v>9.2608710341574803</v>
      </c>
      <c r="AH2981" s="272">
        <v>-85.88523130322065</v>
      </c>
      <c r="AI2981" s="272">
        <v>0</v>
      </c>
      <c r="AJ2981" s="272">
        <v>0</v>
      </c>
      <c r="AK2981" s="272">
        <v>52.265029417172109</v>
      </c>
      <c r="AL2981" s="272">
        <v>0</v>
      </c>
      <c r="AM2981" s="272">
        <v>324.16375974990797</v>
      </c>
      <c r="AN2981" s="272">
        <v>0</v>
      </c>
      <c r="AO2981" s="272">
        <v>194.70360596328516</v>
      </c>
      <c r="AP2981" s="272">
        <v>0</v>
      </c>
      <c r="AQ2981" s="272">
        <v>0</v>
      </c>
      <c r="AR2981" s="272">
        <v>0</v>
      </c>
      <c r="AS2981" s="272">
        <v>22.932294693519793</v>
      </c>
      <c r="AT2981" s="272">
        <v>0</v>
      </c>
      <c r="AU2981" s="272">
        <v>0</v>
      </c>
      <c r="AV2981" s="272">
        <v>0</v>
      </c>
      <c r="AW2981" s="272">
        <v>-62.451992902677993</v>
      </c>
      <c r="AX2981" s="272">
        <v>0</v>
      </c>
      <c r="AY2981" s="272">
        <v>0</v>
      </c>
      <c r="AZ2981" s="272">
        <v>0</v>
      </c>
      <c r="BA2981" s="272">
        <v>23.938205799481647</v>
      </c>
      <c r="BB2981" s="272">
        <v>29.50876454511339</v>
      </c>
      <c r="BC2981" s="272">
        <v>11.962643716254895</v>
      </c>
      <c r="BD2981" s="272">
        <v>0</v>
      </c>
      <c r="BE2981" s="272">
        <v>-72.735172237648527</v>
      </c>
    </row>
    <row r="2982" spans="3:57" x14ac:dyDescent="0.3">
      <c r="C2982" s="272">
        <v>516</v>
      </c>
      <c r="D2982" s="272">
        <v>1857600</v>
      </c>
      <c r="E2982" s="272">
        <v>7</v>
      </c>
      <c r="F2982" s="272">
        <v>11.903225806451614</v>
      </c>
      <c r="G2982" s="272">
        <v>1010.0031831293016</v>
      </c>
      <c r="H2982" s="272">
        <v>123</v>
      </c>
      <c r="I2982" s="272">
        <v>0</v>
      </c>
      <c r="J2982" s="272">
        <v>0</v>
      </c>
      <c r="K2982" s="272">
        <v>19.236401012017712</v>
      </c>
      <c r="L2982" s="272">
        <v>27.256818663493888</v>
      </c>
      <c r="M2982" s="272">
        <v>24.205553223457628</v>
      </c>
      <c r="N2982" s="272">
        <v>19.414571961436472</v>
      </c>
      <c r="O2982" s="272">
        <v>15.903780190428217</v>
      </c>
      <c r="P2982" s="272">
        <v>15.516338648440476</v>
      </c>
      <c r="Q2982" s="272">
        <v>15.903780190428217</v>
      </c>
      <c r="R2982" s="272">
        <v>19.414571961436472</v>
      </c>
      <c r="S2982" s="272">
        <v>24.205553223457624</v>
      </c>
      <c r="T2982" s="272">
        <v>10.097836597905951</v>
      </c>
      <c r="U2982" s="272">
        <v>-136.30197544908606</v>
      </c>
      <c r="V2982" s="272">
        <v>0</v>
      </c>
      <c r="W2982" s="272">
        <v>44.276916811319843</v>
      </c>
      <c r="X2982" s="272">
        <v>379.07067081645454</v>
      </c>
      <c r="Y2982" s="272">
        <v>323.91660829868624</v>
      </c>
      <c r="Z2982" s="272">
        <v>-883.56617137554667</v>
      </c>
      <c r="AA2982" s="272">
        <v>109.19723226346578</v>
      </c>
      <c r="AB2982" s="272">
        <v>0</v>
      </c>
      <c r="AC2982" s="272">
        <v>40.661719848843113</v>
      </c>
      <c r="AD2982" s="272">
        <v>0</v>
      </c>
      <c r="AE2982" s="272">
        <v>0</v>
      </c>
      <c r="AF2982" s="272">
        <v>0</v>
      </c>
      <c r="AG2982" s="272">
        <v>9.4900608553744839</v>
      </c>
      <c r="AH2982" s="272">
        <v>-221.13675582952752</v>
      </c>
      <c r="AI2982" s="272">
        <v>0</v>
      </c>
      <c r="AJ2982" s="272">
        <v>0</v>
      </c>
      <c r="AK2982" s="272">
        <v>67.272402578367718</v>
      </c>
      <c r="AL2982" s="272">
        <v>0</v>
      </c>
      <c r="AM2982" s="272">
        <v>464.59135580184375</v>
      </c>
      <c r="AN2982" s="272">
        <v>0</v>
      </c>
      <c r="AO2982" s="272">
        <v>597.67283998177811</v>
      </c>
      <c r="AP2982" s="272">
        <v>0</v>
      </c>
      <c r="AQ2982" s="272">
        <v>0</v>
      </c>
      <c r="AR2982" s="272">
        <v>0</v>
      </c>
      <c r="AS2982" s="272">
        <v>273.19044956846045</v>
      </c>
      <c r="AT2982" s="272">
        <v>0</v>
      </c>
      <c r="AU2982" s="272">
        <v>0</v>
      </c>
      <c r="AV2982" s="272">
        <v>0</v>
      </c>
      <c r="AW2982" s="272">
        <v>111.89635721888916</v>
      </c>
      <c r="AX2982" s="272">
        <v>0</v>
      </c>
      <c r="AY2982" s="272">
        <v>0</v>
      </c>
      <c r="AZ2982" s="272">
        <v>0</v>
      </c>
      <c r="BA2982" s="272">
        <v>285.17378184882222</v>
      </c>
      <c r="BB2982" s="272">
        <v>44.276916811319843</v>
      </c>
      <c r="BC2982" s="272">
        <v>44.102868051952107</v>
      </c>
      <c r="BD2982" s="272">
        <v>0</v>
      </c>
      <c r="BE2982" s="272">
        <v>-80.718924573933947</v>
      </c>
    </row>
    <row r="2983" spans="3:57" x14ac:dyDescent="0.3">
      <c r="C2983" s="272">
        <v>517</v>
      </c>
      <c r="D2983" s="272">
        <v>1861200</v>
      </c>
      <c r="E2983" s="272">
        <v>7</v>
      </c>
      <c r="F2983" s="272">
        <v>12.954838709677418</v>
      </c>
      <c r="G2983" s="272">
        <v>1023.6019989549222</v>
      </c>
      <c r="H2983" s="272">
        <v>123</v>
      </c>
      <c r="I2983" s="272">
        <v>0</v>
      </c>
      <c r="J2983" s="272">
        <v>0</v>
      </c>
      <c r="K2983" s="272">
        <v>20.434492936959728</v>
      </c>
      <c r="L2983" s="272">
        <v>28.512160847920455</v>
      </c>
      <c r="M2983" s="272">
        <v>25.420407678357993</v>
      </c>
      <c r="N2983" s="272">
        <v>20.565854119100223</v>
      </c>
      <c r="O2983" s="272">
        <v>17.008477090125783</v>
      </c>
      <c r="P2983" s="272">
        <v>16.615894524301378</v>
      </c>
      <c r="Q2983" s="272">
        <v>17.008477090125783</v>
      </c>
      <c r="R2983" s="272">
        <v>20.565854119100223</v>
      </c>
      <c r="S2983" s="272">
        <v>25.420407678357989</v>
      </c>
      <c r="T2983" s="272">
        <v>10.650058283692548</v>
      </c>
      <c r="U2983" s="272">
        <v>-102.38811950108334</v>
      </c>
      <c r="V2983" s="272">
        <v>0</v>
      </c>
      <c r="W2983" s="272">
        <v>56.618399842374494</v>
      </c>
      <c r="X2983" s="272">
        <v>306.91928588763335</v>
      </c>
      <c r="Y2983" s="272">
        <v>754.25923140557052</v>
      </c>
      <c r="Z2983" s="272">
        <v>-1220.1850366366618</v>
      </c>
      <c r="AA2983" s="272">
        <v>139.63421582220249</v>
      </c>
      <c r="AB2983" s="272">
        <v>0</v>
      </c>
      <c r="AC2983" s="272">
        <v>51.995524496227652</v>
      </c>
      <c r="AD2983" s="272">
        <v>0</v>
      </c>
      <c r="AE2983" s="272">
        <v>0</v>
      </c>
      <c r="AF2983" s="272">
        <v>0</v>
      </c>
      <c r="AG2983" s="272">
        <v>9.8148886989797184</v>
      </c>
      <c r="AH2983" s="272">
        <v>-305.60091137607884</v>
      </c>
      <c r="AI2983" s="272">
        <v>0</v>
      </c>
      <c r="AJ2983" s="272">
        <v>0</v>
      </c>
      <c r="AK2983" s="272">
        <v>60.147012244942253</v>
      </c>
      <c r="AL2983" s="272">
        <v>0</v>
      </c>
      <c r="AM2983" s="272">
        <v>425.10497227433649</v>
      </c>
      <c r="AN2983" s="272">
        <v>0</v>
      </c>
      <c r="AO2983" s="272">
        <v>890.15100868558136</v>
      </c>
      <c r="AP2983" s="272">
        <v>0</v>
      </c>
      <c r="AQ2983" s="272">
        <v>0</v>
      </c>
      <c r="AR2983" s="272">
        <v>0</v>
      </c>
      <c r="AS2983" s="272">
        <v>453.19837452193383</v>
      </c>
      <c r="AT2983" s="272">
        <v>0</v>
      </c>
      <c r="AU2983" s="272">
        <v>0</v>
      </c>
      <c r="AV2983" s="272">
        <v>0</v>
      </c>
      <c r="AW2983" s="272">
        <v>235.99743971186075</v>
      </c>
      <c r="AX2983" s="272">
        <v>0</v>
      </c>
      <c r="AY2983" s="272">
        <v>0</v>
      </c>
      <c r="AZ2983" s="272">
        <v>0</v>
      </c>
      <c r="BA2983" s="272">
        <v>473.07764453080449</v>
      </c>
      <c r="BB2983" s="272">
        <v>56.618399842374494</v>
      </c>
      <c r="BC2983" s="272">
        <v>67.371109019965985</v>
      </c>
      <c r="BD2983" s="272">
        <v>0</v>
      </c>
      <c r="BE2983" s="272">
        <v>-110.6867562716938</v>
      </c>
    </row>
    <row r="2984" spans="3:57" x14ac:dyDescent="0.3">
      <c r="C2984" s="272">
        <v>518</v>
      </c>
      <c r="D2984" s="272">
        <v>1864800</v>
      </c>
      <c r="E2984" s="272">
        <v>7</v>
      </c>
      <c r="F2984" s="272">
        <v>14.261290322580646</v>
      </c>
      <c r="G2984" s="272">
        <v>663.23114617123406</v>
      </c>
      <c r="H2984" s="272">
        <v>123</v>
      </c>
      <c r="I2984" s="272">
        <v>0</v>
      </c>
      <c r="J2984" s="272">
        <v>0</v>
      </c>
      <c r="K2984" s="272">
        <v>17.845414294750157</v>
      </c>
      <c r="L2984" s="272">
        <v>24.400542559267738</v>
      </c>
      <c r="M2984" s="272">
        <v>22.38553862985043</v>
      </c>
      <c r="N2984" s="272">
        <v>19.221655887278356</v>
      </c>
      <c r="O2984" s="272">
        <v>16.903188565122498</v>
      </c>
      <c r="P2984" s="272">
        <v>16.647328744052484</v>
      </c>
      <c r="Q2984" s="272">
        <v>16.903188565122498</v>
      </c>
      <c r="R2984" s="272">
        <v>19.221655887278356</v>
      </c>
      <c r="S2984" s="272">
        <v>22.38553862985043</v>
      </c>
      <c r="T2984" s="272">
        <v>11.20922432982271</v>
      </c>
      <c r="U2984" s="272">
        <v>-45.980811780464819</v>
      </c>
      <c r="V2984" s="272">
        <v>0</v>
      </c>
      <c r="W2984" s="272">
        <v>74.929202233881497</v>
      </c>
      <c r="X2984" s="272">
        <v>309.94776222059164</v>
      </c>
      <c r="Y2984" s="272">
        <v>1082.8909278931269</v>
      </c>
      <c r="Z2984" s="272">
        <v>-1513.7487041280649</v>
      </c>
      <c r="AA2984" s="272">
        <v>184.79293701763646</v>
      </c>
      <c r="AB2984" s="272">
        <v>0</v>
      </c>
      <c r="AC2984" s="272">
        <v>68.811255370709702</v>
      </c>
      <c r="AD2984" s="272">
        <v>0</v>
      </c>
      <c r="AE2984" s="272">
        <v>0</v>
      </c>
      <c r="AF2984" s="272">
        <v>0</v>
      </c>
      <c r="AG2984" s="272">
        <v>10.193703400493272</v>
      </c>
      <c r="AH2984" s="272">
        <v>-372.15062054972032</v>
      </c>
      <c r="AI2984" s="272">
        <v>0</v>
      </c>
      <c r="AJ2984" s="272">
        <v>0</v>
      </c>
      <c r="AK2984" s="272">
        <v>58.858359115805385</v>
      </c>
      <c r="AL2984" s="272">
        <v>0</v>
      </c>
      <c r="AM2984" s="272">
        <v>453.87035829812737</v>
      </c>
      <c r="AN2984" s="272">
        <v>0</v>
      </c>
      <c r="AO2984" s="272">
        <v>1130.9878872041545</v>
      </c>
      <c r="AP2984" s="272">
        <v>0</v>
      </c>
      <c r="AQ2984" s="272">
        <v>0</v>
      </c>
      <c r="AR2984" s="272">
        <v>0</v>
      </c>
      <c r="AS2984" s="272">
        <v>590.4828924233658</v>
      </c>
      <c r="AT2984" s="272">
        <v>0</v>
      </c>
      <c r="AU2984" s="272">
        <v>0</v>
      </c>
      <c r="AV2984" s="272">
        <v>0</v>
      </c>
      <c r="AW2984" s="272">
        <v>321.80802710161777</v>
      </c>
      <c r="AX2984" s="272">
        <v>0</v>
      </c>
      <c r="AY2984" s="272">
        <v>0</v>
      </c>
      <c r="AZ2984" s="272">
        <v>0</v>
      </c>
      <c r="BA2984" s="272">
        <v>616.38406399417204</v>
      </c>
      <c r="BB2984" s="272">
        <v>74.929202233881497</v>
      </c>
      <c r="BC2984" s="272">
        <v>86.13277794008809</v>
      </c>
      <c r="BD2984" s="272">
        <v>0</v>
      </c>
      <c r="BE2984" s="272">
        <v>-162.63861850221937</v>
      </c>
    </row>
    <row r="2985" spans="3:57" x14ac:dyDescent="0.3">
      <c r="C2985" s="272">
        <v>519</v>
      </c>
      <c r="D2985" s="272">
        <v>1868400</v>
      </c>
      <c r="E2985" s="272">
        <v>7</v>
      </c>
      <c r="F2985" s="272">
        <v>13.925806451612907</v>
      </c>
      <c r="G2985" s="272">
        <v>336.17293295167815</v>
      </c>
      <c r="H2985" s="272">
        <v>123</v>
      </c>
      <c r="I2985" s="272">
        <v>0</v>
      </c>
      <c r="J2985" s="272">
        <v>0</v>
      </c>
      <c r="K2985" s="272">
        <v>13.937244360109638</v>
      </c>
      <c r="L2985" s="272">
        <v>19.096014280574465</v>
      </c>
      <c r="M2985" s="272">
        <v>18.068523411616098</v>
      </c>
      <c r="N2985" s="272">
        <v>16.45519622103944</v>
      </c>
      <c r="O2985" s="272">
        <v>15.272963289026064</v>
      </c>
      <c r="P2985" s="272">
        <v>15.142495240778246</v>
      </c>
      <c r="Q2985" s="272">
        <v>15.272963289026064</v>
      </c>
      <c r="R2985" s="272">
        <v>16.45519622103944</v>
      </c>
      <c r="S2985" s="272">
        <v>18.068523411616098</v>
      </c>
      <c r="T2985" s="272">
        <v>11.446725918532062</v>
      </c>
      <c r="U2985" s="272">
        <v>-33.790304796767487</v>
      </c>
      <c r="V2985" s="272">
        <v>0</v>
      </c>
      <c r="W2985" s="272">
        <v>61.325074609022785</v>
      </c>
      <c r="X2985" s="272">
        <v>183.63948449280295</v>
      </c>
      <c r="Y2985" s="272">
        <v>1146.4230133091867</v>
      </c>
      <c r="Z2985" s="272">
        <v>-1425.1778772077798</v>
      </c>
      <c r="AA2985" s="272">
        <v>151.24197658550139</v>
      </c>
      <c r="AB2985" s="272">
        <v>0</v>
      </c>
      <c r="AC2985" s="272">
        <v>56.31790068146698</v>
      </c>
      <c r="AD2985" s="272">
        <v>0</v>
      </c>
      <c r="AE2985" s="272">
        <v>0</v>
      </c>
      <c r="AF2985" s="272">
        <v>0</v>
      </c>
      <c r="AG2985" s="272">
        <v>10.555712272671503</v>
      </c>
      <c r="AH2985" s="272">
        <v>-328.29032499160564</v>
      </c>
      <c r="AI2985" s="272">
        <v>0</v>
      </c>
      <c r="AJ2985" s="272">
        <v>0</v>
      </c>
      <c r="AK2985" s="272">
        <v>19.722832954395855</v>
      </c>
      <c r="AL2985" s="272">
        <v>0</v>
      </c>
      <c r="AM2985" s="272">
        <v>310.59989576428512</v>
      </c>
      <c r="AN2985" s="272">
        <v>0</v>
      </c>
      <c r="AO2985" s="272">
        <v>1044.8435117415436</v>
      </c>
      <c r="AP2985" s="272">
        <v>0</v>
      </c>
      <c r="AQ2985" s="272">
        <v>0</v>
      </c>
      <c r="AR2985" s="272">
        <v>0</v>
      </c>
      <c r="AS2985" s="272">
        <v>566.94457985848555</v>
      </c>
      <c r="AT2985" s="272">
        <v>0</v>
      </c>
      <c r="AU2985" s="272">
        <v>0</v>
      </c>
      <c r="AV2985" s="272">
        <v>0</v>
      </c>
      <c r="AW2985" s="272">
        <v>329.39001070383347</v>
      </c>
      <c r="AX2985" s="272">
        <v>0</v>
      </c>
      <c r="AY2985" s="272">
        <v>0</v>
      </c>
      <c r="AZ2985" s="272">
        <v>0</v>
      </c>
      <c r="BA2985" s="272">
        <v>591.81325771939237</v>
      </c>
      <c r="BB2985" s="272">
        <v>61.325074609022785</v>
      </c>
      <c r="BC2985" s="272">
        <v>80.352574727232934</v>
      </c>
      <c r="BD2985" s="272">
        <v>0</v>
      </c>
      <c r="BE2985" s="272">
        <v>-233.30462853672267</v>
      </c>
    </row>
    <row r="2986" spans="3:57" x14ac:dyDescent="0.3">
      <c r="C2986" s="272">
        <v>520</v>
      </c>
      <c r="D2986" s="272">
        <v>1872000</v>
      </c>
      <c r="E2986" s="272">
        <v>7</v>
      </c>
      <c r="F2986" s="272">
        <v>13.338709677419356</v>
      </c>
      <c r="G2986" s="272">
        <v>86.269516201035671</v>
      </c>
      <c r="H2986" s="272">
        <v>147.59999999999997</v>
      </c>
      <c r="I2986" s="272">
        <v>0</v>
      </c>
      <c r="J2986" s="272">
        <v>0</v>
      </c>
      <c r="K2986" s="272">
        <v>10.589553025511279</v>
      </c>
      <c r="L2986" s="272">
        <v>14.669364655136212</v>
      </c>
      <c r="M2986" s="272">
        <v>14.404919610648962</v>
      </c>
      <c r="N2986" s="272">
        <v>13.989698031972507</v>
      </c>
      <c r="O2986" s="272">
        <v>13.685427064954077</v>
      </c>
      <c r="P2986" s="272">
        <v>13.651848538988162</v>
      </c>
      <c r="Q2986" s="272">
        <v>13.685427064954077</v>
      </c>
      <c r="R2986" s="272">
        <v>13.989698031972507</v>
      </c>
      <c r="S2986" s="272">
        <v>14.404919610648962</v>
      </c>
      <c r="T2986" s="272">
        <v>11.691674284272878</v>
      </c>
      <c r="U2986" s="272">
        <v>29.84970356618237</v>
      </c>
      <c r="V2986" s="272">
        <v>0</v>
      </c>
      <c r="W2986" s="272">
        <v>40.933549078847243</v>
      </c>
      <c r="X2986" s="272">
        <v>0.62659538546651561</v>
      </c>
      <c r="Y2986" s="272">
        <v>1396.858212978251</v>
      </c>
      <c r="Z2986" s="272">
        <v>-1408.5686538763823</v>
      </c>
      <c r="AA2986" s="272">
        <v>100.95170549427463</v>
      </c>
      <c r="AB2986" s="272">
        <v>0</v>
      </c>
      <c r="AC2986" s="272">
        <v>37.591337087803474</v>
      </c>
      <c r="AD2986" s="272">
        <v>0</v>
      </c>
      <c r="AE2986" s="272">
        <v>0</v>
      </c>
      <c r="AF2986" s="272">
        <v>0</v>
      </c>
      <c r="AG2986" s="272">
        <v>10.861042851291966</v>
      </c>
      <c r="AH2986" s="272">
        <v>-305.62383761864436</v>
      </c>
      <c r="AI2986" s="272">
        <v>0</v>
      </c>
      <c r="AJ2986" s="272">
        <v>0</v>
      </c>
      <c r="AK2986" s="272">
        <v>23.524094501648101</v>
      </c>
      <c r="AL2986" s="272">
        <v>0</v>
      </c>
      <c r="AM2986" s="272">
        <v>118.82114808641481</v>
      </c>
      <c r="AN2986" s="272">
        <v>0</v>
      </c>
      <c r="AO2986" s="272">
        <v>1085.3298036364549</v>
      </c>
      <c r="AP2986" s="272">
        <v>0</v>
      </c>
      <c r="AQ2986" s="272">
        <v>0</v>
      </c>
      <c r="AR2986" s="272">
        <v>0</v>
      </c>
      <c r="AS2986" s="272">
        <v>602.2998020179715</v>
      </c>
      <c r="AT2986" s="272">
        <v>0</v>
      </c>
      <c r="AU2986" s="272">
        <v>0</v>
      </c>
      <c r="AV2986" s="272">
        <v>0</v>
      </c>
      <c r="AW2986" s="272">
        <v>362.19467461976177</v>
      </c>
      <c r="AX2986" s="272">
        <v>0</v>
      </c>
      <c r="AY2986" s="272">
        <v>0</v>
      </c>
      <c r="AZ2986" s="272">
        <v>0</v>
      </c>
      <c r="BA2986" s="272">
        <v>628.71931511361072</v>
      </c>
      <c r="BB2986" s="272">
        <v>40.933549078847243</v>
      </c>
      <c r="BC2986" s="272">
        <v>83.953405469540371</v>
      </c>
      <c r="BD2986" s="272">
        <v>0</v>
      </c>
      <c r="BE2986" s="272">
        <v>-298.98713872462309</v>
      </c>
    </row>
    <row r="2987" spans="3:57" x14ac:dyDescent="0.3">
      <c r="C2987" s="272">
        <v>521</v>
      </c>
      <c r="D2987" s="272">
        <v>1875600</v>
      </c>
      <c r="E2987" s="272">
        <v>7</v>
      </c>
      <c r="F2987" s="272">
        <v>12.161290322580648</v>
      </c>
      <c r="G2987" s="272">
        <v>0.19879002439583715</v>
      </c>
      <c r="H2987" s="272">
        <v>246</v>
      </c>
      <c r="I2987" s="272">
        <v>195</v>
      </c>
      <c r="J2987" s="272">
        <v>0</v>
      </c>
      <c r="K2987" s="272">
        <v>8.4576217583807747</v>
      </c>
      <c r="L2987" s="272">
        <v>12.164369354538342</v>
      </c>
      <c r="M2987" s="272">
        <v>12.163757449306209</v>
      </c>
      <c r="N2987" s="272">
        <v>12.16279665891976</v>
      </c>
      <c r="O2987" s="272">
        <v>12.16209259960541</v>
      </c>
      <c r="P2987" s="272">
        <v>12.16201490151216</v>
      </c>
      <c r="Q2987" s="272">
        <v>12.16209259960541</v>
      </c>
      <c r="R2987" s="272">
        <v>12.16279665891976</v>
      </c>
      <c r="S2987" s="272">
        <v>12.163757449306209</v>
      </c>
      <c r="T2987" s="272">
        <v>11.759989037446971</v>
      </c>
      <c r="U2987" s="272">
        <v>-229.36356971081841</v>
      </c>
      <c r="V2987" s="272">
        <v>0</v>
      </c>
      <c r="W2987" s="272">
        <v>10.388537494657857</v>
      </c>
      <c r="X2987" s="272">
        <v>-140.81322035372779</v>
      </c>
      <c r="Y2987" s="272">
        <v>1133.8825881624632</v>
      </c>
      <c r="Z2987" s="272">
        <v>-1232.8214750142117</v>
      </c>
      <c r="AA2987" s="272">
        <v>25.620563114544961</v>
      </c>
      <c r="AB2987" s="272">
        <v>0</v>
      </c>
      <c r="AC2987" s="272">
        <v>9.5403165276175095</v>
      </c>
      <c r="AD2987" s="272">
        <v>0</v>
      </c>
      <c r="AE2987" s="272">
        <v>0</v>
      </c>
      <c r="AF2987" s="272">
        <v>0</v>
      </c>
      <c r="AG2987" s="272">
        <v>11.112962036544316</v>
      </c>
      <c r="AH2987" s="272">
        <v>-238.92783326347339</v>
      </c>
      <c r="AI2987" s="272">
        <v>0</v>
      </c>
      <c r="AJ2987" s="272">
        <v>0</v>
      </c>
      <c r="AK2987" s="272">
        <v>3.2244719869716261</v>
      </c>
      <c r="AL2987" s="272">
        <v>0</v>
      </c>
      <c r="AM2987" s="272">
        <v>-48.412154388380358</v>
      </c>
      <c r="AN2987" s="272">
        <v>0</v>
      </c>
      <c r="AO2987" s="272">
        <v>806.77207992029787</v>
      </c>
      <c r="AP2987" s="272">
        <v>0</v>
      </c>
      <c r="AQ2987" s="272">
        <v>0</v>
      </c>
      <c r="AR2987" s="272">
        <v>0</v>
      </c>
      <c r="AS2987" s="272">
        <v>489.09145127242141</v>
      </c>
      <c r="AT2987" s="272">
        <v>0</v>
      </c>
      <c r="AU2987" s="272">
        <v>0</v>
      </c>
      <c r="AV2987" s="272">
        <v>0</v>
      </c>
      <c r="AW2987" s="272">
        <v>331.17838674669446</v>
      </c>
      <c r="AX2987" s="272">
        <v>0</v>
      </c>
      <c r="AY2987" s="272">
        <v>0</v>
      </c>
      <c r="AZ2987" s="272">
        <v>0</v>
      </c>
      <c r="BA2987" s="272">
        <v>510.54514917928435</v>
      </c>
      <c r="BB2987" s="272">
        <v>10.388537494657857</v>
      </c>
      <c r="BC2987" s="272">
        <v>63.912232982473284</v>
      </c>
      <c r="BD2987" s="272">
        <v>0</v>
      </c>
      <c r="BE2987" s="272">
        <v>-365.38289656401145</v>
      </c>
    </row>
    <row r="2988" spans="3:57" x14ac:dyDescent="0.3">
      <c r="C2988" s="272">
        <v>522</v>
      </c>
      <c r="D2988" s="272">
        <v>1879200</v>
      </c>
      <c r="E2988" s="272">
        <v>7</v>
      </c>
      <c r="F2988" s="272">
        <v>10.374193548387094</v>
      </c>
      <c r="G2988" s="272">
        <v>0</v>
      </c>
      <c r="H2988" s="272">
        <v>246</v>
      </c>
      <c r="I2988" s="272">
        <v>195</v>
      </c>
      <c r="J2988" s="272">
        <v>0</v>
      </c>
      <c r="K2988" s="272">
        <v>6.6683111954459173</v>
      </c>
      <c r="L2988" s="272">
        <v>10.374193548387094</v>
      </c>
      <c r="M2988" s="272">
        <v>10.374193548387094</v>
      </c>
      <c r="N2988" s="272">
        <v>10.374193548387094</v>
      </c>
      <c r="O2988" s="272">
        <v>10.374193548387094</v>
      </c>
      <c r="P2988" s="272">
        <v>10.374193548387094</v>
      </c>
      <c r="Q2988" s="272">
        <v>10.374193548387094</v>
      </c>
      <c r="R2988" s="272">
        <v>10.374193548387094</v>
      </c>
      <c r="S2988" s="272">
        <v>10.374193548387094</v>
      </c>
      <c r="T2988" s="272">
        <v>11.601411246325577</v>
      </c>
      <c r="U2988" s="272">
        <v>-241.245615157776</v>
      </c>
      <c r="V2988" s="272">
        <v>0</v>
      </c>
      <c r="W2988" s="272">
        <v>-29.602591239537222</v>
      </c>
      <c r="X2988" s="272">
        <v>-198.58570701881837</v>
      </c>
      <c r="Y2988" s="272">
        <v>821.64919501546433</v>
      </c>
      <c r="Z2988" s="272">
        <v>-834.70651191488469</v>
      </c>
      <c r="AA2988" s="272">
        <v>-73.006913398219197</v>
      </c>
      <c r="AB2988" s="272">
        <v>0</v>
      </c>
      <c r="AC2988" s="272">
        <v>-27.185548553691159</v>
      </c>
      <c r="AD2988" s="272">
        <v>0</v>
      </c>
      <c r="AE2988" s="272">
        <v>0</v>
      </c>
      <c r="AF2988" s="272">
        <v>0</v>
      </c>
      <c r="AG2988" s="272">
        <v>11.276668101082072</v>
      </c>
      <c r="AH2988" s="272">
        <v>-121.3008863533654</v>
      </c>
      <c r="AI2988" s="272">
        <v>0</v>
      </c>
      <c r="AJ2988" s="272">
        <v>0</v>
      </c>
      <c r="AK2988" s="272">
        <v>-21.738466487990788</v>
      </c>
      <c r="AL2988" s="272">
        <v>0</v>
      </c>
      <c r="AM2988" s="272">
        <v>-151.67475885300698</v>
      </c>
      <c r="AN2988" s="272">
        <v>0</v>
      </c>
      <c r="AO2988" s="272">
        <v>470.64415892747638</v>
      </c>
      <c r="AP2988" s="272">
        <v>0</v>
      </c>
      <c r="AQ2988" s="272">
        <v>0</v>
      </c>
      <c r="AR2988" s="272">
        <v>0</v>
      </c>
      <c r="AS2988" s="272">
        <v>307.51051138045966</v>
      </c>
      <c r="AT2988" s="272">
        <v>0</v>
      </c>
      <c r="AU2988" s="272">
        <v>0</v>
      </c>
      <c r="AV2988" s="272">
        <v>0</v>
      </c>
      <c r="AW2988" s="272">
        <v>226.41984393544158</v>
      </c>
      <c r="AX2988" s="272">
        <v>0</v>
      </c>
      <c r="AY2988" s="272">
        <v>0</v>
      </c>
      <c r="AZ2988" s="272">
        <v>0</v>
      </c>
      <c r="BA2988" s="272">
        <v>320.99927221890403</v>
      </c>
      <c r="BB2988" s="272">
        <v>-29.602591239537222</v>
      </c>
      <c r="BC2988" s="272">
        <v>38.092015304159069</v>
      </c>
      <c r="BD2988" s="272">
        <v>0</v>
      </c>
      <c r="BE2988" s="272">
        <v>-394.31801892971652</v>
      </c>
    </row>
    <row r="2989" spans="3:57" x14ac:dyDescent="0.3">
      <c r="C2989" s="272">
        <v>523</v>
      </c>
      <c r="D2989" s="272">
        <v>1882800</v>
      </c>
      <c r="E2989" s="272">
        <v>7</v>
      </c>
      <c r="F2989" s="272">
        <v>9.112903225806452</v>
      </c>
      <c r="G2989" s="272">
        <v>0</v>
      </c>
      <c r="H2989" s="272">
        <v>368.99999999999994</v>
      </c>
      <c r="I2989" s="272">
        <v>195</v>
      </c>
      <c r="J2989" s="272">
        <v>0</v>
      </c>
      <c r="K2989" s="272">
        <v>5.4070208728652753</v>
      </c>
      <c r="L2989" s="272">
        <v>9.112903225806452</v>
      </c>
      <c r="M2989" s="272">
        <v>9.112903225806452</v>
      </c>
      <c r="N2989" s="272">
        <v>9.112903225806452</v>
      </c>
      <c r="O2989" s="272">
        <v>9.112903225806452</v>
      </c>
      <c r="P2989" s="272">
        <v>9.112903225806452</v>
      </c>
      <c r="Q2989" s="272">
        <v>9.112903225806452</v>
      </c>
      <c r="R2989" s="272">
        <v>9.112903225806452</v>
      </c>
      <c r="S2989" s="272">
        <v>9.112903225806452</v>
      </c>
      <c r="T2989" s="272">
        <v>11.426321135414515</v>
      </c>
      <c r="U2989" s="272">
        <v>-360.70289509754656</v>
      </c>
      <c r="V2989" s="272">
        <v>0</v>
      </c>
      <c r="W2989" s="272">
        <v>-56.593336488407701</v>
      </c>
      <c r="X2989" s="272">
        <v>-239.99886020086126</v>
      </c>
      <c r="Y2989" s="272">
        <v>473.25640586261341</v>
      </c>
      <c r="Z2989" s="272">
        <v>-537.36710427089099</v>
      </c>
      <c r="AA2989" s="272">
        <v>-139.57240372954766</v>
      </c>
      <c r="AB2989" s="272">
        <v>0</v>
      </c>
      <c r="AC2989" s="272">
        <v>-51.972507557586397</v>
      </c>
      <c r="AD2989" s="272">
        <v>0</v>
      </c>
      <c r="AE2989" s="272">
        <v>0</v>
      </c>
      <c r="AF2989" s="272">
        <v>0</v>
      </c>
      <c r="AG2989" s="272">
        <v>11.344799993287612</v>
      </c>
      <c r="AH2989" s="272">
        <v>-31.413121581164322</v>
      </c>
      <c r="AI2989" s="272">
        <v>0</v>
      </c>
      <c r="AJ2989" s="272">
        <v>0</v>
      </c>
      <c r="AK2989" s="272">
        <v>-21.710927965845006</v>
      </c>
      <c r="AL2989" s="272">
        <v>0</v>
      </c>
      <c r="AM2989" s="272">
        <v>-227.85039729575533</v>
      </c>
      <c r="AN2989" s="272">
        <v>0</v>
      </c>
      <c r="AO2989" s="272">
        <v>185.75845529484823</v>
      </c>
      <c r="AP2989" s="272">
        <v>0</v>
      </c>
      <c r="AQ2989" s="272">
        <v>0</v>
      </c>
      <c r="AR2989" s="272">
        <v>0</v>
      </c>
      <c r="AS2989" s="272">
        <v>142.44742448430543</v>
      </c>
      <c r="AT2989" s="272">
        <v>0</v>
      </c>
      <c r="AU2989" s="272">
        <v>0</v>
      </c>
      <c r="AV2989" s="272">
        <v>0</v>
      </c>
      <c r="AW2989" s="272">
        <v>120.91832580374998</v>
      </c>
      <c r="AX2989" s="272">
        <v>0</v>
      </c>
      <c r="AY2989" s="272">
        <v>0</v>
      </c>
      <c r="AZ2989" s="272">
        <v>0</v>
      </c>
      <c r="BA2989" s="272">
        <v>148.69579379140822</v>
      </c>
      <c r="BB2989" s="272">
        <v>-56.593336488407701</v>
      </c>
      <c r="BC2989" s="272">
        <v>15.801692173669974</v>
      </c>
      <c r="BD2989" s="272">
        <v>0</v>
      </c>
      <c r="BE2989" s="272">
        <v>-423.32030965152916</v>
      </c>
    </row>
    <row r="2990" spans="3:57" x14ac:dyDescent="0.3">
      <c r="C2990" s="272">
        <v>524</v>
      </c>
      <c r="D2990" s="272">
        <v>1886400</v>
      </c>
      <c r="E2990" s="272">
        <v>7</v>
      </c>
      <c r="F2990" s="272">
        <v>8.425806451612905</v>
      </c>
      <c r="G2990" s="272">
        <v>0</v>
      </c>
      <c r="H2990" s="272">
        <v>442.8</v>
      </c>
      <c r="I2990" s="272">
        <v>195</v>
      </c>
      <c r="J2990" s="272">
        <v>0</v>
      </c>
      <c r="K2990" s="272">
        <v>4.7199240986717284</v>
      </c>
      <c r="L2990" s="272">
        <v>8.425806451612905</v>
      </c>
      <c r="M2990" s="272">
        <v>8.425806451612905</v>
      </c>
      <c r="N2990" s="272">
        <v>8.425806451612905</v>
      </c>
      <c r="O2990" s="272">
        <v>8.425806451612905</v>
      </c>
      <c r="P2990" s="272">
        <v>8.425806451612905</v>
      </c>
      <c r="Q2990" s="272">
        <v>8.425806451612905</v>
      </c>
      <c r="R2990" s="272">
        <v>8.425806451612905</v>
      </c>
      <c r="S2990" s="272">
        <v>8.425806451612905</v>
      </c>
      <c r="T2990" s="272">
        <v>11.270616492880697</v>
      </c>
      <c r="U2990" s="272">
        <v>-444.65330696781319</v>
      </c>
      <c r="V2990" s="272">
        <v>0</v>
      </c>
      <c r="W2990" s="272">
        <v>-69.913600294728823</v>
      </c>
      <c r="X2990" s="272">
        <v>-268.38782460862609</v>
      </c>
      <c r="Y2990" s="272">
        <v>228.67730929322312</v>
      </c>
      <c r="Z2990" s="272">
        <v>-335.02919135768138</v>
      </c>
      <c r="AA2990" s="272">
        <v>-172.42328959560277</v>
      </c>
      <c r="AB2990" s="272">
        <v>0</v>
      </c>
      <c r="AC2990" s="272">
        <v>-64.205175823838459</v>
      </c>
      <c r="AD2990" s="272">
        <v>0</v>
      </c>
      <c r="AE2990" s="272">
        <v>0</v>
      </c>
      <c r="AF2990" s="272">
        <v>0</v>
      </c>
      <c r="AG2990" s="272">
        <v>11.34564537739673</v>
      </c>
      <c r="AH2990" s="272">
        <v>26.658797872690418</v>
      </c>
      <c r="AI2990" s="272">
        <v>0</v>
      </c>
      <c r="AJ2990" s="272">
        <v>0</v>
      </c>
      <c r="AK2990" s="272">
        <v>-18.052974514563957</v>
      </c>
      <c r="AL2990" s="272">
        <v>0</v>
      </c>
      <c r="AM2990" s="272">
        <v>-278.69763785702639</v>
      </c>
      <c r="AN2990" s="272">
        <v>0</v>
      </c>
      <c r="AO2990" s="272">
        <v>27.156136449275341</v>
      </c>
      <c r="AP2990" s="272">
        <v>0</v>
      </c>
      <c r="AQ2990" s="272">
        <v>0</v>
      </c>
      <c r="AR2990" s="272">
        <v>0</v>
      </c>
      <c r="AS2990" s="272">
        <v>26.373381375753123</v>
      </c>
      <c r="AT2990" s="272">
        <v>0</v>
      </c>
      <c r="AU2990" s="272">
        <v>0</v>
      </c>
      <c r="AV2990" s="272">
        <v>0</v>
      </c>
      <c r="AW2990" s="272">
        <v>25.984288553319992</v>
      </c>
      <c r="AX2990" s="272">
        <v>0</v>
      </c>
      <c r="AY2990" s="272">
        <v>0</v>
      </c>
      <c r="AZ2990" s="272">
        <v>0</v>
      </c>
      <c r="BA2990" s="272">
        <v>27.530233648157171</v>
      </c>
      <c r="BB2990" s="272">
        <v>-69.913600294728823</v>
      </c>
      <c r="BC2990" s="272">
        <v>2.5120361297849225</v>
      </c>
      <c r="BD2990" s="272">
        <v>0</v>
      </c>
      <c r="BE2990" s="272">
        <v>-431.81519328143912</v>
      </c>
    </row>
    <row r="2991" spans="3:57" x14ac:dyDescent="0.3">
      <c r="C2991" s="272">
        <v>525</v>
      </c>
      <c r="D2991" s="272">
        <v>1890000</v>
      </c>
      <c r="E2991" s="272">
        <v>7</v>
      </c>
      <c r="F2991" s="272">
        <v>7.7548387096774185</v>
      </c>
      <c r="G2991" s="272">
        <v>0</v>
      </c>
      <c r="H2991" s="272">
        <v>492</v>
      </c>
      <c r="I2991" s="272">
        <v>195</v>
      </c>
      <c r="J2991" s="272">
        <v>0</v>
      </c>
      <c r="K2991" s="272">
        <v>4.0489563567362419</v>
      </c>
      <c r="L2991" s="272">
        <v>7.7548387096774185</v>
      </c>
      <c r="M2991" s="272">
        <v>7.7548387096774185</v>
      </c>
      <c r="N2991" s="272">
        <v>7.7548387096774185</v>
      </c>
      <c r="O2991" s="272">
        <v>7.7548387096774185</v>
      </c>
      <c r="P2991" s="272">
        <v>7.7548387096774185</v>
      </c>
      <c r="Q2991" s="272">
        <v>7.7548387096774185</v>
      </c>
      <c r="R2991" s="272">
        <v>7.7548387096774185</v>
      </c>
      <c r="S2991" s="272">
        <v>7.7548387096774185</v>
      </c>
      <c r="T2991" s="272">
        <v>11.104461944506138</v>
      </c>
      <c r="U2991" s="272">
        <v>-497.24815939628587</v>
      </c>
      <c r="V2991" s="272">
        <v>0</v>
      </c>
      <c r="W2991" s="272">
        <v>-82.366069127147838</v>
      </c>
      <c r="X2991" s="272">
        <v>-276.24211010815196</v>
      </c>
      <c r="Y2991" s="272">
        <v>16.209561682283038</v>
      </c>
      <c r="Z2991" s="272">
        <v>-154.84954184326909</v>
      </c>
      <c r="AA2991" s="272">
        <v>-203.1339900976663</v>
      </c>
      <c r="AB2991" s="272">
        <v>0</v>
      </c>
      <c r="AC2991" s="272">
        <v>-75.640904315232007</v>
      </c>
      <c r="AD2991" s="272">
        <v>0</v>
      </c>
      <c r="AE2991" s="272">
        <v>0</v>
      </c>
      <c r="AF2991" s="272">
        <v>0</v>
      </c>
      <c r="AG2991" s="272">
        <v>11.300195175491057</v>
      </c>
      <c r="AH2991" s="272">
        <v>71.233854287319616</v>
      </c>
      <c r="AI2991" s="272">
        <v>0</v>
      </c>
      <c r="AJ2991" s="272">
        <v>0</v>
      </c>
      <c r="AK2991" s="272">
        <v>-18.609199521864607</v>
      </c>
      <c r="AL2991" s="272">
        <v>0</v>
      </c>
      <c r="AM2991" s="272">
        <v>-303.79052913939262</v>
      </c>
      <c r="AN2991" s="272">
        <v>0</v>
      </c>
      <c r="AO2991" s="272">
        <v>-73.012601916873649</v>
      </c>
      <c r="AP2991" s="272">
        <v>0</v>
      </c>
      <c r="AQ2991" s="272">
        <v>0</v>
      </c>
      <c r="AR2991" s="272">
        <v>0</v>
      </c>
      <c r="AS2991" s="272">
        <v>-73.014195581767083</v>
      </c>
      <c r="AT2991" s="272">
        <v>0</v>
      </c>
      <c r="AU2991" s="272">
        <v>0</v>
      </c>
      <c r="AV2991" s="272">
        <v>0</v>
      </c>
      <c r="AW2991" s="272">
        <v>-73.014987762606793</v>
      </c>
      <c r="AX2991" s="272">
        <v>0</v>
      </c>
      <c r="AY2991" s="272">
        <v>0</v>
      </c>
      <c r="AZ2991" s="272">
        <v>0</v>
      </c>
      <c r="BA2991" s="272">
        <v>-76.216918693873481</v>
      </c>
      <c r="BB2991" s="272">
        <v>-82.366069127147838</v>
      </c>
      <c r="BC2991" s="272">
        <v>-6.8305790563656288</v>
      </c>
      <c r="BD2991" s="272">
        <v>0</v>
      </c>
      <c r="BE2991" s="272">
        <v>-413.46735315695696</v>
      </c>
    </row>
    <row r="2992" spans="3:57" x14ac:dyDescent="0.3">
      <c r="C2992" s="272">
        <v>526</v>
      </c>
      <c r="D2992" s="272">
        <v>1893600</v>
      </c>
      <c r="E2992" s="272">
        <v>7</v>
      </c>
      <c r="F2992" s="272">
        <v>6.8967741935483859</v>
      </c>
      <c r="G2992" s="272">
        <v>0</v>
      </c>
      <c r="H2992" s="272">
        <v>410</v>
      </c>
      <c r="I2992" s="272">
        <v>0</v>
      </c>
      <c r="J2992" s="272">
        <v>0</v>
      </c>
      <c r="K2992" s="272">
        <v>3.1908918406072093</v>
      </c>
      <c r="L2992" s="272">
        <v>6.8967741935483859</v>
      </c>
      <c r="M2992" s="272">
        <v>6.8967741935483859</v>
      </c>
      <c r="N2992" s="272">
        <v>6.8967741935483859</v>
      </c>
      <c r="O2992" s="272">
        <v>6.8967741935483859</v>
      </c>
      <c r="P2992" s="272">
        <v>6.8967741935483859</v>
      </c>
      <c r="Q2992" s="272">
        <v>6.8967741935483859</v>
      </c>
      <c r="R2992" s="272">
        <v>6.8967741935483859</v>
      </c>
      <c r="S2992" s="272">
        <v>6.8967741935483859</v>
      </c>
      <c r="T2992" s="272">
        <v>10.836992301165369</v>
      </c>
      <c r="U2992" s="272">
        <v>-251.84044500607166</v>
      </c>
      <c r="V2992" s="272">
        <v>0</v>
      </c>
      <c r="W2992" s="272">
        <v>-96.894454200406784</v>
      </c>
      <c r="X2992" s="272">
        <v>-275.17819000713115</v>
      </c>
      <c r="Y2992" s="272">
        <v>24.091596145483209</v>
      </c>
      <c r="Z2992" s="272">
        <v>96.140603055983036</v>
      </c>
      <c r="AA2992" s="272">
        <v>-238.96438556124863</v>
      </c>
      <c r="AB2992" s="272">
        <v>0</v>
      </c>
      <c r="AC2992" s="272">
        <v>-88.983051109742732</v>
      </c>
      <c r="AD2992" s="272">
        <v>0</v>
      </c>
      <c r="AE2992" s="272">
        <v>0</v>
      </c>
      <c r="AF2992" s="272">
        <v>0</v>
      </c>
      <c r="AG2992" s="272">
        <v>11.206211806138182</v>
      </c>
      <c r="AH2992" s="272">
        <v>134.64221043137212</v>
      </c>
      <c r="AI2992" s="272">
        <v>0</v>
      </c>
      <c r="AJ2992" s="272">
        <v>0</v>
      </c>
      <c r="AK2992" s="272">
        <v>-30.529004579024289</v>
      </c>
      <c r="AL2992" s="272">
        <v>0</v>
      </c>
      <c r="AM2992" s="272">
        <v>-327.2486566323829</v>
      </c>
      <c r="AN2992" s="272">
        <v>0</v>
      </c>
      <c r="AO2992" s="272">
        <v>-139.58924375234031</v>
      </c>
      <c r="AP2992" s="272">
        <v>0</v>
      </c>
      <c r="AQ2992" s="272">
        <v>0</v>
      </c>
      <c r="AR2992" s="272">
        <v>0</v>
      </c>
      <c r="AS2992" s="272">
        <v>-139.58924375234031</v>
      </c>
      <c r="AT2992" s="272">
        <v>0</v>
      </c>
      <c r="AU2992" s="272">
        <v>0</v>
      </c>
      <c r="AV2992" s="272">
        <v>0</v>
      </c>
      <c r="AW2992" s="272">
        <v>-139.58924375234031</v>
      </c>
      <c r="AX2992" s="272">
        <v>0</v>
      </c>
      <c r="AY2992" s="272">
        <v>0</v>
      </c>
      <c r="AZ2992" s="272">
        <v>0</v>
      </c>
      <c r="BA2992" s="272">
        <v>-145.71224070663001</v>
      </c>
      <c r="BB2992" s="272">
        <v>-96.894454200406784</v>
      </c>
      <c r="BC2992" s="272">
        <v>-13.058941093146576</v>
      </c>
      <c r="BD2992" s="272">
        <v>0</v>
      </c>
      <c r="BE2992" s="272">
        <v>-392.68418567087014</v>
      </c>
    </row>
    <row r="2993" spans="3:57" x14ac:dyDescent="0.3">
      <c r="C2993" s="272">
        <v>527</v>
      </c>
      <c r="D2993" s="272">
        <v>1897200</v>
      </c>
      <c r="E2993" s="272">
        <v>7</v>
      </c>
      <c r="F2993" s="272">
        <v>6.5419354838709678</v>
      </c>
      <c r="G2993" s="272">
        <v>0</v>
      </c>
      <c r="H2993" s="272">
        <v>410</v>
      </c>
      <c r="I2993" s="272">
        <v>0</v>
      </c>
      <c r="J2993" s="272">
        <v>0</v>
      </c>
      <c r="K2993" s="272">
        <v>2.8360531309297912</v>
      </c>
      <c r="L2993" s="272">
        <v>6.5419354838709678</v>
      </c>
      <c r="M2993" s="272">
        <v>6.5419354838709678</v>
      </c>
      <c r="N2993" s="272">
        <v>6.5419354838709678</v>
      </c>
      <c r="O2993" s="272">
        <v>6.5419354838709678</v>
      </c>
      <c r="P2993" s="272">
        <v>6.5419354838709678</v>
      </c>
      <c r="Q2993" s="272">
        <v>6.5419354838709678</v>
      </c>
      <c r="R2993" s="272">
        <v>6.5419354838709678</v>
      </c>
      <c r="S2993" s="272">
        <v>6.5419354838709678</v>
      </c>
      <c r="T2993" s="272">
        <v>10.655021429324643</v>
      </c>
      <c r="U2993" s="272">
        <v>-239.81721964935576</v>
      </c>
      <c r="V2993" s="272">
        <v>0</v>
      </c>
      <c r="W2993" s="272">
        <v>-101.31722093417854</v>
      </c>
      <c r="X2993" s="272">
        <v>-295.20038974245915</v>
      </c>
      <c r="Y2993" s="272">
        <v>-26.959210827961442</v>
      </c>
      <c r="Z2993" s="272">
        <v>183.65960185524335</v>
      </c>
      <c r="AA2993" s="272">
        <v>-249.87196271556692</v>
      </c>
      <c r="AB2993" s="272">
        <v>0</v>
      </c>
      <c r="AC2993" s="272">
        <v>-93.044700267739941</v>
      </c>
      <c r="AD2993" s="272">
        <v>0</v>
      </c>
      <c r="AE2993" s="272">
        <v>0</v>
      </c>
      <c r="AF2993" s="272">
        <v>0</v>
      </c>
      <c r="AG2993" s="272">
        <v>11.07381109795292</v>
      </c>
      <c r="AH2993" s="272">
        <v>153.63873620262189</v>
      </c>
      <c r="AI2993" s="272">
        <v>0</v>
      </c>
      <c r="AJ2993" s="272">
        <v>0</v>
      </c>
      <c r="AK2993" s="272">
        <v>-19.095146430040742</v>
      </c>
      <c r="AL2993" s="272">
        <v>0</v>
      </c>
      <c r="AM2993" s="272">
        <v>-354.61742293103816</v>
      </c>
      <c r="AN2993" s="272">
        <v>0</v>
      </c>
      <c r="AO2993" s="272">
        <v>-172.44409322188693</v>
      </c>
      <c r="AP2993" s="272">
        <v>0</v>
      </c>
      <c r="AQ2993" s="272">
        <v>0</v>
      </c>
      <c r="AR2993" s="272">
        <v>0</v>
      </c>
      <c r="AS2993" s="272">
        <v>-172.44409322188693</v>
      </c>
      <c r="AT2993" s="272">
        <v>0</v>
      </c>
      <c r="AU2993" s="272">
        <v>0</v>
      </c>
      <c r="AV2993" s="272">
        <v>0</v>
      </c>
      <c r="AW2993" s="272">
        <v>-172.44409322188693</v>
      </c>
      <c r="AX2993" s="272">
        <v>0</v>
      </c>
      <c r="AY2993" s="272">
        <v>0</v>
      </c>
      <c r="AZ2993" s="272">
        <v>0</v>
      </c>
      <c r="BA2993" s="272">
        <v>-180.00824808940811</v>
      </c>
      <c r="BB2993" s="272">
        <v>-101.31722093417854</v>
      </c>
      <c r="BC2993" s="272">
        <v>-16.132598721152846</v>
      </c>
      <c r="BD2993" s="272">
        <v>0</v>
      </c>
      <c r="BE2993" s="272">
        <v>-374.13295460896808</v>
      </c>
    </row>
    <row r="2994" spans="3:57" x14ac:dyDescent="0.3">
      <c r="C2994" s="272">
        <v>528</v>
      </c>
      <c r="D2994" s="272">
        <v>1900800</v>
      </c>
      <c r="E2994" s="272">
        <v>8</v>
      </c>
      <c r="F2994" s="272">
        <v>6.3709677419354849</v>
      </c>
      <c r="G2994" s="272">
        <v>0</v>
      </c>
      <c r="H2994" s="272">
        <v>410</v>
      </c>
      <c r="I2994" s="272">
        <v>0</v>
      </c>
      <c r="J2994" s="272">
        <v>0</v>
      </c>
      <c r="K2994" s="272">
        <v>2.6650853889943082</v>
      </c>
      <c r="L2994" s="272">
        <v>6.3709677419354849</v>
      </c>
      <c r="M2994" s="272">
        <v>6.3709677419354849</v>
      </c>
      <c r="N2994" s="272">
        <v>6.3709677419354849</v>
      </c>
      <c r="O2994" s="272">
        <v>6.3709677419354849</v>
      </c>
      <c r="P2994" s="272">
        <v>6.3709677419354849</v>
      </c>
      <c r="Q2994" s="272">
        <v>6.3709677419354849</v>
      </c>
      <c r="R2994" s="272">
        <v>6.3709677419354849</v>
      </c>
      <c r="S2994" s="272">
        <v>6.3709677419354849</v>
      </c>
      <c r="T2994" s="272">
        <v>10.442358887946344</v>
      </c>
      <c r="U2994" s="272">
        <v>1.46662473336022</v>
      </c>
      <c r="V2994" s="272">
        <v>0</v>
      </c>
      <c r="W2994" s="272">
        <v>-141.18973200133237</v>
      </c>
      <c r="X2994" s="272">
        <v>-291.96313357700177</v>
      </c>
      <c r="Y2994" s="272">
        <v>-20.368323675651368</v>
      </c>
      <c r="Z2994" s="272">
        <v>454.98781398734576</v>
      </c>
      <c r="AA2994" s="272">
        <v>-348.20690031931787</v>
      </c>
      <c r="AB2994" s="272">
        <v>0</v>
      </c>
      <c r="AC2994" s="272">
        <v>-129.66163277890357</v>
      </c>
      <c r="AD2994" s="272">
        <v>0</v>
      </c>
      <c r="AE2994" s="272">
        <v>0</v>
      </c>
      <c r="AF2994" s="272">
        <v>0</v>
      </c>
      <c r="AG2994" s="272">
        <v>10.920259705849196</v>
      </c>
      <c r="AH2994" s="272">
        <v>183.55330222898155</v>
      </c>
      <c r="AI2994" s="272">
        <v>0</v>
      </c>
      <c r="AJ2994" s="272">
        <v>0</v>
      </c>
      <c r="AK2994" s="272">
        <v>117.15139386412034</v>
      </c>
      <c r="AL2994" s="272">
        <v>0</v>
      </c>
      <c r="AM2994" s="272">
        <v>-362.94909011357055</v>
      </c>
      <c r="AN2994" s="272">
        <v>0</v>
      </c>
      <c r="AO2994" s="272">
        <v>-203.15849910468918</v>
      </c>
      <c r="AP2994" s="272">
        <v>0</v>
      </c>
      <c r="AQ2994" s="272">
        <v>0</v>
      </c>
      <c r="AR2994" s="272">
        <v>0</v>
      </c>
      <c r="AS2994" s="272">
        <v>-203.15849910468918</v>
      </c>
      <c r="AT2994" s="272">
        <v>0</v>
      </c>
      <c r="AU2994" s="272">
        <v>0</v>
      </c>
      <c r="AV2994" s="272">
        <v>0</v>
      </c>
      <c r="AW2994" s="272">
        <v>-203.15849910468918</v>
      </c>
      <c r="AX2994" s="272">
        <v>0</v>
      </c>
      <c r="AY2994" s="272">
        <v>0</v>
      </c>
      <c r="AZ2994" s="272">
        <v>0</v>
      </c>
      <c r="BA2994" s="272">
        <v>-212.06992263430641</v>
      </c>
      <c r="BB2994" s="272">
        <v>-141.18973200133237</v>
      </c>
      <c r="BC2994" s="272">
        <v>-19.0060122188729</v>
      </c>
      <c r="BD2994" s="272">
        <v>0</v>
      </c>
      <c r="BE2994" s="272">
        <v>-211.41096166207552</v>
      </c>
    </row>
    <row r="2996" spans="3:57" x14ac:dyDescent="0.3">
      <c r="C2996" s="272">
        <v>576</v>
      </c>
      <c r="D2996" s="272">
        <v>2073600</v>
      </c>
      <c r="E2996" s="272">
        <v>8</v>
      </c>
      <c r="F2996" s="272">
        <v>6.3709677419354849</v>
      </c>
      <c r="G2996" s="272">
        <v>0</v>
      </c>
      <c r="H2996" s="272">
        <v>410</v>
      </c>
      <c r="I2996" s="272">
        <v>0</v>
      </c>
      <c r="J2996" s="272">
        <v>0</v>
      </c>
      <c r="K2996" s="272">
        <v>2.6650853889943082</v>
      </c>
      <c r="L2996" s="272">
        <v>6.3709677419354849</v>
      </c>
      <c r="M2996" s="272">
        <v>6.3709677419354849</v>
      </c>
      <c r="N2996" s="272">
        <v>6.3709677419354849</v>
      </c>
      <c r="O2996" s="272">
        <v>6.3709677419354849</v>
      </c>
      <c r="P2996" s="272">
        <v>6.3709677419354849</v>
      </c>
      <c r="Q2996" s="272">
        <v>6.3709677419354849</v>
      </c>
      <c r="R2996" s="272">
        <v>6.3709677419354849</v>
      </c>
      <c r="S2996" s="272">
        <v>6.3709677419354849</v>
      </c>
      <c r="T2996" s="272">
        <v>11.934333224612899</v>
      </c>
      <c r="U2996" s="272">
        <v>-199.57315221424324</v>
      </c>
      <c r="V2996" s="272">
        <v>0</v>
      </c>
      <c r="W2996" s="272">
        <v>-137.14292776541498</v>
      </c>
      <c r="X2996" s="272">
        <v>-342.58993884335337</v>
      </c>
      <c r="Y2996" s="272">
        <v>-140.8557114166282</v>
      </c>
      <c r="Z2996" s="272">
        <v>421.01542581115336</v>
      </c>
      <c r="AA2996" s="272">
        <v>-338.22653461415041</v>
      </c>
      <c r="AB2996" s="272">
        <v>0</v>
      </c>
      <c r="AC2996" s="272">
        <v>-125.94524889370237</v>
      </c>
      <c r="AD2996" s="272">
        <v>0</v>
      </c>
      <c r="AE2996" s="272">
        <v>0</v>
      </c>
      <c r="AF2996" s="272">
        <v>0</v>
      </c>
      <c r="AG2996" s="272">
        <v>12.553041477789286</v>
      </c>
      <c r="AH2996" s="272">
        <v>227.07272561531943</v>
      </c>
      <c r="AI2996" s="272">
        <v>0</v>
      </c>
      <c r="AJ2996" s="272">
        <v>0</v>
      </c>
      <c r="AK2996" s="272">
        <v>-26.672210106776593</v>
      </c>
      <c r="AL2996" s="272">
        <v>0</v>
      </c>
      <c r="AM2996" s="272">
        <v>-430.40625397050349</v>
      </c>
      <c r="AN2996" s="272">
        <v>0</v>
      </c>
      <c r="AO2996" s="272">
        <v>-279.28039937847467</v>
      </c>
      <c r="AP2996" s="272">
        <v>0</v>
      </c>
      <c r="AQ2996" s="272">
        <v>0</v>
      </c>
      <c r="AR2996" s="272">
        <v>0</v>
      </c>
      <c r="AS2996" s="272">
        <v>-279.28039937847467</v>
      </c>
      <c r="AT2996" s="272">
        <v>0</v>
      </c>
      <c r="AU2996" s="272">
        <v>0</v>
      </c>
      <c r="AV2996" s="272">
        <v>0</v>
      </c>
      <c r="AW2996" s="272">
        <v>-279.28039937847467</v>
      </c>
      <c r="AX2996" s="272">
        <v>0</v>
      </c>
      <c r="AY2996" s="272">
        <v>0</v>
      </c>
      <c r="AZ2996" s="272">
        <v>0</v>
      </c>
      <c r="BA2996" s="272">
        <v>-291.53086358917824</v>
      </c>
      <c r="BB2996" s="272">
        <v>-137.14292776541498</v>
      </c>
      <c r="BC2996" s="272">
        <v>-26.127416310275731</v>
      </c>
      <c r="BD2996" s="272">
        <v>0</v>
      </c>
      <c r="BE2996" s="272">
        <v>-403.3826345661746</v>
      </c>
    </row>
    <row r="2997" spans="3:57" x14ac:dyDescent="0.3">
      <c r="C2997" s="272">
        <v>577</v>
      </c>
      <c r="D2997" s="272">
        <v>2077200</v>
      </c>
      <c r="E2997" s="272">
        <v>8</v>
      </c>
      <c r="F2997" s="272">
        <v>6.0096774193548379</v>
      </c>
      <c r="G2997" s="272">
        <v>0</v>
      </c>
      <c r="H2997" s="272">
        <v>410</v>
      </c>
      <c r="I2997" s="272">
        <v>0</v>
      </c>
      <c r="J2997" s="272">
        <v>0</v>
      </c>
      <c r="K2997" s="272">
        <v>2.3037950664136613</v>
      </c>
      <c r="L2997" s="272">
        <v>6.0096774193548379</v>
      </c>
      <c r="M2997" s="272">
        <v>6.0096774193548379</v>
      </c>
      <c r="N2997" s="272">
        <v>6.0096774193548379</v>
      </c>
      <c r="O2997" s="272">
        <v>6.0096774193548379</v>
      </c>
      <c r="P2997" s="272">
        <v>6.0096774193548379</v>
      </c>
      <c r="Q2997" s="272">
        <v>6.0096774193548379</v>
      </c>
      <c r="R2997" s="272">
        <v>6.0096774193548379</v>
      </c>
      <c r="S2997" s="272">
        <v>6.0096774193548379</v>
      </c>
      <c r="T2997" s="272">
        <v>11.693376138881021</v>
      </c>
      <c r="U2997" s="272">
        <v>-199.04685139085626</v>
      </c>
      <c r="V2997" s="272">
        <v>0</v>
      </c>
      <c r="W2997" s="272">
        <v>-140.05443147781881</v>
      </c>
      <c r="X2997" s="272">
        <v>-338.45867357574309</v>
      </c>
      <c r="Y2997" s="272">
        <v>-214.31278706610578</v>
      </c>
      <c r="Z2997" s="272">
        <v>493.77904072881148</v>
      </c>
      <c r="AA2997" s="272">
        <v>-345.4069837062612</v>
      </c>
      <c r="AB2997" s="272">
        <v>0</v>
      </c>
      <c r="AC2997" s="272">
        <v>-128.61902920223469</v>
      </c>
      <c r="AD2997" s="272">
        <v>0</v>
      </c>
      <c r="AE2997" s="272">
        <v>0</v>
      </c>
      <c r="AF2997" s="272">
        <v>0</v>
      </c>
      <c r="AG2997" s="272">
        <v>12.340982186122478</v>
      </c>
      <c r="AH2997" s="272">
        <v>237.83740588483462</v>
      </c>
      <c r="AI2997" s="272">
        <v>0</v>
      </c>
      <c r="AJ2997" s="272">
        <v>0</v>
      </c>
      <c r="AK2997" s="272">
        <v>-25.23545841451752</v>
      </c>
      <c r="AL2997" s="272">
        <v>0</v>
      </c>
      <c r="AM2997" s="272">
        <v>-430.43803625617892</v>
      </c>
      <c r="AN2997" s="272">
        <v>0</v>
      </c>
      <c r="AO2997" s="272">
        <v>-308.66046744317612</v>
      </c>
      <c r="AP2997" s="272">
        <v>0</v>
      </c>
      <c r="AQ2997" s="272">
        <v>0</v>
      </c>
      <c r="AR2997" s="272">
        <v>0</v>
      </c>
      <c r="AS2997" s="272">
        <v>-308.66046744317612</v>
      </c>
      <c r="AT2997" s="272">
        <v>0</v>
      </c>
      <c r="AU2997" s="272">
        <v>0</v>
      </c>
      <c r="AV2997" s="272">
        <v>0</v>
      </c>
      <c r="AW2997" s="272">
        <v>-308.66046744317612</v>
      </c>
      <c r="AX2997" s="272">
        <v>0</v>
      </c>
      <c r="AY2997" s="272">
        <v>0</v>
      </c>
      <c r="AZ2997" s="272">
        <v>0</v>
      </c>
      <c r="BA2997" s="272">
        <v>-322.19967040223304</v>
      </c>
      <c r="BB2997" s="272">
        <v>-140.05443147781881</v>
      </c>
      <c r="BC2997" s="272">
        <v>-28.875998993697138</v>
      </c>
      <c r="BD2997" s="272">
        <v>0</v>
      </c>
      <c r="BE2997" s="272">
        <v>-369.70069055691243</v>
      </c>
    </row>
    <row r="2998" spans="3:57" x14ac:dyDescent="0.3">
      <c r="C2998" s="272">
        <v>578</v>
      </c>
      <c r="D2998" s="272">
        <v>2080800</v>
      </c>
      <c r="E2998" s="272">
        <v>8</v>
      </c>
      <c r="F2998" s="272">
        <v>5.3419354838709676</v>
      </c>
      <c r="G2998" s="272">
        <v>0</v>
      </c>
      <c r="H2998" s="272">
        <v>410</v>
      </c>
      <c r="I2998" s="272">
        <v>0</v>
      </c>
      <c r="J2998" s="272">
        <v>0</v>
      </c>
      <c r="K2998" s="272">
        <v>1.636053130929791</v>
      </c>
      <c r="L2998" s="272">
        <v>5.3419354838709676</v>
      </c>
      <c r="M2998" s="272">
        <v>5.3419354838709676</v>
      </c>
      <c r="N2998" s="272">
        <v>5.3419354838709676</v>
      </c>
      <c r="O2998" s="272">
        <v>5.3419354838709676</v>
      </c>
      <c r="P2998" s="272">
        <v>5.3419354838709676</v>
      </c>
      <c r="Q2998" s="272">
        <v>5.3419354838709676</v>
      </c>
      <c r="R2998" s="272">
        <v>5.3419354838709676</v>
      </c>
      <c r="S2998" s="272">
        <v>5.3419354838709676</v>
      </c>
      <c r="T2998" s="272">
        <v>11.430234447215769</v>
      </c>
      <c r="U2998" s="272">
        <v>-183.02877052102826</v>
      </c>
      <c r="V2998" s="272">
        <v>0</v>
      </c>
      <c r="W2998" s="272">
        <v>-149.91288761678175</v>
      </c>
      <c r="X2998" s="272">
        <v>-338.30714363823699</v>
      </c>
      <c r="Y2998" s="272">
        <v>-271.51436017639912</v>
      </c>
      <c r="Z2998" s="272">
        <v>576.7056209103896</v>
      </c>
      <c r="AA2998" s="272">
        <v>-369.72024222317543</v>
      </c>
      <c r="AB2998" s="272">
        <v>0</v>
      </c>
      <c r="AC2998" s="272">
        <v>-137.6725453576806</v>
      </c>
      <c r="AD2998" s="272">
        <v>0</v>
      </c>
      <c r="AE2998" s="272">
        <v>0</v>
      </c>
      <c r="AF2998" s="272">
        <v>0</v>
      </c>
      <c r="AG2998" s="272">
        <v>12.117720970269433</v>
      </c>
      <c r="AH2998" s="272">
        <v>252.41147255703592</v>
      </c>
      <c r="AI2998" s="272">
        <v>0</v>
      </c>
      <c r="AJ2998" s="272">
        <v>0</v>
      </c>
      <c r="AK2998" s="272">
        <v>-28.01008554484838</v>
      </c>
      <c r="AL2998" s="272">
        <v>0</v>
      </c>
      <c r="AM2998" s="272">
        <v>-435.92276592713978</v>
      </c>
      <c r="AN2998" s="272">
        <v>0</v>
      </c>
      <c r="AO2998" s="272">
        <v>-338.22572966196662</v>
      </c>
      <c r="AP2998" s="272">
        <v>0</v>
      </c>
      <c r="AQ2998" s="272">
        <v>0</v>
      </c>
      <c r="AR2998" s="272">
        <v>0</v>
      </c>
      <c r="AS2998" s="272">
        <v>-338.22572966196662</v>
      </c>
      <c r="AT2998" s="272">
        <v>0</v>
      </c>
      <c r="AU2998" s="272">
        <v>0</v>
      </c>
      <c r="AV2998" s="272">
        <v>0</v>
      </c>
      <c r="AW2998" s="272">
        <v>-338.22572966196662</v>
      </c>
      <c r="AX2998" s="272">
        <v>0</v>
      </c>
      <c r="AY2998" s="272">
        <v>0</v>
      </c>
      <c r="AZ2998" s="272">
        <v>0</v>
      </c>
      <c r="BA2998" s="272">
        <v>-353.06179479788011</v>
      </c>
      <c r="BB2998" s="272">
        <v>-149.91288761678175</v>
      </c>
      <c r="BC2998" s="272">
        <v>-31.64190707758662</v>
      </c>
      <c r="BD2998" s="272">
        <v>0</v>
      </c>
      <c r="BE2998" s="272">
        <v>-339.6859352711466</v>
      </c>
    </row>
    <row r="2999" spans="3:57" x14ac:dyDescent="0.3">
      <c r="C2999" s="272">
        <v>579</v>
      </c>
      <c r="D2999" s="272">
        <v>2084400</v>
      </c>
      <c r="E2999" s="272">
        <v>8</v>
      </c>
      <c r="F2999" s="272">
        <v>4.7645161290322573</v>
      </c>
      <c r="G2999" s="272">
        <v>0</v>
      </c>
      <c r="H2999" s="272">
        <v>410</v>
      </c>
      <c r="I2999" s="272">
        <v>0</v>
      </c>
      <c r="J2999" s="272">
        <v>0</v>
      </c>
      <c r="K2999" s="272">
        <v>1.0586337760910807</v>
      </c>
      <c r="L2999" s="272">
        <v>4.7645161290322573</v>
      </c>
      <c r="M2999" s="272">
        <v>4.7645161290322573</v>
      </c>
      <c r="N2999" s="272">
        <v>4.7645161290322573</v>
      </c>
      <c r="O2999" s="272">
        <v>4.7645161290322573</v>
      </c>
      <c r="P2999" s="272">
        <v>4.7645161290322573</v>
      </c>
      <c r="Q2999" s="272">
        <v>4.7645161290322573</v>
      </c>
      <c r="R2999" s="272">
        <v>4.7645161290322573</v>
      </c>
      <c r="S2999" s="272">
        <v>4.7645161290322573</v>
      </c>
      <c r="T2999" s="272">
        <v>11.190930197133644</v>
      </c>
      <c r="U2999" s="272">
        <v>-154.60133149332216</v>
      </c>
      <c r="V2999" s="272">
        <v>0</v>
      </c>
      <c r="W2999" s="272">
        <v>-158.2719343948352</v>
      </c>
      <c r="X2999" s="272">
        <v>-355.69771502704799</v>
      </c>
      <c r="Y2999" s="272">
        <v>-258.04199060594078</v>
      </c>
      <c r="Z2999" s="272">
        <v>617.41030853450184</v>
      </c>
      <c r="AA2999" s="272">
        <v>-390.33560657688571</v>
      </c>
      <c r="AB2999" s="272">
        <v>0</v>
      </c>
      <c r="AC2999" s="272">
        <v>-145.34907847630296</v>
      </c>
      <c r="AD2999" s="272">
        <v>0</v>
      </c>
      <c r="AE2999" s="272">
        <v>0</v>
      </c>
      <c r="AF2999" s="272">
        <v>0</v>
      </c>
      <c r="AG2999" s="272">
        <v>11.886168313725808</v>
      </c>
      <c r="AH2999" s="272">
        <v>255.46505984252067</v>
      </c>
      <c r="AI2999" s="272">
        <v>0</v>
      </c>
      <c r="AJ2999" s="272">
        <v>0</v>
      </c>
      <c r="AK2999" s="272">
        <v>-24.820956703990159</v>
      </c>
      <c r="AL2999" s="272">
        <v>0</v>
      </c>
      <c r="AM2999" s="272">
        <v>-454.49425758104974</v>
      </c>
      <c r="AN2999" s="272">
        <v>0</v>
      </c>
      <c r="AO2999" s="272">
        <v>-338.26734312929943</v>
      </c>
      <c r="AP2999" s="272">
        <v>0</v>
      </c>
      <c r="AQ2999" s="272">
        <v>0</v>
      </c>
      <c r="AR2999" s="272">
        <v>0</v>
      </c>
      <c r="AS2999" s="272">
        <v>-338.26734312929943</v>
      </c>
      <c r="AT2999" s="272">
        <v>0</v>
      </c>
      <c r="AU2999" s="272">
        <v>0</v>
      </c>
      <c r="AV2999" s="272">
        <v>0</v>
      </c>
      <c r="AW2999" s="272">
        <v>-338.26734312929943</v>
      </c>
      <c r="AX2999" s="272">
        <v>0</v>
      </c>
      <c r="AY2999" s="272">
        <v>0</v>
      </c>
      <c r="AZ2999" s="272">
        <v>0</v>
      </c>
      <c r="BA2999" s="272">
        <v>-353.10523361455142</v>
      </c>
      <c r="BB2999" s="272">
        <v>-158.2719343948352</v>
      </c>
      <c r="BC2999" s="272">
        <v>-31.645800126964733</v>
      </c>
      <c r="BD2999" s="272">
        <v>0</v>
      </c>
      <c r="BE2999" s="272">
        <v>-310.06743789082049</v>
      </c>
    </row>
    <row r="3000" spans="3:57" x14ac:dyDescent="0.3">
      <c r="C3000" s="272">
        <v>580</v>
      </c>
      <c r="D3000" s="272">
        <v>2088000</v>
      </c>
      <c r="E3000" s="272">
        <v>8</v>
      </c>
      <c r="F3000" s="272">
        <v>4.8322580645161297</v>
      </c>
      <c r="G3000" s="272">
        <v>0</v>
      </c>
      <c r="H3000" s="272">
        <v>410</v>
      </c>
      <c r="I3000" s="272">
        <v>0</v>
      </c>
      <c r="J3000" s="272">
        <v>0</v>
      </c>
      <c r="K3000" s="272">
        <v>1.1263757115749531</v>
      </c>
      <c r="L3000" s="272">
        <v>4.8322580645161297</v>
      </c>
      <c r="M3000" s="272">
        <v>4.8322580645161297</v>
      </c>
      <c r="N3000" s="272">
        <v>4.8322580645161297</v>
      </c>
      <c r="O3000" s="272">
        <v>4.8322580645161297</v>
      </c>
      <c r="P3000" s="272">
        <v>4.8322580645161297</v>
      </c>
      <c r="Q3000" s="272">
        <v>4.8322580645161297</v>
      </c>
      <c r="R3000" s="272">
        <v>4.8322580645161297</v>
      </c>
      <c r="S3000" s="272">
        <v>4.8322580645161297</v>
      </c>
      <c r="T3000" s="272">
        <v>10.962688108072564</v>
      </c>
      <c r="U3000" s="272">
        <v>-175.86427430485446</v>
      </c>
      <c r="V3000" s="272">
        <v>0</v>
      </c>
      <c r="W3000" s="272">
        <v>-151.23624752073442</v>
      </c>
      <c r="X3000" s="272">
        <v>-371.96724388548893</v>
      </c>
      <c r="Y3000" s="272">
        <v>-293.79280712584659</v>
      </c>
      <c r="Z3000" s="272">
        <v>641.13202422721542</v>
      </c>
      <c r="AA3000" s="272">
        <v>-372.9839572513892</v>
      </c>
      <c r="AB3000" s="272">
        <v>0</v>
      </c>
      <c r="AC3000" s="272">
        <v>-138.88785332284493</v>
      </c>
      <c r="AD3000" s="272">
        <v>0</v>
      </c>
      <c r="AE3000" s="272">
        <v>0</v>
      </c>
      <c r="AF3000" s="272">
        <v>0</v>
      </c>
      <c r="AG3000" s="272">
        <v>11.654077314508337</v>
      </c>
      <c r="AH3000" s="272">
        <v>254.11362143487955</v>
      </c>
      <c r="AI3000" s="272">
        <v>0</v>
      </c>
      <c r="AJ3000" s="272">
        <v>0</v>
      </c>
      <c r="AK3000" s="272">
        <v>-23.622463444209043</v>
      </c>
      <c r="AL3000" s="272">
        <v>0</v>
      </c>
      <c r="AM3000" s="272">
        <v>-470.24114180764968</v>
      </c>
      <c r="AN3000" s="272">
        <v>0</v>
      </c>
      <c r="AO3000" s="272">
        <v>-345.44865857409269</v>
      </c>
      <c r="AP3000" s="272">
        <v>0</v>
      </c>
      <c r="AQ3000" s="272">
        <v>0</v>
      </c>
      <c r="AR3000" s="272">
        <v>0</v>
      </c>
      <c r="AS3000" s="272">
        <v>-345.44865857409269</v>
      </c>
      <c r="AT3000" s="272">
        <v>0</v>
      </c>
      <c r="AU3000" s="272">
        <v>0</v>
      </c>
      <c r="AV3000" s="272">
        <v>0</v>
      </c>
      <c r="AW3000" s="272">
        <v>-345.44865857409269</v>
      </c>
      <c r="AX3000" s="272">
        <v>0</v>
      </c>
      <c r="AY3000" s="272">
        <v>0</v>
      </c>
      <c r="AZ3000" s="272">
        <v>0</v>
      </c>
      <c r="BA3000" s="272">
        <v>-360.60155307694845</v>
      </c>
      <c r="BB3000" s="272">
        <v>-151.23624752073442</v>
      </c>
      <c r="BC3000" s="272">
        <v>-32.317631085023677</v>
      </c>
      <c r="BD3000" s="272">
        <v>0</v>
      </c>
      <c r="BE3000" s="272">
        <v>-281.43926238898752</v>
      </c>
    </row>
    <row r="3001" spans="3:57" x14ac:dyDescent="0.3">
      <c r="C3001" s="272">
        <v>581</v>
      </c>
      <c r="D3001" s="272">
        <v>2091600</v>
      </c>
      <c r="E3001" s="272">
        <v>8</v>
      </c>
      <c r="F3001" s="272">
        <v>4.4774193548387098</v>
      </c>
      <c r="G3001" s="272">
        <v>0</v>
      </c>
      <c r="H3001" s="272">
        <v>410</v>
      </c>
      <c r="I3001" s="272">
        <v>0</v>
      </c>
      <c r="J3001" s="272">
        <v>0</v>
      </c>
      <c r="K3001" s="272">
        <v>0.77153700189753316</v>
      </c>
      <c r="L3001" s="272">
        <v>4.4774193548387098</v>
      </c>
      <c r="M3001" s="272">
        <v>4.4774193548387098</v>
      </c>
      <c r="N3001" s="272">
        <v>4.4774193548387098</v>
      </c>
      <c r="O3001" s="272">
        <v>4.4774193548387098</v>
      </c>
      <c r="P3001" s="272">
        <v>4.4774193548387098</v>
      </c>
      <c r="Q3001" s="272">
        <v>4.4774193548387098</v>
      </c>
      <c r="R3001" s="272">
        <v>4.4774193548387098</v>
      </c>
      <c r="S3001" s="272">
        <v>4.4774193548387098</v>
      </c>
      <c r="T3001" s="272">
        <v>10.709718848522924</v>
      </c>
      <c r="U3001" s="272">
        <v>-177.61231899260406</v>
      </c>
      <c r="V3001" s="272">
        <v>0</v>
      </c>
      <c r="W3001" s="272">
        <v>-153.58560676594311</v>
      </c>
      <c r="X3001" s="272">
        <v>-356.12593192054499</v>
      </c>
      <c r="Y3001" s="272">
        <v>-364.50390577565895</v>
      </c>
      <c r="Z3001" s="272">
        <v>696.60312546954299</v>
      </c>
      <c r="AA3001" s="272">
        <v>-378.7780266140461</v>
      </c>
      <c r="AB3001" s="272">
        <v>0</v>
      </c>
      <c r="AC3001" s="272">
        <v>-141.04538809113174</v>
      </c>
      <c r="AD3001" s="272">
        <v>0</v>
      </c>
      <c r="AE3001" s="272">
        <v>0</v>
      </c>
      <c r="AF3001" s="272">
        <v>0</v>
      </c>
      <c r="AG3001" s="272">
        <v>11.419693782962469</v>
      </c>
      <c r="AH3001" s="272">
        <v>260.80401706155476</v>
      </c>
      <c r="AI3001" s="272">
        <v>0</v>
      </c>
      <c r="AJ3001" s="272">
        <v>0</v>
      </c>
      <c r="AK3001" s="272">
        <v>-26.631716636227143</v>
      </c>
      <c r="AL3001" s="272">
        <v>0</v>
      </c>
      <c r="AM3001" s="272">
        <v>-456.98722068449592</v>
      </c>
      <c r="AN3001" s="272">
        <v>0</v>
      </c>
      <c r="AO3001" s="272">
        <v>-369.76485059230549</v>
      </c>
      <c r="AP3001" s="272">
        <v>0</v>
      </c>
      <c r="AQ3001" s="272">
        <v>0</v>
      </c>
      <c r="AR3001" s="272">
        <v>0</v>
      </c>
      <c r="AS3001" s="272">
        <v>-369.76485059230549</v>
      </c>
      <c r="AT3001" s="272">
        <v>0</v>
      </c>
      <c r="AU3001" s="272">
        <v>0</v>
      </c>
      <c r="AV3001" s="272">
        <v>0</v>
      </c>
      <c r="AW3001" s="272">
        <v>-369.76485059230549</v>
      </c>
      <c r="AX3001" s="272">
        <v>0</v>
      </c>
      <c r="AY3001" s="272">
        <v>0</v>
      </c>
      <c r="AZ3001" s="272">
        <v>0</v>
      </c>
      <c r="BA3001" s="272">
        <v>-385.98436001236507</v>
      </c>
      <c r="BB3001" s="272">
        <v>-153.58560676594311</v>
      </c>
      <c r="BC3001" s="272">
        <v>-34.59247483830648</v>
      </c>
      <c r="BD3001" s="272">
        <v>0</v>
      </c>
      <c r="BE3001" s="272">
        <v>-250.25795272264963</v>
      </c>
    </row>
    <row r="3002" spans="3:57" x14ac:dyDescent="0.3">
      <c r="C3002" s="272">
        <v>582</v>
      </c>
      <c r="D3002" s="272">
        <v>2095200</v>
      </c>
      <c r="E3002" s="272">
        <v>8</v>
      </c>
      <c r="F3002" s="272">
        <v>5.1193548387096772</v>
      </c>
      <c r="G3002" s="272">
        <v>15.141173524816264</v>
      </c>
      <c r="H3002" s="272">
        <v>328</v>
      </c>
      <c r="I3002" s="272">
        <v>0</v>
      </c>
      <c r="J3002" s="272">
        <v>0</v>
      </c>
      <c r="K3002" s="272">
        <v>1.5909445498629555</v>
      </c>
      <c r="L3002" s="272">
        <v>5.3171179571215115</v>
      </c>
      <c r="M3002" s="272">
        <v>5.2869790724867771</v>
      </c>
      <c r="N3002" s="272">
        <v>5.2361364071143255</v>
      </c>
      <c r="O3002" s="272">
        <v>5.1865284478890503</v>
      </c>
      <c r="P3002" s="272">
        <v>5.1750593214665574</v>
      </c>
      <c r="Q3002" s="272">
        <v>5.1865284478890503</v>
      </c>
      <c r="R3002" s="272">
        <v>5.2361364071143255</v>
      </c>
      <c r="S3002" s="272">
        <v>5.2869790724867771</v>
      </c>
      <c r="T3002" s="272">
        <v>10.457734422654573</v>
      </c>
      <c r="U3002" s="272">
        <v>-176.87816334703189</v>
      </c>
      <c r="V3002" s="272">
        <v>0</v>
      </c>
      <c r="W3002" s="272">
        <v>-131.95884552280319</v>
      </c>
      <c r="X3002" s="272">
        <v>-358.71171582504218</v>
      </c>
      <c r="Y3002" s="272">
        <v>-428.54924257833295</v>
      </c>
      <c r="Z3002" s="272">
        <v>742.34164057914643</v>
      </c>
      <c r="AA3002" s="272">
        <v>-325.441375359912</v>
      </c>
      <c r="AB3002" s="272">
        <v>0</v>
      </c>
      <c r="AC3002" s="272">
        <v>-121.1844454095593</v>
      </c>
      <c r="AD3002" s="272">
        <v>0</v>
      </c>
      <c r="AE3002" s="272">
        <v>0</v>
      </c>
      <c r="AF3002" s="272">
        <v>0</v>
      </c>
      <c r="AG3002" s="272">
        <v>11.180557135758145</v>
      </c>
      <c r="AH3002" s="272">
        <v>265.56175614915747</v>
      </c>
      <c r="AI3002" s="272">
        <v>0</v>
      </c>
      <c r="AJ3002" s="272">
        <v>0</v>
      </c>
      <c r="AK3002" s="272">
        <v>-26.342238205768624</v>
      </c>
      <c r="AL3002" s="272">
        <v>0</v>
      </c>
      <c r="AM3002" s="272">
        <v>-461.41297508248817</v>
      </c>
      <c r="AN3002" s="272">
        <v>0</v>
      </c>
      <c r="AO3002" s="272">
        <v>-390.38270228016154</v>
      </c>
      <c r="AP3002" s="272">
        <v>0</v>
      </c>
      <c r="AQ3002" s="272">
        <v>0</v>
      </c>
      <c r="AR3002" s="272">
        <v>0</v>
      </c>
      <c r="AS3002" s="272">
        <v>-390.38270228016154</v>
      </c>
      <c r="AT3002" s="272">
        <v>0</v>
      </c>
      <c r="AU3002" s="272">
        <v>0</v>
      </c>
      <c r="AV3002" s="272">
        <v>0</v>
      </c>
      <c r="AW3002" s="272">
        <v>-390.38270228016154</v>
      </c>
      <c r="AX3002" s="272">
        <v>0</v>
      </c>
      <c r="AY3002" s="272">
        <v>0</v>
      </c>
      <c r="AZ3002" s="272">
        <v>0</v>
      </c>
      <c r="BA3002" s="272">
        <v>-407.50660117676784</v>
      </c>
      <c r="BB3002" s="272">
        <v>-131.95884552280319</v>
      </c>
      <c r="BC3002" s="272">
        <v>-36.521329121209853</v>
      </c>
      <c r="BD3002" s="272">
        <v>0</v>
      </c>
      <c r="BE3002" s="272">
        <v>-221.79263000095861</v>
      </c>
    </row>
    <row r="3003" spans="3:57" x14ac:dyDescent="0.3">
      <c r="C3003" s="272">
        <v>583</v>
      </c>
      <c r="D3003" s="272">
        <v>2098800</v>
      </c>
      <c r="E3003" s="272">
        <v>8</v>
      </c>
      <c r="F3003" s="272">
        <v>6.6354838709677413</v>
      </c>
      <c r="G3003" s="272">
        <v>239.14075568627268</v>
      </c>
      <c r="H3003" s="272">
        <v>393.6</v>
      </c>
      <c r="I3003" s="272">
        <v>0</v>
      </c>
      <c r="J3003" s="272">
        <v>0</v>
      </c>
      <c r="K3003" s="272">
        <v>5.6654754374868217</v>
      </c>
      <c r="L3003" s="272">
        <v>9.6841606340108761</v>
      </c>
      <c r="M3003" s="272">
        <v>9.2195456037269885</v>
      </c>
      <c r="N3003" s="272">
        <v>8.4357652217379471</v>
      </c>
      <c r="O3003" s="272">
        <v>7.6710188232859364</v>
      </c>
      <c r="P3003" s="272">
        <v>7.4942130594131964</v>
      </c>
      <c r="Q3003" s="272">
        <v>7.6710188232859364</v>
      </c>
      <c r="R3003" s="272">
        <v>8.4357652217379471</v>
      </c>
      <c r="S3003" s="272">
        <v>9.2195456037269885</v>
      </c>
      <c r="T3003" s="272">
        <v>10.360846193348678</v>
      </c>
      <c r="U3003" s="272">
        <v>-345.2615480769748</v>
      </c>
      <c r="V3003" s="272">
        <v>0</v>
      </c>
      <c r="W3003" s="272">
        <v>-92.479906259701679</v>
      </c>
      <c r="X3003" s="272">
        <v>-326.07457106594984</v>
      </c>
      <c r="Y3003" s="272">
        <v>-544.01222151215029</v>
      </c>
      <c r="Z3003" s="272">
        <v>617.30515076082702</v>
      </c>
      <c r="AA3003" s="272">
        <v>-228.07707787282942</v>
      </c>
      <c r="AB3003" s="272">
        <v>0</v>
      </c>
      <c r="AC3003" s="272">
        <v>-84.928949682826158</v>
      </c>
      <c r="AD3003" s="272">
        <v>0</v>
      </c>
      <c r="AE3003" s="272">
        <v>0</v>
      </c>
      <c r="AF3003" s="272">
        <v>0</v>
      </c>
      <c r="AG3003" s="272">
        <v>10.967436600126639</v>
      </c>
      <c r="AH3003" s="272">
        <v>223.65321468625351</v>
      </c>
      <c r="AI3003" s="272">
        <v>0</v>
      </c>
      <c r="AJ3003" s="272">
        <v>0</v>
      </c>
      <c r="AK3003" s="272">
        <v>-6.7965798821729493</v>
      </c>
      <c r="AL3003" s="272">
        <v>0</v>
      </c>
      <c r="AM3003" s="272">
        <v>-412.56845150388813</v>
      </c>
      <c r="AN3003" s="272">
        <v>0</v>
      </c>
      <c r="AO3003" s="272">
        <v>-373.02895940205491</v>
      </c>
      <c r="AP3003" s="272">
        <v>0</v>
      </c>
      <c r="AQ3003" s="272">
        <v>0</v>
      </c>
      <c r="AR3003" s="272">
        <v>0</v>
      </c>
      <c r="AS3003" s="272">
        <v>-373.02895940205491</v>
      </c>
      <c r="AT3003" s="272">
        <v>0</v>
      </c>
      <c r="AU3003" s="272">
        <v>0</v>
      </c>
      <c r="AV3003" s="272">
        <v>0</v>
      </c>
      <c r="AW3003" s="272">
        <v>-373.02895940205491</v>
      </c>
      <c r="AX3003" s="272">
        <v>0</v>
      </c>
      <c r="AY3003" s="272">
        <v>0</v>
      </c>
      <c r="AZ3003" s="272">
        <v>0</v>
      </c>
      <c r="BA3003" s="272">
        <v>-389.3916469622298</v>
      </c>
      <c r="BB3003" s="272">
        <v>-92.479906259701679</v>
      </c>
      <c r="BC3003" s="272">
        <v>-34.897840807218564</v>
      </c>
      <c r="BD3003" s="272">
        <v>0</v>
      </c>
      <c r="BE3003" s="272">
        <v>-194.67821661573635</v>
      </c>
    </row>
    <row r="3004" spans="3:57" x14ac:dyDescent="0.3">
      <c r="C3004" s="272">
        <v>584</v>
      </c>
      <c r="D3004" s="272">
        <v>2102400</v>
      </c>
      <c r="E3004" s="272">
        <v>8</v>
      </c>
      <c r="F3004" s="272">
        <v>8.0838709677419338</v>
      </c>
      <c r="G3004" s="272">
        <v>677.44040458177278</v>
      </c>
      <c r="H3004" s="272">
        <v>196.8</v>
      </c>
      <c r="I3004" s="272">
        <v>0</v>
      </c>
      <c r="J3004" s="272">
        <v>0</v>
      </c>
      <c r="K3004" s="272">
        <v>12.29892473118279</v>
      </c>
      <c r="L3004" s="272">
        <v>16.910437757898379</v>
      </c>
      <c r="M3004" s="272">
        <v>15.565278557610512</v>
      </c>
      <c r="N3004" s="272">
        <v>13.296067871091196</v>
      </c>
      <c r="O3004" s="272">
        <v>11.081964609868299</v>
      </c>
      <c r="P3004" s="272">
        <v>10.570074368624876</v>
      </c>
      <c r="Q3004" s="272">
        <v>11.081964609868299</v>
      </c>
      <c r="R3004" s="272">
        <v>13.296067871091196</v>
      </c>
      <c r="S3004" s="272">
        <v>15.56527855761051</v>
      </c>
      <c r="T3004" s="272">
        <v>10.272981796824675</v>
      </c>
      <c r="U3004" s="272">
        <v>-321.0937431241822</v>
      </c>
      <c r="V3004" s="272">
        <v>0</v>
      </c>
      <c r="W3004" s="272">
        <v>-54.582106702530112</v>
      </c>
      <c r="X3004" s="272">
        <v>-144.36311995738237</v>
      </c>
      <c r="Y3004" s="272">
        <v>-679.12441339429279</v>
      </c>
      <c r="Z3004" s="272">
        <v>556.97589693002305</v>
      </c>
      <c r="AA3004" s="272">
        <v>-134.61224069471936</v>
      </c>
      <c r="AB3004" s="272">
        <v>0</v>
      </c>
      <c r="AC3004" s="272">
        <v>-50.125494079807488</v>
      </c>
      <c r="AD3004" s="272">
        <v>0</v>
      </c>
      <c r="AE3004" s="272">
        <v>0</v>
      </c>
      <c r="AF3004" s="272">
        <v>0</v>
      </c>
      <c r="AG3004" s="272">
        <v>10.812807215700467</v>
      </c>
      <c r="AH3004" s="272">
        <v>198.78129305552255</v>
      </c>
      <c r="AI3004" s="272">
        <v>0</v>
      </c>
      <c r="AJ3004" s="272">
        <v>0</v>
      </c>
      <c r="AK3004" s="272">
        <v>-6.4498732781593526</v>
      </c>
      <c r="AL3004" s="272">
        <v>0</v>
      </c>
      <c r="AM3004" s="272">
        <v>-221.238229572786</v>
      </c>
      <c r="AN3004" s="272">
        <v>0</v>
      </c>
      <c r="AO3004" s="272">
        <v>-378.82372784459801</v>
      </c>
      <c r="AP3004" s="272">
        <v>0</v>
      </c>
      <c r="AQ3004" s="272">
        <v>0</v>
      </c>
      <c r="AR3004" s="272">
        <v>0</v>
      </c>
      <c r="AS3004" s="272">
        <v>-378.82372784459801</v>
      </c>
      <c r="AT3004" s="272">
        <v>0</v>
      </c>
      <c r="AU3004" s="272">
        <v>0</v>
      </c>
      <c r="AV3004" s="272">
        <v>0</v>
      </c>
      <c r="AW3004" s="272">
        <v>-378.82372784459801</v>
      </c>
      <c r="AX3004" s="272">
        <v>0</v>
      </c>
      <c r="AY3004" s="272">
        <v>0</v>
      </c>
      <c r="AZ3004" s="272">
        <v>0</v>
      </c>
      <c r="BA3004" s="272">
        <v>-395.44059938464648</v>
      </c>
      <c r="BB3004" s="272">
        <v>-54.582106702530112</v>
      </c>
      <c r="BC3004" s="272">
        <v>-35.439956644409115</v>
      </c>
      <c r="BD3004" s="272">
        <v>0</v>
      </c>
      <c r="BE3004" s="272">
        <v>-164.7088055819294</v>
      </c>
    </row>
    <row r="3005" spans="3:57" x14ac:dyDescent="0.3">
      <c r="C3005" s="272">
        <v>585</v>
      </c>
      <c r="D3005" s="272">
        <v>2106000</v>
      </c>
      <c r="E3005" s="272">
        <v>8</v>
      </c>
      <c r="F3005" s="272">
        <v>10.219354838709675</v>
      </c>
      <c r="G3005" s="272">
        <v>983.59746355410346</v>
      </c>
      <c r="H3005" s="272">
        <v>123</v>
      </c>
      <c r="I3005" s="272">
        <v>0</v>
      </c>
      <c r="J3005" s="272">
        <v>0</v>
      </c>
      <c r="K3005" s="272">
        <v>18.163535736875392</v>
      </c>
      <c r="L3005" s="272">
        <v>23.201414015120598</v>
      </c>
      <c r="M3005" s="272">
        <v>21.222962284680435</v>
      </c>
      <c r="N3005" s="272">
        <v>17.885421413297571</v>
      </c>
      <c r="O3005" s="272">
        <v>14.628932198041703</v>
      </c>
      <c r="P3005" s="272">
        <v>13.876047235899861</v>
      </c>
      <c r="Q3005" s="272">
        <v>14.628932198041703</v>
      </c>
      <c r="R3005" s="272">
        <v>17.885421413297571</v>
      </c>
      <c r="S3005" s="272">
        <v>21.222962284680435</v>
      </c>
      <c r="T3005" s="272">
        <v>10.412840947812409</v>
      </c>
      <c r="U3005" s="272">
        <v>-351.94823263956289</v>
      </c>
      <c r="V3005" s="272">
        <v>0</v>
      </c>
      <c r="W3005" s="272">
        <v>-5.5680735113796755</v>
      </c>
      <c r="X3005" s="272">
        <v>135.19006692643435</v>
      </c>
      <c r="Y3005" s="272">
        <v>-781.38492865374008</v>
      </c>
      <c r="Z3005" s="272">
        <v>299.81470259912248</v>
      </c>
      <c r="AA3005" s="272">
        <v>-13.732171530216663</v>
      </c>
      <c r="AB3005" s="272">
        <v>0</v>
      </c>
      <c r="AC3005" s="272">
        <v>-5.113441981118279</v>
      </c>
      <c r="AD3005" s="272">
        <v>0</v>
      </c>
      <c r="AE3005" s="272">
        <v>0</v>
      </c>
      <c r="AF3005" s="272">
        <v>0</v>
      </c>
      <c r="AG3005" s="272">
        <v>10.734898392598604</v>
      </c>
      <c r="AH3005" s="272">
        <v>119.70877132808488</v>
      </c>
      <c r="AI3005" s="272">
        <v>0</v>
      </c>
      <c r="AJ3005" s="272">
        <v>0</v>
      </c>
      <c r="AK3005" s="272">
        <v>19.919152062871767</v>
      </c>
      <c r="AL3005" s="272">
        <v>0</v>
      </c>
      <c r="AM3005" s="272">
        <v>88.894840769507283</v>
      </c>
      <c r="AN3005" s="272">
        <v>0</v>
      </c>
      <c r="AO3005" s="272">
        <v>-313.65704365006161</v>
      </c>
      <c r="AP3005" s="272">
        <v>0</v>
      </c>
      <c r="AQ3005" s="272">
        <v>0</v>
      </c>
      <c r="AR3005" s="272">
        <v>0</v>
      </c>
      <c r="AS3005" s="272">
        <v>-318.49866058649127</v>
      </c>
      <c r="AT3005" s="272">
        <v>0</v>
      </c>
      <c r="AU3005" s="272">
        <v>0</v>
      </c>
      <c r="AV3005" s="272">
        <v>0</v>
      </c>
      <c r="AW3005" s="272">
        <v>-322.15025594708584</v>
      </c>
      <c r="AX3005" s="272">
        <v>0</v>
      </c>
      <c r="AY3005" s="272">
        <v>0</v>
      </c>
      <c r="AZ3005" s="272">
        <v>0</v>
      </c>
      <c r="BA3005" s="272">
        <v>-332.46940988130387</v>
      </c>
      <c r="BB3005" s="272">
        <v>-5.5680735113796755</v>
      </c>
      <c r="BC3005" s="272">
        <v>-29.512014656275028</v>
      </c>
      <c r="BD3005" s="272">
        <v>0</v>
      </c>
      <c r="BE3005" s="272">
        <v>-134.793542955703</v>
      </c>
    </row>
    <row r="3006" spans="3:57" x14ac:dyDescent="0.3">
      <c r="C3006" s="272">
        <v>586</v>
      </c>
      <c r="D3006" s="272">
        <v>2109600</v>
      </c>
      <c r="E3006" s="272">
        <v>8</v>
      </c>
      <c r="F3006" s="272">
        <v>12.02903225806452</v>
      </c>
      <c r="G3006" s="272">
        <v>1141.4525058924601</v>
      </c>
      <c r="H3006" s="272">
        <v>123</v>
      </c>
      <c r="I3006" s="272">
        <v>0</v>
      </c>
      <c r="J3006" s="272">
        <v>0</v>
      </c>
      <c r="K3006" s="272">
        <v>21.778557874762811</v>
      </c>
      <c r="L3006" s="272">
        <v>27.022848063143016</v>
      </c>
      <c r="M3006" s="272">
        <v>24.737806805638925</v>
      </c>
      <c r="N3006" s="272">
        <v>20.883066013949602</v>
      </c>
      <c r="O3006" s="272">
        <v>17.121936997260732</v>
      </c>
      <c r="P3006" s="272">
        <v>16.252381690866791</v>
      </c>
      <c r="Q3006" s="272">
        <v>17.121936997260732</v>
      </c>
      <c r="R3006" s="272">
        <v>20.883066013949602</v>
      </c>
      <c r="S3006" s="272">
        <v>24.737806805638922</v>
      </c>
      <c r="T3006" s="272">
        <v>10.817182105226722</v>
      </c>
      <c r="U3006" s="272">
        <v>-330.40775181951307</v>
      </c>
      <c r="V3006" s="272">
        <v>0</v>
      </c>
      <c r="W3006" s="272">
        <v>29.321617952990511</v>
      </c>
      <c r="X3006" s="272">
        <v>350.18248139534069</v>
      </c>
      <c r="Y3006" s="272">
        <v>-536.87675869151496</v>
      </c>
      <c r="Z3006" s="272">
        <v>-173.03509247632928</v>
      </c>
      <c r="AA3006" s="272">
        <v>72.313967560061229</v>
      </c>
      <c r="AB3006" s="272">
        <v>0</v>
      </c>
      <c r="AC3006" s="272">
        <v>26.927516651622266</v>
      </c>
      <c r="AD3006" s="272">
        <v>0</v>
      </c>
      <c r="AE3006" s="272">
        <v>0</v>
      </c>
      <c r="AF3006" s="272">
        <v>0</v>
      </c>
      <c r="AG3006" s="272">
        <v>10.773551553816121</v>
      </c>
      <c r="AH3006" s="272">
        <v>-13.80334186613795</v>
      </c>
      <c r="AI3006" s="272">
        <v>0</v>
      </c>
      <c r="AJ3006" s="272">
        <v>0</v>
      </c>
      <c r="AK3006" s="272">
        <v>48.853628804055525</v>
      </c>
      <c r="AL3006" s="272">
        <v>0</v>
      </c>
      <c r="AM3006" s="272">
        <v>355.52067697052416</v>
      </c>
      <c r="AN3006" s="272">
        <v>0</v>
      </c>
      <c r="AO3006" s="272">
        <v>-45.633975006350973</v>
      </c>
      <c r="AP3006" s="272">
        <v>0</v>
      </c>
      <c r="AQ3006" s="272">
        <v>0</v>
      </c>
      <c r="AR3006" s="272">
        <v>0</v>
      </c>
      <c r="AS3006" s="272">
        <v>-120.35343669211572</v>
      </c>
      <c r="AT3006" s="272">
        <v>0</v>
      </c>
      <c r="AU3006" s="272">
        <v>0</v>
      </c>
      <c r="AV3006" s="272">
        <v>0</v>
      </c>
      <c r="AW3006" s="272">
        <v>-176.70759341709464</v>
      </c>
      <c r="AX3006" s="272">
        <v>0</v>
      </c>
      <c r="AY3006" s="272">
        <v>0</v>
      </c>
      <c r="AZ3006" s="272">
        <v>0</v>
      </c>
      <c r="BA3006" s="272">
        <v>-125.63266671367509</v>
      </c>
      <c r="BB3006" s="272">
        <v>29.321617952990511</v>
      </c>
      <c r="BC3006" s="272">
        <v>-6.8707204048992638</v>
      </c>
      <c r="BD3006" s="272">
        <v>0</v>
      </c>
      <c r="BE3006" s="272">
        <v>-122.92141972970867</v>
      </c>
    </row>
    <row r="3007" spans="3:57" x14ac:dyDescent="0.3">
      <c r="C3007" s="272">
        <v>587</v>
      </c>
      <c r="D3007" s="272">
        <v>2113200</v>
      </c>
      <c r="E3007" s="272">
        <v>8</v>
      </c>
      <c r="F3007" s="272">
        <v>13.435483870967742</v>
      </c>
      <c r="G3007" s="272">
        <v>1366.1946205624367</v>
      </c>
      <c r="H3007" s="272">
        <v>123</v>
      </c>
      <c r="I3007" s="272">
        <v>0</v>
      </c>
      <c r="J3007" s="272">
        <v>0</v>
      </c>
      <c r="K3007" s="272">
        <v>25.98951085810668</v>
      </c>
      <c r="L3007" s="272">
        <v>31.554450326874402</v>
      </c>
      <c r="M3007" s="272">
        <v>28.793139501576938</v>
      </c>
      <c r="N3007" s="272">
        <v>24.134957754594467</v>
      </c>
      <c r="O3007" s="272">
        <v>19.589899220085815</v>
      </c>
      <c r="P3007" s="272">
        <v>18.539103103011268</v>
      </c>
      <c r="Q3007" s="272">
        <v>19.589899220085815</v>
      </c>
      <c r="R3007" s="272">
        <v>24.134957754594467</v>
      </c>
      <c r="S3007" s="272">
        <v>28.793139501576938</v>
      </c>
      <c r="T3007" s="272">
        <v>11.448517519236605</v>
      </c>
      <c r="U3007" s="272">
        <v>-242.60358487166764</v>
      </c>
      <c r="V3007" s="272">
        <v>0</v>
      </c>
      <c r="W3007" s="272">
        <v>48.692481994908135</v>
      </c>
      <c r="X3007" s="272">
        <v>438.59765567880481</v>
      </c>
      <c r="Y3007" s="272">
        <v>20.682807958270246</v>
      </c>
      <c r="Z3007" s="272">
        <v>-750.57653050365082</v>
      </c>
      <c r="AA3007" s="272">
        <v>120.08704871074588</v>
      </c>
      <c r="AB3007" s="272">
        <v>0</v>
      </c>
      <c r="AC3007" s="272">
        <v>44.716755461066917</v>
      </c>
      <c r="AD3007" s="272">
        <v>0</v>
      </c>
      <c r="AE3007" s="272">
        <v>0</v>
      </c>
      <c r="AF3007" s="272">
        <v>0</v>
      </c>
      <c r="AG3007" s="272">
        <v>10.962964903451351</v>
      </c>
      <c r="AH3007" s="272">
        <v>-175.75617189747518</v>
      </c>
      <c r="AI3007" s="272">
        <v>0</v>
      </c>
      <c r="AJ3007" s="272">
        <v>0</v>
      </c>
      <c r="AK3007" s="272">
        <v>73.811385200360519</v>
      </c>
      <c r="AL3007" s="272">
        <v>0</v>
      </c>
      <c r="AM3007" s="272">
        <v>506.56821152194556</v>
      </c>
      <c r="AN3007" s="272">
        <v>0</v>
      </c>
      <c r="AO3007" s="272">
        <v>396.17185002862135</v>
      </c>
      <c r="AP3007" s="272">
        <v>0</v>
      </c>
      <c r="AQ3007" s="272">
        <v>0</v>
      </c>
      <c r="AR3007" s="272">
        <v>0</v>
      </c>
      <c r="AS3007" s="272">
        <v>178.81568171160598</v>
      </c>
      <c r="AT3007" s="272">
        <v>0</v>
      </c>
      <c r="AU3007" s="272">
        <v>0</v>
      </c>
      <c r="AV3007" s="272">
        <v>0</v>
      </c>
      <c r="AW3007" s="272">
        <v>14.88351065299717</v>
      </c>
      <c r="AX3007" s="272">
        <v>0</v>
      </c>
      <c r="AY3007" s="272">
        <v>0</v>
      </c>
      <c r="AZ3007" s="272">
        <v>0</v>
      </c>
      <c r="BA3007" s="272">
        <v>186.65932241820622</v>
      </c>
      <c r="BB3007" s="272">
        <v>48.692481994908135</v>
      </c>
      <c r="BC3007" s="272">
        <v>29.495129183756582</v>
      </c>
      <c r="BD3007" s="272">
        <v>0</v>
      </c>
      <c r="BE3007" s="272">
        <v>-112.48559809865581</v>
      </c>
    </row>
    <row r="3008" spans="3:57" x14ac:dyDescent="0.3">
      <c r="C3008" s="272">
        <v>588</v>
      </c>
      <c r="D3008" s="272">
        <v>2116800</v>
      </c>
      <c r="E3008" s="272">
        <v>8</v>
      </c>
      <c r="F3008" s="272">
        <v>13.890322580645163</v>
      </c>
      <c r="G3008" s="272">
        <v>1272.7578696974065</v>
      </c>
      <c r="H3008" s="272">
        <v>123</v>
      </c>
      <c r="I3008" s="272">
        <v>0</v>
      </c>
      <c r="J3008" s="272">
        <v>0</v>
      </c>
      <c r="K3008" s="272">
        <v>25.161458992199027</v>
      </c>
      <c r="L3008" s="272">
        <v>30.579720714892893</v>
      </c>
      <c r="M3008" s="272">
        <v>28.036274550458149</v>
      </c>
      <c r="N3008" s="272">
        <v>23.745618681854086</v>
      </c>
      <c r="O3008" s="272">
        <v>19.559160717462444</v>
      </c>
      <c r="P3008" s="272">
        <v>18.591271362489788</v>
      </c>
      <c r="Q3008" s="272">
        <v>19.559160717462444</v>
      </c>
      <c r="R3008" s="272">
        <v>23.745618681854086</v>
      </c>
      <c r="S3008" s="272">
        <v>28.036274550458145</v>
      </c>
      <c r="T3008" s="272">
        <v>12.139901902548523</v>
      </c>
      <c r="U3008" s="272">
        <v>-75.072264988502184</v>
      </c>
      <c r="V3008" s="272">
        <v>0</v>
      </c>
      <c r="W3008" s="272">
        <v>43.263486877660426</v>
      </c>
      <c r="X3008" s="272">
        <v>553.04157542449479</v>
      </c>
      <c r="Y3008" s="272">
        <v>578.80274722502509</v>
      </c>
      <c r="Z3008" s="272">
        <v>-1250.1800745156825</v>
      </c>
      <c r="AA3008" s="272">
        <v>106.69787702786672</v>
      </c>
      <c r="AB3008" s="272">
        <v>0</v>
      </c>
      <c r="AC3008" s="272">
        <v>39.731036164961232</v>
      </c>
      <c r="AD3008" s="272">
        <v>0</v>
      </c>
      <c r="AE3008" s="272">
        <v>0</v>
      </c>
      <c r="AF3008" s="272">
        <v>0</v>
      </c>
      <c r="AG3008" s="272">
        <v>11.293425562205162</v>
      </c>
      <c r="AH3008" s="272">
        <v>-308.93290184979963</v>
      </c>
      <c r="AI3008" s="272">
        <v>0</v>
      </c>
      <c r="AJ3008" s="272">
        <v>0</v>
      </c>
      <c r="AK3008" s="272">
        <v>76.571018686299766</v>
      </c>
      <c r="AL3008" s="272">
        <v>0</v>
      </c>
      <c r="AM3008" s="272">
        <v>672.51584952972746</v>
      </c>
      <c r="AN3008" s="272">
        <v>0</v>
      </c>
      <c r="AO3008" s="272">
        <v>771.36447059742682</v>
      </c>
      <c r="AP3008" s="272">
        <v>0</v>
      </c>
      <c r="AQ3008" s="272">
        <v>0</v>
      </c>
      <c r="AR3008" s="272">
        <v>0</v>
      </c>
      <c r="AS3008" s="272">
        <v>449.8764314244695</v>
      </c>
      <c r="AT3008" s="272">
        <v>0</v>
      </c>
      <c r="AU3008" s="272">
        <v>0</v>
      </c>
      <c r="AV3008" s="272">
        <v>0</v>
      </c>
      <c r="AW3008" s="272">
        <v>207.4069738559526</v>
      </c>
      <c r="AX3008" s="272">
        <v>0</v>
      </c>
      <c r="AY3008" s="272">
        <v>0</v>
      </c>
      <c r="AZ3008" s="272">
        <v>0</v>
      </c>
      <c r="BA3008" s="272">
        <v>469.6099864275036</v>
      </c>
      <c r="BB3008" s="272">
        <v>43.263486877660426</v>
      </c>
      <c r="BC3008" s="272">
        <v>60.969778820005658</v>
      </c>
      <c r="BD3008" s="272">
        <v>0</v>
      </c>
      <c r="BE3008" s="272">
        <v>-128.58484822166193</v>
      </c>
    </row>
    <row r="3009" spans="3:57" x14ac:dyDescent="0.3">
      <c r="C3009" s="272">
        <v>589</v>
      </c>
      <c r="D3009" s="272">
        <v>2120400</v>
      </c>
      <c r="E3009" s="272">
        <v>8</v>
      </c>
      <c r="F3009" s="272">
        <v>14.574193548387095</v>
      </c>
      <c r="G3009" s="272">
        <v>1208.5275943555075</v>
      </c>
      <c r="H3009" s="272">
        <v>123</v>
      </c>
      <c r="I3009" s="272">
        <v>0</v>
      </c>
      <c r="J3009" s="272">
        <v>0</v>
      </c>
      <c r="K3009" s="272">
        <v>25.119945182374021</v>
      </c>
      <c r="L3009" s="272">
        <v>30.455270911745714</v>
      </c>
      <c r="M3009" s="272">
        <v>28.035011955610109</v>
      </c>
      <c r="N3009" s="272">
        <v>23.952166232790326</v>
      </c>
      <c r="O3009" s="272">
        <v>19.96847177741509</v>
      </c>
      <c r="P3009" s="272">
        <v>19.047460390314829</v>
      </c>
      <c r="Q3009" s="272">
        <v>19.96847177741509</v>
      </c>
      <c r="R3009" s="272">
        <v>23.952166232790326</v>
      </c>
      <c r="S3009" s="272">
        <v>28.035011955610109</v>
      </c>
      <c r="T3009" s="272">
        <v>12.715241165619526</v>
      </c>
      <c r="U3009" s="272">
        <v>-28.614045357520581</v>
      </c>
      <c r="V3009" s="272">
        <v>0</v>
      </c>
      <c r="W3009" s="272">
        <v>45.782550508002544</v>
      </c>
      <c r="X3009" s="272">
        <v>462.81119041283489</v>
      </c>
      <c r="Y3009" s="272">
        <v>981.91280339446757</v>
      </c>
      <c r="Z3009" s="272">
        <v>-1519.1205896728256</v>
      </c>
      <c r="AA3009" s="272">
        <v>112.91047709442313</v>
      </c>
      <c r="AB3009" s="272">
        <v>0</v>
      </c>
      <c r="AC3009" s="272">
        <v>42.044419006292991</v>
      </c>
      <c r="AD3009" s="272">
        <v>0</v>
      </c>
      <c r="AE3009" s="272">
        <v>0</v>
      </c>
      <c r="AF3009" s="272">
        <v>0</v>
      </c>
      <c r="AG3009" s="272">
        <v>11.706113743195697</v>
      </c>
      <c r="AH3009" s="272">
        <v>-369.94214468983802</v>
      </c>
      <c r="AI3009" s="272">
        <v>0</v>
      </c>
      <c r="AJ3009" s="272">
        <v>0</v>
      </c>
      <c r="AK3009" s="272">
        <v>60.838420895038404</v>
      </c>
      <c r="AL3009" s="272">
        <v>0</v>
      </c>
      <c r="AM3009" s="272">
        <v>605.87969795315598</v>
      </c>
      <c r="AN3009" s="272">
        <v>0</v>
      </c>
      <c r="AO3009" s="272">
        <v>981.90811345586701</v>
      </c>
      <c r="AP3009" s="272">
        <v>0</v>
      </c>
      <c r="AQ3009" s="272">
        <v>0</v>
      </c>
      <c r="AR3009" s="272">
        <v>0</v>
      </c>
      <c r="AS3009" s="272">
        <v>609.44413817157601</v>
      </c>
      <c r="AT3009" s="272">
        <v>0</v>
      </c>
      <c r="AU3009" s="272">
        <v>0</v>
      </c>
      <c r="AV3009" s="272">
        <v>0</v>
      </c>
      <c r="AW3009" s="272">
        <v>328.52812560910201</v>
      </c>
      <c r="AX3009" s="272">
        <v>0</v>
      </c>
      <c r="AY3009" s="272">
        <v>0</v>
      </c>
      <c r="AZ3009" s="272">
        <v>0</v>
      </c>
      <c r="BA3009" s="272">
        <v>636.17703321078795</v>
      </c>
      <c r="BB3009" s="272">
        <v>45.782550508002544</v>
      </c>
      <c r="BC3009" s="272">
        <v>78.891837996998362</v>
      </c>
      <c r="BD3009" s="272">
        <v>0</v>
      </c>
      <c r="BE3009" s="272">
        <v>-176.02847806981151</v>
      </c>
    </row>
    <row r="3010" spans="3:57" x14ac:dyDescent="0.3">
      <c r="C3010" s="272">
        <v>590</v>
      </c>
      <c r="D3010" s="272">
        <v>2124000</v>
      </c>
      <c r="E3010" s="272">
        <v>8</v>
      </c>
      <c r="F3010" s="272">
        <v>15.287096774193547</v>
      </c>
      <c r="G3010" s="272">
        <v>946.04783401446753</v>
      </c>
      <c r="H3010" s="272">
        <v>123</v>
      </c>
      <c r="I3010" s="272">
        <v>0</v>
      </c>
      <c r="J3010" s="272">
        <v>0</v>
      </c>
      <c r="K3010" s="272">
        <v>22.65052709255745</v>
      </c>
      <c r="L3010" s="272">
        <v>27.622005953971986</v>
      </c>
      <c r="M3010" s="272">
        <v>25.742179180735711</v>
      </c>
      <c r="N3010" s="272">
        <v>22.571013268388686</v>
      </c>
      <c r="O3010" s="272">
        <v>19.476858622406382</v>
      </c>
      <c r="P3010" s="272">
        <v>18.761504647767666</v>
      </c>
      <c r="Q3010" s="272">
        <v>19.476858622406382</v>
      </c>
      <c r="R3010" s="272">
        <v>22.571013268388686</v>
      </c>
      <c r="S3010" s="272">
        <v>25.742179180735711</v>
      </c>
      <c r="T3010" s="272">
        <v>13.324537581159522</v>
      </c>
      <c r="U3010" s="272">
        <v>62.623980978305553</v>
      </c>
      <c r="V3010" s="272">
        <v>0</v>
      </c>
      <c r="W3010" s="272">
        <v>48.337335618149382</v>
      </c>
      <c r="X3010" s="272">
        <v>411.10078467963353</v>
      </c>
      <c r="Y3010" s="272">
        <v>1406.4955407088619</v>
      </c>
      <c r="Z3010" s="272">
        <v>-1803.3096800283392</v>
      </c>
      <c r="AA3010" s="272">
        <v>119.21117468465427</v>
      </c>
      <c r="AB3010" s="272">
        <v>0</v>
      </c>
      <c r="AC3010" s="272">
        <v>44.390606679329608</v>
      </c>
      <c r="AD3010" s="272">
        <v>0</v>
      </c>
      <c r="AE3010" s="272">
        <v>0</v>
      </c>
      <c r="AF3010" s="272">
        <v>0</v>
      </c>
      <c r="AG3010" s="272">
        <v>12.158226639690064</v>
      </c>
      <c r="AH3010" s="272">
        <v>-427.70929379427605</v>
      </c>
      <c r="AI3010" s="272">
        <v>0</v>
      </c>
      <c r="AJ3010" s="272">
        <v>0</v>
      </c>
      <c r="AK3010" s="272">
        <v>64.079843051036107</v>
      </c>
      <c r="AL3010" s="272">
        <v>0</v>
      </c>
      <c r="AM3010" s="272">
        <v>576.50970389205622</v>
      </c>
      <c r="AN3010" s="272">
        <v>0</v>
      </c>
      <c r="AO3010" s="272">
        <v>1218.5678789329288</v>
      </c>
      <c r="AP3010" s="272">
        <v>0</v>
      </c>
      <c r="AQ3010" s="272">
        <v>0</v>
      </c>
      <c r="AR3010" s="272">
        <v>0</v>
      </c>
      <c r="AS3010" s="272">
        <v>768.75950386836951</v>
      </c>
      <c r="AT3010" s="272">
        <v>0</v>
      </c>
      <c r="AU3010" s="272">
        <v>0</v>
      </c>
      <c r="AV3010" s="272">
        <v>0</v>
      </c>
      <c r="AW3010" s="272">
        <v>429.50958031832482</v>
      </c>
      <c r="AX3010" s="272">
        <v>0</v>
      </c>
      <c r="AY3010" s="272">
        <v>0</v>
      </c>
      <c r="AZ3010" s="272">
        <v>0</v>
      </c>
      <c r="BA3010" s="272">
        <v>802.48067015764798</v>
      </c>
      <c r="BB3010" s="272">
        <v>48.337335618149382</v>
      </c>
      <c r="BC3010" s="272">
        <v>98.33904621248648</v>
      </c>
      <c r="BD3010" s="272">
        <v>0</v>
      </c>
      <c r="BE3010" s="272">
        <v>-250.4912547688611</v>
      </c>
    </row>
    <row r="3011" spans="3:57" x14ac:dyDescent="0.3">
      <c r="C3011" s="272">
        <v>591</v>
      </c>
      <c r="D3011" s="272">
        <v>2127600</v>
      </c>
      <c r="E3011" s="272">
        <v>8</v>
      </c>
      <c r="F3011" s="272">
        <v>14.587096774193546</v>
      </c>
      <c r="G3011" s="272">
        <v>629.09490139557681</v>
      </c>
      <c r="H3011" s="272">
        <v>123</v>
      </c>
      <c r="I3011" s="272">
        <v>0</v>
      </c>
      <c r="J3011" s="272">
        <v>0</v>
      </c>
      <c r="K3011" s="272">
        <v>18.191513809825</v>
      </c>
      <c r="L3011" s="272">
        <v>22.733210423036923</v>
      </c>
      <c r="M3011" s="272">
        <v>21.491751543061916</v>
      </c>
      <c r="N3011" s="272">
        <v>19.397477678146359</v>
      </c>
      <c r="O3011" s="272">
        <v>17.354062925276537</v>
      </c>
      <c r="P3011" s="272">
        <v>16.881635062888058</v>
      </c>
      <c r="Q3011" s="272">
        <v>17.354062925276537</v>
      </c>
      <c r="R3011" s="272">
        <v>19.397477678146359</v>
      </c>
      <c r="S3011" s="272">
        <v>21.491751543061913</v>
      </c>
      <c r="T3011" s="272">
        <v>13.575891660182856</v>
      </c>
      <c r="U3011" s="272">
        <v>81.569573340487295</v>
      </c>
      <c r="V3011" s="272">
        <v>0</v>
      </c>
      <c r="W3011" s="272">
        <v>25.293973201689919</v>
      </c>
      <c r="X3011" s="272">
        <v>294.27786527926997</v>
      </c>
      <c r="Y3011" s="272">
        <v>1419.7880153257604</v>
      </c>
      <c r="Z3011" s="272">
        <v>-1657.7902804662331</v>
      </c>
      <c r="AA3011" s="272">
        <v>62.380853624945082</v>
      </c>
      <c r="AB3011" s="272">
        <v>0</v>
      </c>
      <c r="AC3011" s="272">
        <v>23.228727884871951</v>
      </c>
      <c r="AD3011" s="272">
        <v>0</v>
      </c>
      <c r="AE3011" s="272">
        <v>0</v>
      </c>
      <c r="AF3011" s="272">
        <v>0</v>
      </c>
      <c r="AG3011" s="272">
        <v>12.58574957989298</v>
      </c>
      <c r="AH3011" s="272">
        <v>-365.03772119942084</v>
      </c>
      <c r="AI3011" s="272">
        <v>0</v>
      </c>
      <c r="AJ3011" s="272">
        <v>0</v>
      </c>
      <c r="AK3011" s="272">
        <v>20.298051191767236</v>
      </c>
      <c r="AL3011" s="272">
        <v>0</v>
      </c>
      <c r="AM3011" s="272">
        <v>435.44967475695762</v>
      </c>
      <c r="AN3011" s="272">
        <v>0</v>
      </c>
      <c r="AO3011" s="272">
        <v>1122.8747863896738</v>
      </c>
      <c r="AP3011" s="272">
        <v>0</v>
      </c>
      <c r="AQ3011" s="272">
        <v>0</v>
      </c>
      <c r="AR3011" s="272">
        <v>0</v>
      </c>
      <c r="AS3011" s="272">
        <v>706.76818703448316</v>
      </c>
      <c r="AT3011" s="272">
        <v>0</v>
      </c>
      <c r="AU3011" s="272">
        <v>0</v>
      </c>
      <c r="AV3011" s="272">
        <v>0</v>
      </c>
      <c r="AW3011" s="272">
        <v>392.93647592048546</v>
      </c>
      <c r="AX3011" s="272">
        <v>0</v>
      </c>
      <c r="AY3011" s="272">
        <v>0</v>
      </c>
      <c r="AZ3011" s="272">
        <v>0</v>
      </c>
      <c r="BA3011" s="272">
        <v>737.77014205817352</v>
      </c>
      <c r="BB3011" s="272">
        <v>25.293973201689919</v>
      </c>
      <c r="BC3011" s="272">
        <v>90.560115847247758</v>
      </c>
      <c r="BD3011" s="272">
        <v>0</v>
      </c>
      <c r="BE3011" s="272">
        <v>-332.50390577773686</v>
      </c>
    </row>
    <row r="3012" spans="3:57" x14ac:dyDescent="0.3">
      <c r="C3012" s="272">
        <v>592</v>
      </c>
      <c r="D3012" s="272">
        <v>2131200</v>
      </c>
      <c r="E3012" s="272">
        <v>8</v>
      </c>
      <c r="F3012" s="272">
        <v>13.370967741935484</v>
      </c>
      <c r="G3012" s="272">
        <v>261.23895116435193</v>
      </c>
      <c r="H3012" s="272">
        <v>147.59999999999997</v>
      </c>
      <c r="I3012" s="272">
        <v>0</v>
      </c>
      <c r="J3012" s="272">
        <v>0</v>
      </c>
      <c r="K3012" s="272">
        <v>12.654438119333754</v>
      </c>
      <c r="L3012" s="272">
        <v>16.70210450986205</v>
      </c>
      <c r="M3012" s="272">
        <v>16.194442881357656</v>
      </c>
      <c r="N3012" s="272">
        <v>15.33804522055183</v>
      </c>
      <c r="O3012" s="272">
        <v>14.502445042499478</v>
      </c>
      <c r="P3012" s="272">
        <v>14.309258218642844</v>
      </c>
      <c r="Q3012" s="272">
        <v>14.502445042499478</v>
      </c>
      <c r="R3012" s="272">
        <v>15.33804522055183</v>
      </c>
      <c r="S3012" s="272">
        <v>16.194442881357656</v>
      </c>
      <c r="T3012" s="272">
        <v>13.755927204063118</v>
      </c>
      <c r="U3012" s="272">
        <v>163.21063891741778</v>
      </c>
      <c r="V3012" s="272">
        <v>0</v>
      </c>
      <c r="W3012" s="272">
        <v>-8.9317821024561699</v>
      </c>
      <c r="X3012" s="272">
        <v>99.734839777147002</v>
      </c>
      <c r="Y3012" s="272">
        <v>1583.1176558839895</v>
      </c>
      <c r="Z3012" s="272">
        <v>-1510.7100746412625</v>
      </c>
      <c r="AA3012" s="272">
        <v>-22.02786361400894</v>
      </c>
      <c r="AB3012" s="272">
        <v>0</v>
      </c>
      <c r="AC3012" s="272">
        <v>-8.2025047757646181</v>
      </c>
      <c r="AD3012" s="272">
        <v>0</v>
      </c>
      <c r="AE3012" s="272">
        <v>0</v>
      </c>
      <c r="AF3012" s="272">
        <v>0</v>
      </c>
      <c r="AG3012" s="272">
        <v>12.926934095623508</v>
      </c>
      <c r="AH3012" s="272">
        <v>-305.63332223808169</v>
      </c>
      <c r="AI3012" s="272">
        <v>0</v>
      </c>
      <c r="AJ3012" s="272">
        <v>0</v>
      </c>
      <c r="AK3012" s="272">
        <v>14.642430839793411</v>
      </c>
      <c r="AL3012" s="272">
        <v>0</v>
      </c>
      <c r="AM3012" s="272">
        <v>217.93306048501734</v>
      </c>
      <c r="AN3012" s="272">
        <v>0</v>
      </c>
      <c r="AO3012" s="272">
        <v>1079.312702312177</v>
      </c>
      <c r="AP3012" s="272">
        <v>0</v>
      </c>
      <c r="AQ3012" s="272">
        <v>0</v>
      </c>
      <c r="AR3012" s="272">
        <v>0</v>
      </c>
      <c r="AS3012" s="272">
        <v>683.58852717955176</v>
      </c>
      <c r="AT3012" s="272">
        <v>0</v>
      </c>
      <c r="AU3012" s="272">
        <v>0</v>
      </c>
      <c r="AV3012" s="272">
        <v>0</v>
      </c>
      <c r="AW3012" s="272">
        <v>385.1294419271274</v>
      </c>
      <c r="AX3012" s="272">
        <v>0</v>
      </c>
      <c r="AY3012" s="272">
        <v>0</v>
      </c>
      <c r="AZ3012" s="272">
        <v>0</v>
      </c>
      <c r="BA3012" s="272">
        <v>713.57372057549776</v>
      </c>
      <c r="BB3012" s="272">
        <v>-8.9317821024561699</v>
      </c>
      <c r="BC3012" s="272">
        <v>87.194432508043135</v>
      </c>
      <c r="BD3012" s="272">
        <v>0</v>
      </c>
      <c r="BE3012" s="272">
        <v>-401.09412513880636</v>
      </c>
    </row>
    <row r="3013" spans="3:57" x14ac:dyDescent="0.3">
      <c r="C3013" s="272">
        <v>593</v>
      </c>
      <c r="D3013" s="272">
        <v>2134800</v>
      </c>
      <c r="E3013" s="272">
        <v>8</v>
      </c>
      <c r="F3013" s="272">
        <v>12.374193548387096</v>
      </c>
      <c r="G3013" s="272">
        <v>14.270990121663949</v>
      </c>
      <c r="H3013" s="272">
        <v>246</v>
      </c>
      <c r="I3013" s="272">
        <v>195</v>
      </c>
      <c r="J3013" s="272">
        <v>0</v>
      </c>
      <c r="K3013" s="272">
        <v>8.8288108791903852</v>
      </c>
      <c r="L3013" s="272">
        <v>12.553043769819835</v>
      </c>
      <c r="M3013" s="272">
        <v>12.525787190160564</v>
      </c>
      <c r="N3013" s="272">
        <v>12.479806817110635</v>
      </c>
      <c r="O3013" s="272">
        <v>12.434943070202122</v>
      </c>
      <c r="P3013" s="272">
        <v>12.424570783312756</v>
      </c>
      <c r="Q3013" s="272">
        <v>12.434943070202122</v>
      </c>
      <c r="R3013" s="272">
        <v>12.479806817110635</v>
      </c>
      <c r="S3013" s="272">
        <v>12.525787190160564</v>
      </c>
      <c r="T3013" s="272">
        <v>13.808200169270229</v>
      </c>
      <c r="U3013" s="272">
        <v>-88.545544834270231</v>
      </c>
      <c r="V3013" s="272">
        <v>0</v>
      </c>
      <c r="W3013" s="272">
        <v>-34.935255289373096</v>
      </c>
      <c r="X3013" s="272">
        <v>-136.16508134760213</v>
      </c>
      <c r="Y3013" s="272">
        <v>1395.2738786736438</v>
      </c>
      <c r="Z3013" s="272">
        <v>-1312.7190868709388</v>
      </c>
      <c r="AA3013" s="272">
        <v>-86.158510139121617</v>
      </c>
      <c r="AB3013" s="272">
        <v>0</v>
      </c>
      <c r="AC3013" s="272">
        <v>-32.082802185113557</v>
      </c>
      <c r="AD3013" s="272">
        <v>0</v>
      </c>
      <c r="AE3013" s="272">
        <v>0</v>
      </c>
      <c r="AF3013" s="272">
        <v>0</v>
      </c>
      <c r="AG3013" s="272">
        <v>13.182494250195136</v>
      </c>
      <c r="AH3013" s="272">
        <v>-231.19524495439012</v>
      </c>
      <c r="AI3013" s="272">
        <v>0</v>
      </c>
      <c r="AJ3013" s="272">
        <v>0</v>
      </c>
      <c r="AK3013" s="272">
        <v>0.88596630796079268</v>
      </c>
      <c r="AL3013" s="272">
        <v>0</v>
      </c>
      <c r="AM3013" s="272">
        <v>-46.75445560293246</v>
      </c>
      <c r="AN3013" s="272">
        <v>0</v>
      </c>
      <c r="AO3013" s="272">
        <v>872.7814865923981</v>
      </c>
      <c r="AP3013" s="272">
        <v>0</v>
      </c>
      <c r="AQ3013" s="272">
        <v>0</v>
      </c>
      <c r="AR3013" s="272">
        <v>0</v>
      </c>
      <c r="AS3013" s="272">
        <v>564.20965782231656</v>
      </c>
      <c r="AT3013" s="272">
        <v>0</v>
      </c>
      <c r="AU3013" s="272">
        <v>0</v>
      </c>
      <c r="AV3013" s="272">
        <v>0</v>
      </c>
      <c r="AW3013" s="272">
        <v>331.48173383707916</v>
      </c>
      <c r="AX3013" s="272">
        <v>0</v>
      </c>
      <c r="AY3013" s="272">
        <v>0</v>
      </c>
      <c r="AZ3013" s="272">
        <v>0</v>
      </c>
      <c r="BA3013" s="272">
        <v>588.95836999784876</v>
      </c>
      <c r="BB3013" s="272">
        <v>-34.935255289373096</v>
      </c>
      <c r="BC3013" s="272">
        <v>70.907317206997817</v>
      </c>
      <c r="BD3013" s="272">
        <v>0</v>
      </c>
      <c r="BE3013" s="272">
        <v>-473.35402885975412</v>
      </c>
    </row>
    <row r="3014" spans="3:57" x14ac:dyDescent="0.3">
      <c r="C3014" s="272">
        <v>594</v>
      </c>
      <c r="D3014" s="272">
        <v>2138400</v>
      </c>
      <c r="E3014" s="272">
        <v>8</v>
      </c>
      <c r="F3014" s="272">
        <v>11.167741935483871</v>
      </c>
      <c r="G3014" s="272">
        <v>0</v>
      </c>
      <c r="H3014" s="272">
        <v>246</v>
      </c>
      <c r="I3014" s="272">
        <v>195</v>
      </c>
      <c r="J3014" s="272">
        <v>0</v>
      </c>
      <c r="K3014" s="272">
        <v>7.4618595825426945</v>
      </c>
      <c r="L3014" s="272">
        <v>11.167741935483871</v>
      </c>
      <c r="M3014" s="272">
        <v>11.167741935483871</v>
      </c>
      <c r="N3014" s="272">
        <v>11.167741935483871</v>
      </c>
      <c r="O3014" s="272">
        <v>11.167741935483871</v>
      </c>
      <c r="P3014" s="272">
        <v>11.167741935483871</v>
      </c>
      <c r="Q3014" s="272">
        <v>11.167741935483871</v>
      </c>
      <c r="R3014" s="272">
        <v>11.167741935483871</v>
      </c>
      <c r="S3014" s="272">
        <v>11.167741935483871</v>
      </c>
      <c r="T3014" s="272">
        <v>13.620936894120232</v>
      </c>
      <c r="U3014" s="272">
        <v>-156.10556175938609</v>
      </c>
      <c r="V3014" s="272">
        <v>0</v>
      </c>
      <c r="W3014" s="272">
        <v>-60.07437212060163</v>
      </c>
      <c r="X3014" s="272">
        <v>-269.48335777481878</v>
      </c>
      <c r="Y3014" s="272">
        <v>1064.5105328229508</v>
      </c>
      <c r="Z3014" s="272">
        <v>-891.05836468691655</v>
      </c>
      <c r="AA3014" s="272">
        <v>-148.15745173697576</v>
      </c>
      <c r="AB3014" s="272">
        <v>0</v>
      </c>
      <c r="AC3014" s="272">
        <v>-55.169317675673092</v>
      </c>
      <c r="AD3014" s="272">
        <v>0</v>
      </c>
      <c r="AE3014" s="272">
        <v>0</v>
      </c>
      <c r="AF3014" s="272">
        <v>0</v>
      </c>
      <c r="AG3014" s="272">
        <v>13.336480933995791</v>
      </c>
      <c r="AH3014" s="272">
        <v>-106.60560308956691</v>
      </c>
      <c r="AI3014" s="272">
        <v>0</v>
      </c>
      <c r="AJ3014" s="272">
        <v>0</v>
      </c>
      <c r="AK3014" s="272">
        <v>-25.002256786297686</v>
      </c>
      <c r="AL3014" s="272">
        <v>0</v>
      </c>
      <c r="AM3014" s="272">
        <v>-228.25554756615094</v>
      </c>
      <c r="AN3014" s="272">
        <v>0</v>
      </c>
      <c r="AO3014" s="272">
        <v>561.91673613628166</v>
      </c>
      <c r="AP3014" s="272">
        <v>0</v>
      </c>
      <c r="AQ3014" s="272">
        <v>0</v>
      </c>
      <c r="AR3014" s="272">
        <v>0</v>
      </c>
      <c r="AS3014" s="272">
        <v>357.36605517370003</v>
      </c>
      <c r="AT3014" s="272">
        <v>0</v>
      </c>
      <c r="AU3014" s="272">
        <v>0</v>
      </c>
      <c r="AV3014" s="272">
        <v>0</v>
      </c>
      <c r="AW3014" s="272">
        <v>203.09190928056117</v>
      </c>
      <c r="AX3014" s="272">
        <v>0</v>
      </c>
      <c r="AY3014" s="272">
        <v>0</v>
      </c>
      <c r="AZ3014" s="272">
        <v>0</v>
      </c>
      <c r="BA3014" s="272">
        <v>373.04169900251333</v>
      </c>
      <c r="BB3014" s="272">
        <v>-60.07437212060163</v>
      </c>
      <c r="BC3014" s="272">
        <v>45.44685400822312</v>
      </c>
      <c r="BD3014" s="272">
        <v>0</v>
      </c>
      <c r="BE3014" s="272">
        <v>-504.02177905452447</v>
      </c>
    </row>
    <row r="3015" spans="3:57" x14ac:dyDescent="0.3">
      <c r="C3015" s="272">
        <v>595</v>
      </c>
      <c r="D3015" s="272">
        <v>2142000</v>
      </c>
      <c r="E3015" s="272">
        <v>8</v>
      </c>
      <c r="F3015" s="272">
        <v>10.151612903225804</v>
      </c>
      <c r="G3015" s="272">
        <v>0</v>
      </c>
      <c r="H3015" s="272">
        <v>368.99999999999994</v>
      </c>
      <c r="I3015" s="272">
        <v>195</v>
      </c>
      <c r="J3015" s="272">
        <v>0</v>
      </c>
      <c r="K3015" s="272">
        <v>6.4457305502846269</v>
      </c>
      <c r="L3015" s="272">
        <v>10.151612903225804</v>
      </c>
      <c r="M3015" s="272">
        <v>10.151612903225804</v>
      </c>
      <c r="N3015" s="272">
        <v>10.151612903225804</v>
      </c>
      <c r="O3015" s="272">
        <v>10.151612903225804</v>
      </c>
      <c r="P3015" s="272">
        <v>10.151612903225804</v>
      </c>
      <c r="Q3015" s="272">
        <v>10.151612903225804</v>
      </c>
      <c r="R3015" s="272">
        <v>10.151612903225804</v>
      </c>
      <c r="S3015" s="272">
        <v>10.151612903225804</v>
      </c>
      <c r="T3015" s="272">
        <v>13.339452719636224</v>
      </c>
      <c r="U3015" s="272">
        <v>-343.31299984620784</v>
      </c>
      <c r="V3015" s="272">
        <v>0</v>
      </c>
      <c r="W3015" s="272">
        <v>-78.297472461932401</v>
      </c>
      <c r="X3015" s="272">
        <v>-280.38437769082776</v>
      </c>
      <c r="Y3015" s="272">
        <v>496.30732656316758</v>
      </c>
      <c r="Z3015" s="272">
        <v>-480.93847625661527</v>
      </c>
      <c r="AA3015" s="272">
        <v>-193.09987916507518</v>
      </c>
      <c r="AB3015" s="272">
        <v>0</v>
      </c>
      <c r="AC3015" s="272">
        <v>-71.904507346041242</v>
      </c>
      <c r="AD3015" s="272">
        <v>0</v>
      </c>
      <c r="AE3015" s="272">
        <v>0</v>
      </c>
      <c r="AF3015" s="272">
        <v>0</v>
      </c>
      <c r="AG3015" s="272">
        <v>13.378127944464332</v>
      </c>
      <c r="AH3015" s="272">
        <v>12.273781952867941</v>
      </c>
      <c r="AI3015" s="272">
        <v>0</v>
      </c>
      <c r="AJ3015" s="272">
        <v>0</v>
      </c>
      <c r="AK3015" s="272">
        <v>-34.093604404456393</v>
      </c>
      <c r="AL3015" s="272">
        <v>0</v>
      </c>
      <c r="AM3015" s="272">
        <v>-285.1310433278137</v>
      </c>
      <c r="AN3015" s="272">
        <v>0</v>
      </c>
      <c r="AO3015" s="272">
        <v>185.38177069021071</v>
      </c>
      <c r="AP3015" s="272">
        <v>0</v>
      </c>
      <c r="AQ3015" s="272">
        <v>0</v>
      </c>
      <c r="AR3015" s="272">
        <v>0</v>
      </c>
      <c r="AS3015" s="272">
        <v>100.44900346516138</v>
      </c>
      <c r="AT3015" s="272">
        <v>0</v>
      </c>
      <c r="AU3015" s="272">
        <v>0</v>
      </c>
      <c r="AV3015" s="272">
        <v>0</v>
      </c>
      <c r="AW3015" s="272">
        <v>36.391870727567678</v>
      </c>
      <c r="AX3015" s="272">
        <v>0</v>
      </c>
      <c r="AY3015" s="272">
        <v>0</v>
      </c>
      <c r="AZ3015" s="272">
        <v>0</v>
      </c>
      <c r="BA3015" s="272">
        <v>104.8551376754007</v>
      </c>
      <c r="BB3015" s="272">
        <v>-78.297472461932401</v>
      </c>
      <c r="BC3015" s="272">
        <v>14.38580917246178</v>
      </c>
      <c r="BD3015" s="272">
        <v>0</v>
      </c>
      <c r="BE3015" s="272">
        <v>-525.4990108079121</v>
      </c>
    </row>
    <row r="3016" spans="3:57" x14ac:dyDescent="0.3">
      <c r="C3016" s="272">
        <v>596</v>
      </c>
      <c r="D3016" s="272">
        <v>2145600</v>
      </c>
      <c r="E3016" s="272">
        <v>8</v>
      </c>
      <c r="F3016" s="272">
        <v>9.0290322580645164</v>
      </c>
      <c r="G3016" s="272">
        <v>0</v>
      </c>
      <c r="H3016" s="272">
        <v>442.8</v>
      </c>
      <c r="I3016" s="272">
        <v>195</v>
      </c>
      <c r="J3016" s="272">
        <v>0</v>
      </c>
      <c r="K3016" s="272">
        <v>5.3231499051233397</v>
      </c>
      <c r="L3016" s="272">
        <v>9.0290322580645164</v>
      </c>
      <c r="M3016" s="272">
        <v>9.0290322580645164</v>
      </c>
      <c r="N3016" s="272">
        <v>9.0290322580645164</v>
      </c>
      <c r="O3016" s="272">
        <v>9.0290322580645164</v>
      </c>
      <c r="P3016" s="272">
        <v>9.0290322580645164</v>
      </c>
      <c r="Q3016" s="272">
        <v>9.0290322580645164</v>
      </c>
      <c r="R3016" s="272">
        <v>9.0290322580645164</v>
      </c>
      <c r="S3016" s="272">
        <v>9.0290322580645164</v>
      </c>
      <c r="T3016" s="272">
        <v>13.05371809453878</v>
      </c>
      <c r="U3016" s="272">
        <v>-433.36769448176852</v>
      </c>
      <c r="V3016" s="272">
        <v>0</v>
      </c>
      <c r="W3016" s="272">
        <v>-98.876741580970375</v>
      </c>
      <c r="X3016" s="272">
        <v>-281.41754613081656</v>
      </c>
      <c r="Y3016" s="272">
        <v>120.59290492291842</v>
      </c>
      <c r="Z3016" s="272">
        <v>-173.66631169290002</v>
      </c>
      <c r="AA3016" s="272">
        <v>-243.85316985557421</v>
      </c>
      <c r="AB3016" s="272">
        <v>0</v>
      </c>
      <c r="AC3016" s="272">
        <v>-90.803485320910895</v>
      </c>
      <c r="AD3016" s="272">
        <v>0</v>
      </c>
      <c r="AE3016" s="272">
        <v>0</v>
      </c>
      <c r="AF3016" s="272">
        <v>0</v>
      </c>
      <c r="AG3016" s="272">
        <v>13.326013366515461</v>
      </c>
      <c r="AH3016" s="272">
        <v>98.690106896989604</v>
      </c>
      <c r="AI3016" s="272">
        <v>0</v>
      </c>
      <c r="AJ3016" s="272">
        <v>0</v>
      </c>
      <c r="AK3016" s="272">
        <v>-32.764242761263972</v>
      </c>
      <c r="AL3016" s="272">
        <v>0</v>
      </c>
      <c r="AM3016" s="272">
        <v>-319.58417976642164</v>
      </c>
      <c r="AN3016" s="272">
        <v>0</v>
      </c>
      <c r="AO3016" s="272">
        <v>-72.100495044443093</v>
      </c>
      <c r="AP3016" s="272">
        <v>0</v>
      </c>
      <c r="AQ3016" s="272">
        <v>0</v>
      </c>
      <c r="AR3016" s="272">
        <v>0</v>
      </c>
      <c r="AS3016" s="272">
        <v>-77.861335070251513</v>
      </c>
      <c r="AT3016" s="272">
        <v>0</v>
      </c>
      <c r="AU3016" s="272">
        <v>0</v>
      </c>
      <c r="AV3016" s="272">
        <v>0</v>
      </c>
      <c r="AW3016" s="272">
        <v>-82.206217572848516</v>
      </c>
      <c r="AX3016" s="272">
        <v>0</v>
      </c>
      <c r="AY3016" s="272">
        <v>0</v>
      </c>
      <c r="AZ3016" s="272">
        <v>0</v>
      </c>
      <c r="BA3016" s="272">
        <v>-81.27667499671405</v>
      </c>
      <c r="BB3016" s="272">
        <v>-98.876741580970375</v>
      </c>
      <c r="BC3016" s="272">
        <v>-6.9457688732849645</v>
      </c>
      <c r="BD3016" s="272">
        <v>0</v>
      </c>
      <c r="BE3016" s="272">
        <v>-531.96532133327423</v>
      </c>
    </row>
    <row r="3017" spans="3:57" x14ac:dyDescent="0.3">
      <c r="C3017" s="272">
        <v>597</v>
      </c>
      <c r="D3017" s="272">
        <v>2149200</v>
      </c>
      <c r="E3017" s="272">
        <v>8</v>
      </c>
      <c r="F3017" s="272">
        <v>8.1161290322580637</v>
      </c>
      <c r="G3017" s="272">
        <v>0</v>
      </c>
      <c r="H3017" s="272">
        <v>492</v>
      </c>
      <c r="I3017" s="272">
        <v>195</v>
      </c>
      <c r="J3017" s="272">
        <v>0</v>
      </c>
      <c r="K3017" s="272">
        <v>4.4102466793168871</v>
      </c>
      <c r="L3017" s="272">
        <v>8.1161290322580637</v>
      </c>
      <c r="M3017" s="272">
        <v>8.1161290322580637</v>
      </c>
      <c r="N3017" s="272">
        <v>8.1161290322580637</v>
      </c>
      <c r="O3017" s="272">
        <v>8.1161290322580637</v>
      </c>
      <c r="P3017" s="272">
        <v>8.1161290322580637</v>
      </c>
      <c r="Q3017" s="272">
        <v>8.1161290322580637</v>
      </c>
      <c r="R3017" s="272">
        <v>8.1161290322580637</v>
      </c>
      <c r="S3017" s="272">
        <v>8.1161290322580637</v>
      </c>
      <c r="T3017" s="272">
        <v>12.848327341842616</v>
      </c>
      <c r="U3017" s="272">
        <v>-449.54235083522104</v>
      </c>
      <c r="V3017" s="272">
        <v>0</v>
      </c>
      <c r="W3017" s="272">
        <v>-116.36017347819808</v>
      </c>
      <c r="X3017" s="272">
        <v>-306.03184486209238</v>
      </c>
      <c r="Y3017" s="272">
        <v>-8.0859491457831609</v>
      </c>
      <c r="Z3017" s="272">
        <v>-19.06438334914742</v>
      </c>
      <c r="AA3017" s="272">
        <v>-286.97140190817203</v>
      </c>
      <c r="AB3017" s="272">
        <v>0</v>
      </c>
      <c r="AC3017" s="272">
        <v>-106.85940025353445</v>
      </c>
      <c r="AD3017" s="272">
        <v>0</v>
      </c>
      <c r="AE3017" s="272">
        <v>0</v>
      </c>
      <c r="AF3017" s="272">
        <v>0</v>
      </c>
      <c r="AG3017" s="272">
        <v>13.217909775931755</v>
      </c>
      <c r="AH3017" s="272">
        <v>135.28702615814015</v>
      </c>
      <c r="AI3017" s="272">
        <v>0</v>
      </c>
      <c r="AJ3017" s="272">
        <v>0</v>
      </c>
      <c r="AK3017" s="272">
        <v>-21.906126838787415</v>
      </c>
      <c r="AL3017" s="272">
        <v>0</v>
      </c>
      <c r="AM3017" s="272">
        <v>-358.35168243626526</v>
      </c>
      <c r="AN3017" s="272">
        <v>0</v>
      </c>
      <c r="AO3017" s="272">
        <v>-147.99409269241985</v>
      </c>
      <c r="AP3017" s="272">
        <v>0</v>
      </c>
      <c r="AQ3017" s="272">
        <v>0</v>
      </c>
      <c r="AR3017" s="272">
        <v>0</v>
      </c>
      <c r="AS3017" s="272">
        <v>-148.06830613783188</v>
      </c>
      <c r="AT3017" s="272">
        <v>0</v>
      </c>
      <c r="AU3017" s="272">
        <v>0</v>
      </c>
      <c r="AV3017" s="272">
        <v>0</v>
      </c>
      <c r="AW3017" s="272">
        <v>-148.12427865208039</v>
      </c>
      <c r="AX3017" s="272">
        <v>0</v>
      </c>
      <c r="AY3017" s="272">
        <v>0</v>
      </c>
      <c r="AZ3017" s="272">
        <v>0</v>
      </c>
      <c r="BA3017" s="272">
        <v>-154.56323198697046</v>
      </c>
      <c r="BB3017" s="272">
        <v>-116.36017347819808</v>
      </c>
      <c r="BC3017" s="272">
        <v>-13.847820753266248</v>
      </c>
      <c r="BD3017" s="272">
        <v>0</v>
      </c>
      <c r="BE3017" s="272">
        <v>-510.23020547403576</v>
      </c>
    </row>
    <row r="3018" spans="3:57" x14ac:dyDescent="0.3">
      <c r="C3018" s="272">
        <v>598</v>
      </c>
      <c r="D3018" s="272">
        <v>2152800</v>
      </c>
      <c r="E3018" s="272">
        <v>8</v>
      </c>
      <c r="F3018" s="272">
        <v>7.3516129032258064</v>
      </c>
      <c r="G3018" s="272">
        <v>0</v>
      </c>
      <c r="H3018" s="272">
        <v>410</v>
      </c>
      <c r="I3018" s="272">
        <v>0</v>
      </c>
      <c r="J3018" s="272">
        <v>0</v>
      </c>
      <c r="K3018" s="272">
        <v>3.6457305502846298</v>
      </c>
      <c r="L3018" s="272">
        <v>7.3516129032258064</v>
      </c>
      <c r="M3018" s="272">
        <v>7.3516129032258064</v>
      </c>
      <c r="N3018" s="272">
        <v>7.3516129032258064</v>
      </c>
      <c r="O3018" s="272">
        <v>7.3516129032258064</v>
      </c>
      <c r="P3018" s="272">
        <v>7.3516129032258064</v>
      </c>
      <c r="Q3018" s="272">
        <v>7.3516129032258064</v>
      </c>
      <c r="R3018" s="272">
        <v>7.3516129032258064</v>
      </c>
      <c r="S3018" s="272">
        <v>7.3516129032258064</v>
      </c>
      <c r="T3018" s="272">
        <v>12.556966016101688</v>
      </c>
      <c r="U3018" s="272">
        <v>-201.22094534275669</v>
      </c>
      <c r="V3018" s="272">
        <v>0</v>
      </c>
      <c r="W3018" s="272">
        <v>-128.12579581800998</v>
      </c>
      <c r="X3018" s="272">
        <v>-318.63105773978714</v>
      </c>
      <c r="Y3018" s="272">
        <v>40.449643557019044</v>
      </c>
      <c r="Z3018" s="272">
        <v>205.08626465802138</v>
      </c>
      <c r="AA3018" s="272">
        <v>-315.98817832102736</v>
      </c>
      <c r="AB3018" s="272">
        <v>0</v>
      </c>
      <c r="AC3018" s="272">
        <v>-117.66436306220072</v>
      </c>
      <c r="AD3018" s="272">
        <v>0</v>
      </c>
      <c r="AE3018" s="272">
        <v>0</v>
      </c>
      <c r="AF3018" s="272">
        <v>0</v>
      </c>
      <c r="AG3018" s="272">
        <v>13.070516972486635</v>
      </c>
      <c r="AH3018" s="272">
        <v>187.87203131072897</v>
      </c>
      <c r="AI3018" s="272">
        <v>0</v>
      </c>
      <c r="AJ3018" s="272">
        <v>0</v>
      </c>
      <c r="AK3018" s="272">
        <v>-32.384788748589187</v>
      </c>
      <c r="AL3018" s="272">
        <v>0</v>
      </c>
      <c r="AM3018" s="272">
        <v>-391.28720550237756</v>
      </c>
      <c r="AN3018" s="272">
        <v>0</v>
      </c>
      <c r="AO3018" s="272">
        <v>-193.12317751259599</v>
      </c>
      <c r="AP3018" s="272">
        <v>0</v>
      </c>
      <c r="AQ3018" s="272">
        <v>0</v>
      </c>
      <c r="AR3018" s="272">
        <v>0</v>
      </c>
      <c r="AS3018" s="272">
        <v>-193.12317751259599</v>
      </c>
      <c r="AT3018" s="272">
        <v>0</v>
      </c>
      <c r="AU3018" s="272">
        <v>0</v>
      </c>
      <c r="AV3018" s="272">
        <v>0</v>
      </c>
      <c r="AW3018" s="272">
        <v>-193.12317751259599</v>
      </c>
      <c r="AX3018" s="272">
        <v>0</v>
      </c>
      <c r="AY3018" s="272">
        <v>0</v>
      </c>
      <c r="AZ3018" s="272">
        <v>0</v>
      </c>
      <c r="BA3018" s="272">
        <v>-201.59440778740395</v>
      </c>
      <c r="BB3018" s="272">
        <v>-128.12579581800998</v>
      </c>
      <c r="BC3018" s="272">
        <v>-18.067181475191546</v>
      </c>
      <c r="BD3018" s="272">
        <v>0</v>
      </c>
      <c r="BE3018" s="272">
        <v>-476.9918571948682</v>
      </c>
    </row>
    <row r="3019" spans="3:57" x14ac:dyDescent="0.3">
      <c r="C3019" s="272">
        <v>599</v>
      </c>
      <c r="D3019" s="272">
        <v>2156400</v>
      </c>
      <c r="E3019" s="272">
        <v>8</v>
      </c>
      <c r="F3019" s="272">
        <v>6.6129032258064511</v>
      </c>
      <c r="G3019" s="272">
        <v>0</v>
      </c>
      <c r="H3019" s="272">
        <v>410</v>
      </c>
      <c r="I3019" s="272">
        <v>0</v>
      </c>
      <c r="J3019" s="272">
        <v>0</v>
      </c>
      <c r="K3019" s="272">
        <v>2.9070208728652744</v>
      </c>
      <c r="L3019" s="272">
        <v>6.6129032258064511</v>
      </c>
      <c r="M3019" s="272">
        <v>6.6129032258064511</v>
      </c>
      <c r="N3019" s="272">
        <v>6.6129032258064511</v>
      </c>
      <c r="O3019" s="272">
        <v>6.6129032258064511</v>
      </c>
      <c r="P3019" s="272">
        <v>6.6129032258064511</v>
      </c>
      <c r="Q3019" s="272">
        <v>6.6129032258064511</v>
      </c>
      <c r="R3019" s="272">
        <v>6.6129032258064511</v>
      </c>
      <c r="S3019" s="272">
        <v>6.6129032258064511</v>
      </c>
      <c r="T3019" s="272">
        <v>12.299246854648086</v>
      </c>
      <c r="U3019" s="272">
        <v>-178.9465458161643</v>
      </c>
      <c r="V3019" s="272">
        <v>0</v>
      </c>
      <c r="W3019" s="272">
        <v>-139.97329426269113</v>
      </c>
      <c r="X3019" s="272">
        <v>-330.20561218420272</v>
      </c>
      <c r="Y3019" s="272">
        <v>-47.208334653416955</v>
      </c>
      <c r="Z3019" s="272">
        <v>338.4406952841465</v>
      </c>
      <c r="AA3019" s="272">
        <v>-345.20688035752835</v>
      </c>
      <c r="AB3019" s="272">
        <v>0</v>
      </c>
      <c r="AC3019" s="272">
        <v>-128.54451681635885</v>
      </c>
      <c r="AD3019" s="272">
        <v>0</v>
      </c>
      <c r="AE3019" s="272">
        <v>0</v>
      </c>
      <c r="AF3019" s="272">
        <v>0</v>
      </c>
      <c r="AG3019" s="272">
        <v>12.886099898135541</v>
      </c>
      <c r="AH3019" s="272">
        <v>215.2545063036406</v>
      </c>
      <c r="AI3019" s="272">
        <v>0</v>
      </c>
      <c r="AJ3019" s="272">
        <v>0</v>
      </c>
      <c r="AK3019" s="272">
        <v>-27.443436686410905</v>
      </c>
      <c r="AL3019" s="272">
        <v>0</v>
      </c>
      <c r="AM3019" s="272">
        <v>-413.45144237748929</v>
      </c>
      <c r="AN3019" s="272">
        <v>0</v>
      </c>
      <c r="AO3019" s="272">
        <v>-243.88259181026365</v>
      </c>
      <c r="AP3019" s="272">
        <v>0</v>
      </c>
      <c r="AQ3019" s="272">
        <v>0</v>
      </c>
      <c r="AR3019" s="272">
        <v>0</v>
      </c>
      <c r="AS3019" s="272">
        <v>-243.88259181026365</v>
      </c>
      <c r="AT3019" s="272">
        <v>0</v>
      </c>
      <c r="AU3019" s="272">
        <v>0</v>
      </c>
      <c r="AV3019" s="272">
        <v>0</v>
      </c>
      <c r="AW3019" s="272">
        <v>-243.88259181026365</v>
      </c>
      <c r="AX3019" s="272">
        <v>0</v>
      </c>
      <c r="AY3019" s="272">
        <v>0</v>
      </c>
      <c r="AZ3019" s="272">
        <v>0</v>
      </c>
      <c r="BA3019" s="272">
        <v>-254.58035280328062</v>
      </c>
      <c r="BB3019" s="272">
        <v>-139.97329426269113</v>
      </c>
      <c r="BC3019" s="272">
        <v>-22.815858260144406</v>
      </c>
      <c r="BD3019" s="272">
        <v>0</v>
      </c>
      <c r="BE3019" s="272">
        <v>-443.05077183650269</v>
      </c>
    </row>
    <row r="3020" spans="3:57" x14ac:dyDescent="0.3">
      <c r="C3020" s="272">
        <v>600</v>
      </c>
      <c r="D3020" s="272">
        <v>2160000</v>
      </c>
      <c r="E3020" s="272">
        <v>9</v>
      </c>
      <c r="F3020" s="272">
        <v>8.2633333333333336</v>
      </c>
      <c r="G3020" s="272">
        <v>0</v>
      </c>
      <c r="H3020" s="272">
        <v>410</v>
      </c>
      <c r="I3020" s="272">
        <v>0</v>
      </c>
      <c r="J3020" s="272">
        <v>0</v>
      </c>
      <c r="K3020" s="272">
        <v>4.557450980392157</v>
      </c>
      <c r="L3020" s="272">
        <v>8.2633333333333336</v>
      </c>
      <c r="M3020" s="272">
        <v>8.2633333333333336</v>
      </c>
      <c r="N3020" s="272">
        <v>8.2633333333333336</v>
      </c>
      <c r="O3020" s="272">
        <v>8.2633333333333336</v>
      </c>
      <c r="P3020" s="272">
        <v>8.2633333333333336</v>
      </c>
      <c r="Q3020" s="272">
        <v>8.2633333333333336</v>
      </c>
      <c r="R3020" s="272">
        <v>8.2633333333333336</v>
      </c>
      <c r="S3020" s="272">
        <v>8.2633333333333336</v>
      </c>
      <c r="T3020" s="272">
        <v>12.083049197973731</v>
      </c>
      <c r="U3020" s="272">
        <v>43.685414374505967</v>
      </c>
      <c r="V3020" s="272">
        <v>0</v>
      </c>
      <c r="W3020" s="272">
        <v>-139.85756662594108</v>
      </c>
      <c r="X3020" s="272">
        <v>-345.35381722867515</v>
      </c>
      <c r="Y3020" s="272">
        <v>-142.78150556402443</v>
      </c>
      <c r="Z3020" s="272">
        <v>671.6783037931466</v>
      </c>
      <c r="AA3020" s="272">
        <v>-344.92146893912832</v>
      </c>
      <c r="AB3020" s="272">
        <v>0</v>
      </c>
      <c r="AC3020" s="272">
        <v>-128.43823830639954</v>
      </c>
      <c r="AD3020" s="272">
        <v>0</v>
      </c>
      <c r="AE3020" s="272">
        <v>0</v>
      </c>
      <c r="AF3020" s="272">
        <v>0</v>
      </c>
      <c r="AG3020" s="272">
        <v>12.681359018751092</v>
      </c>
      <c r="AH3020" s="272">
        <v>233.79517277588891</v>
      </c>
      <c r="AI3020" s="272">
        <v>0</v>
      </c>
      <c r="AJ3020" s="272">
        <v>0</v>
      </c>
      <c r="AK3020" s="272">
        <v>214.120879904867</v>
      </c>
      <c r="AL3020" s="272">
        <v>0</v>
      </c>
      <c r="AM3020" s="272">
        <v>-435.76991855506384</v>
      </c>
      <c r="AN3020" s="272">
        <v>0</v>
      </c>
      <c r="AO3020" s="272">
        <v>-287.00602626671173</v>
      </c>
      <c r="AP3020" s="272">
        <v>0</v>
      </c>
      <c r="AQ3020" s="272">
        <v>0</v>
      </c>
      <c r="AR3020" s="272">
        <v>0</v>
      </c>
      <c r="AS3020" s="272">
        <v>-287.00602626671173</v>
      </c>
      <c r="AT3020" s="272">
        <v>0</v>
      </c>
      <c r="AU3020" s="272">
        <v>0</v>
      </c>
      <c r="AV3020" s="272">
        <v>0</v>
      </c>
      <c r="AW3020" s="272">
        <v>-287.00602626671173</v>
      </c>
      <c r="AX3020" s="272">
        <v>0</v>
      </c>
      <c r="AY3020" s="272">
        <v>0</v>
      </c>
      <c r="AZ3020" s="272">
        <v>0</v>
      </c>
      <c r="BA3020" s="272">
        <v>-299.5953703841692</v>
      </c>
      <c r="BB3020" s="272">
        <v>-139.85756662594108</v>
      </c>
      <c r="BC3020" s="272">
        <v>-26.850169036267381</v>
      </c>
      <c r="BD3020" s="272">
        <v>0</v>
      </c>
      <c r="BE3020" s="272">
        <v>-177.12591274029822</v>
      </c>
    </row>
    <row r="3022" spans="3:57" x14ac:dyDescent="0.3">
      <c r="C3022" s="272">
        <v>648</v>
      </c>
      <c r="D3022" s="272">
        <v>2332800</v>
      </c>
      <c r="E3022" s="272">
        <v>9</v>
      </c>
      <c r="F3022" s="272">
        <v>8.2633333333333336</v>
      </c>
      <c r="G3022" s="272">
        <v>0</v>
      </c>
      <c r="H3022" s="272">
        <v>410</v>
      </c>
      <c r="I3022" s="272">
        <v>0</v>
      </c>
      <c r="J3022" s="272">
        <v>0</v>
      </c>
      <c r="K3022" s="272">
        <v>4.557450980392157</v>
      </c>
      <c r="L3022" s="272">
        <v>8.2633333333333336</v>
      </c>
      <c r="M3022" s="272">
        <v>8.2633333333333336</v>
      </c>
      <c r="N3022" s="272">
        <v>8.2633333333333336</v>
      </c>
      <c r="O3022" s="272">
        <v>8.2633333333333336</v>
      </c>
      <c r="P3022" s="272">
        <v>8.2633333333333336</v>
      </c>
      <c r="Q3022" s="272">
        <v>8.2633333333333336</v>
      </c>
      <c r="R3022" s="272">
        <v>8.2633333333333336</v>
      </c>
      <c r="S3022" s="272">
        <v>8.2633333333333336</v>
      </c>
      <c r="T3022" s="272">
        <v>14.501831554838928</v>
      </c>
      <c r="U3022" s="272">
        <v>-170.92452719905629</v>
      </c>
      <c r="V3022" s="272">
        <v>0</v>
      </c>
      <c r="W3022" s="272">
        <v>-153.62907314358881</v>
      </c>
      <c r="X3022" s="272">
        <v>-346.15768385428743</v>
      </c>
      <c r="Y3022" s="272">
        <v>-114.49079363143301</v>
      </c>
      <c r="Z3022" s="272">
        <v>443.3530234302529</v>
      </c>
      <c r="AA3022" s="272">
        <v>-378.88522486715959</v>
      </c>
      <c r="AB3022" s="272">
        <v>0</v>
      </c>
      <c r="AC3022" s="272">
        <v>-141.08530545209445</v>
      </c>
      <c r="AD3022" s="272">
        <v>0</v>
      </c>
      <c r="AE3022" s="272">
        <v>0</v>
      </c>
      <c r="AF3022" s="272">
        <v>0</v>
      </c>
      <c r="AG3022" s="272">
        <v>15.192597814957704</v>
      </c>
      <c r="AH3022" s="272">
        <v>253.67004155253778</v>
      </c>
      <c r="AI3022" s="272">
        <v>0</v>
      </c>
      <c r="AJ3022" s="272">
        <v>0</v>
      </c>
      <c r="AK3022" s="272">
        <v>-27.225015965772545</v>
      </c>
      <c r="AL3022" s="272">
        <v>0</v>
      </c>
      <c r="AM3022" s="272">
        <v>-444.26003519098208</v>
      </c>
      <c r="AN3022" s="272">
        <v>0</v>
      </c>
      <c r="AO3022" s="272">
        <v>-301.63289398245257</v>
      </c>
      <c r="AP3022" s="272">
        <v>0</v>
      </c>
      <c r="AQ3022" s="272">
        <v>0</v>
      </c>
      <c r="AR3022" s="272">
        <v>0</v>
      </c>
      <c r="AS3022" s="272">
        <v>-301.63289398245257</v>
      </c>
      <c r="AT3022" s="272">
        <v>0</v>
      </c>
      <c r="AU3022" s="272">
        <v>0</v>
      </c>
      <c r="AV3022" s="272">
        <v>0</v>
      </c>
      <c r="AW3022" s="272">
        <v>-301.63289398245257</v>
      </c>
      <c r="AX3022" s="272">
        <v>0</v>
      </c>
      <c r="AY3022" s="272">
        <v>0</v>
      </c>
      <c r="AZ3022" s="272">
        <v>0</v>
      </c>
      <c r="BA3022" s="272">
        <v>-314.86383672217346</v>
      </c>
      <c r="BB3022" s="272">
        <v>-153.62907314358881</v>
      </c>
      <c r="BC3022" s="272">
        <v>-28.218551002832083</v>
      </c>
      <c r="BD3022" s="272">
        <v>0</v>
      </c>
      <c r="BE3022" s="272">
        <v>-477.60782585300302</v>
      </c>
    </row>
    <row r="3023" spans="3:57" x14ac:dyDescent="0.3">
      <c r="C3023" s="272">
        <v>649</v>
      </c>
      <c r="D3023" s="272">
        <v>2336400</v>
      </c>
      <c r="E3023" s="272">
        <v>9</v>
      </c>
      <c r="F3023" s="272">
        <v>7.6666666666666679</v>
      </c>
      <c r="G3023" s="272">
        <v>0</v>
      </c>
      <c r="H3023" s="272">
        <v>410</v>
      </c>
      <c r="I3023" s="272">
        <v>0</v>
      </c>
      <c r="J3023" s="272">
        <v>0</v>
      </c>
      <c r="K3023" s="272">
        <v>3.9607843137254912</v>
      </c>
      <c r="L3023" s="272">
        <v>7.6666666666666679</v>
      </c>
      <c r="M3023" s="272">
        <v>7.6666666666666679</v>
      </c>
      <c r="N3023" s="272">
        <v>7.6666666666666679</v>
      </c>
      <c r="O3023" s="272">
        <v>7.6666666666666679</v>
      </c>
      <c r="P3023" s="272">
        <v>7.6666666666666679</v>
      </c>
      <c r="Q3023" s="272">
        <v>7.6666666666666679</v>
      </c>
      <c r="R3023" s="272">
        <v>7.6666666666666679</v>
      </c>
      <c r="S3023" s="272">
        <v>7.6666666666666679</v>
      </c>
      <c r="T3023" s="272">
        <v>14.23583651462506</v>
      </c>
      <c r="U3023" s="272">
        <v>-154.91056441684805</v>
      </c>
      <c r="V3023" s="272">
        <v>0</v>
      </c>
      <c r="W3023" s="272">
        <v>-161.79508977353456</v>
      </c>
      <c r="X3023" s="272">
        <v>-359.15496236776687</v>
      </c>
      <c r="Y3023" s="272">
        <v>-156.00226021901835</v>
      </c>
      <c r="Z3023" s="272">
        <v>522.04174794347171</v>
      </c>
      <c r="AA3023" s="272">
        <v>-399.02453173008774</v>
      </c>
      <c r="AB3023" s="272">
        <v>0</v>
      </c>
      <c r="AC3023" s="272">
        <v>-148.58456927624036</v>
      </c>
      <c r="AD3023" s="272">
        <v>0</v>
      </c>
      <c r="AE3023" s="272">
        <v>0</v>
      </c>
      <c r="AF3023" s="272">
        <v>0</v>
      </c>
      <c r="AG3023" s="272">
        <v>14.956358992893392</v>
      </c>
      <c r="AH3023" s="272">
        <v>264.62735224043638</v>
      </c>
      <c r="AI3023" s="272">
        <v>0</v>
      </c>
      <c r="AJ3023" s="272">
        <v>0</v>
      </c>
      <c r="AK3023" s="272">
        <v>-27.89231318273977</v>
      </c>
      <c r="AL3023" s="272">
        <v>0</v>
      </c>
      <c r="AM3023" s="272">
        <v>-461.49485762659992</v>
      </c>
      <c r="AN3023" s="272">
        <v>0</v>
      </c>
      <c r="AO3023" s="272">
        <v>-323.49985279826222</v>
      </c>
      <c r="AP3023" s="272">
        <v>0</v>
      </c>
      <c r="AQ3023" s="272">
        <v>0</v>
      </c>
      <c r="AR3023" s="272">
        <v>0</v>
      </c>
      <c r="AS3023" s="272">
        <v>-323.49985279826222</v>
      </c>
      <c r="AT3023" s="272">
        <v>0</v>
      </c>
      <c r="AU3023" s="272">
        <v>0</v>
      </c>
      <c r="AV3023" s="272">
        <v>0</v>
      </c>
      <c r="AW3023" s="272">
        <v>-323.49985279826222</v>
      </c>
      <c r="AX3023" s="272">
        <v>0</v>
      </c>
      <c r="AY3023" s="272">
        <v>0</v>
      </c>
      <c r="AZ3023" s="272">
        <v>0</v>
      </c>
      <c r="BA3023" s="272">
        <v>-337.68997633608473</v>
      </c>
      <c r="BB3023" s="272">
        <v>-161.79508977353456</v>
      </c>
      <c r="BC3023" s="272">
        <v>-30.264262544679536</v>
      </c>
      <c r="BD3023" s="272">
        <v>0</v>
      </c>
      <c r="BE3023" s="272">
        <v>-438.70012591496095</v>
      </c>
    </row>
    <row r="3024" spans="3:57" x14ac:dyDescent="0.3">
      <c r="C3024" s="272">
        <v>650</v>
      </c>
      <c r="D3024" s="272">
        <v>2340000</v>
      </c>
      <c r="E3024" s="272">
        <v>9</v>
      </c>
      <c r="F3024" s="272">
        <v>7.1266666666666678</v>
      </c>
      <c r="G3024" s="272">
        <v>0</v>
      </c>
      <c r="H3024" s="272">
        <v>410</v>
      </c>
      <c r="I3024" s="272">
        <v>0</v>
      </c>
      <c r="J3024" s="272">
        <v>0</v>
      </c>
      <c r="K3024" s="272">
        <v>3.4207843137254912</v>
      </c>
      <c r="L3024" s="272">
        <v>7.1266666666666678</v>
      </c>
      <c r="M3024" s="272">
        <v>7.1266666666666678</v>
      </c>
      <c r="N3024" s="272">
        <v>7.1266666666666678</v>
      </c>
      <c r="O3024" s="272">
        <v>7.1266666666666678</v>
      </c>
      <c r="P3024" s="272">
        <v>7.1266666666666678</v>
      </c>
      <c r="Q3024" s="272">
        <v>7.1266666666666678</v>
      </c>
      <c r="R3024" s="272">
        <v>7.1266666666666678</v>
      </c>
      <c r="S3024" s="272">
        <v>7.1266666666666678</v>
      </c>
      <c r="T3024" s="272">
        <v>13.947246818476088</v>
      </c>
      <c r="U3024" s="272">
        <v>-151.52491506912884</v>
      </c>
      <c r="V3024" s="272">
        <v>0</v>
      </c>
      <c r="W3024" s="272">
        <v>-168.02668468267083</v>
      </c>
      <c r="X3024" s="272">
        <v>-368.7726665381353</v>
      </c>
      <c r="Y3024" s="272">
        <v>-225.36255458478354</v>
      </c>
      <c r="Z3024" s="272">
        <v>610.6369907364608</v>
      </c>
      <c r="AA3024" s="272">
        <v>-414.39310221037948</v>
      </c>
      <c r="AB3024" s="272">
        <v>0</v>
      </c>
      <c r="AC3024" s="272">
        <v>-154.30735633222602</v>
      </c>
      <c r="AD3024" s="272">
        <v>0</v>
      </c>
      <c r="AE3024" s="272">
        <v>0</v>
      </c>
      <c r="AF3024" s="272">
        <v>0</v>
      </c>
      <c r="AG3024" s="272">
        <v>14.708558012342948</v>
      </c>
      <c r="AH3024" s="272">
        <v>279.53572699314901</v>
      </c>
      <c r="AI3024" s="272">
        <v>0</v>
      </c>
      <c r="AJ3024" s="272">
        <v>0</v>
      </c>
      <c r="AK3024" s="272">
        <v>-30.689646618585325</v>
      </c>
      <c r="AL3024" s="272">
        <v>0</v>
      </c>
      <c r="AM3024" s="272">
        <v>-476.87810907601829</v>
      </c>
      <c r="AN3024" s="272">
        <v>0</v>
      </c>
      <c r="AO3024" s="272">
        <v>-356.36488674278968</v>
      </c>
      <c r="AP3024" s="272">
        <v>0</v>
      </c>
      <c r="AQ3024" s="272">
        <v>0</v>
      </c>
      <c r="AR3024" s="272">
        <v>0</v>
      </c>
      <c r="AS3024" s="272">
        <v>-356.36488674278968</v>
      </c>
      <c r="AT3024" s="272">
        <v>0</v>
      </c>
      <c r="AU3024" s="272">
        <v>0</v>
      </c>
      <c r="AV3024" s="272">
        <v>0</v>
      </c>
      <c r="AW3024" s="272">
        <v>-356.36488674278968</v>
      </c>
      <c r="AX3024" s="272">
        <v>0</v>
      </c>
      <c r="AY3024" s="272">
        <v>0</v>
      </c>
      <c r="AZ3024" s="272">
        <v>0</v>
      </c>
      <c r="BA3024" s="272">
        <v>-371.99661492962076</v>
      </c>
      <c r="BB3024" s="272">
        <v>-168.02668468267083</v>
      </c>
      <c r="BC3024" s="272">
        <v>-33.338872957121517</v>
      </c>
      <c r="BD3024" s="272">
        <v>0</v>
      </c>
      <c r="BE3024" s="272">
        <v>-404.23042900693059</v>
      </c>
    </row>
    <row r="3025" spans="3:57" x14ac:dyDescent="0.3">
      <c r="C3025" s="272">
        <v>651</v>
      </c>
      <c r="D3025" s="272">
        <v>2343600</v>
      </c>
      <c r="E3025" s="272">
        <v>9</v>
      </c>
      <c r="F3025" s="272">
        <v>6.3099999999999987</v>
      </c>
      <c r="G3025" s="272">
        <v>0</v>
      </c>
      <c r="H3025" s="272">
        <v>410</v>
      </c>
      <c r="I3025" s="272">
        <v>0</v>
      </c>
      <c r="J3025" s="272">
        <v>0</v>
      </c>
      <c r="K3025" s="272">
        <v>2.6041176470588221</v>
      </c>
      <c r="L3025" s="272">
        <v>6.3099999999999987</v>
      </c>
      <c r="M3025" s="272">
        <v>6.3099999999999987</v>
      </c>
      <c r="N3025" s="272">
        <v>6.3099999999999987</v>
      </c>
      <c r="O3025" s="272">
        <v>6.3099999999999987</v>
      </c>
      <c r="P3025" s="272">
        <v>6.3099999999999987</v>
      </c>
      <c r="Q3025" s="272">
        <v>6.3099999999999987</v>
      </c>
      <c r="R3025" s="272">
        <v>6.3099999999999987</v>
      </c>
      <c r="S3025" s="272">
        <v>6.3099999999999987</v>
      </c>
      <c r="T3025" s="272">
        <v>13.649363808653227</v>
      </c>
      <c r="U3025" s="272">
        <v>-123.0736376142911</v>
      </c>
      <c r="V3025" s="272">
        <v>0</v>
      </c>
      <c r="W3025" s="272">
        <v>-180.70438283357137</v>
      </c>
      <c r="X3025" s="272">
        <v>-375.24812668806248</v>
      </c>
      <c r="Y3025" s="272">
        <v>-257.91007037760937</v>
      </c>
      <c r="Z3025" s="272">
        <v>690.7889422849521</v>
      </c>
      <c r="AA3025" s="272">
        <v>-445.65927088805194</v>
      </c>
      <c r="AB3025" s="272">
        <v>0</v>
      </c>
      <c r="AC3025" s="272">
        <v>-165.9499242358774</v>
      </c>
      <c r="AD3025" s="272">
        <v>0</v>
      </c>
      <c r="AE3025" s="272">
        <v>0</v>
      </c>
      <c r="AF3025" s="272">
        <v>0</v>
      </c>
      <c r="AG3025" s="272">
        <v>14.447639806682824</v>
      </c>
      <c r="AH3025" s="272">
        <v>293.14644505678984</v>
      </c>
      <c r="AI3025" s="272">
        <v>0</v>
      </c>
      <c r="AJ3025" s="272">
        <v>0</v>
      </c>
      <c r="AK3025" s="272">
        <v>-31.536387681430597</v>
      </c>
      <c r="AL3025" s="272">
        <v>0</v>
      </c>
      <c r="AM3025" s="272">
        <v>-488.61727099085198</v>
      </c>
      <c r="AN3025" s="272">
        <v>0</v>
      </c>
      <c r="AO3025" s="272">
        <v>-378.93093903165112</v>
      </c>
      <c r="AP3025" s="272">
        <v>0</v>
      </c>
      <c r="AQ3025" s="272">
        <v>0</v>
      </c>
      <c r="AR3025" s="272">
        <v>0</v>
      </c>
      <c r="AS3025" s="272">
        <v>-378.93093903165112</v>
      </c>
      <c r="AT3025" s="272">
        <v>0</v>
      </c>
      <c r="AU3025" s="272">
        <v>0</v>
      </c>
      <c r="AV3025" s="272">
        <v>0</v>
      </c>
      <c r="AW3025" s="272">
        <v>-378.93093903165112</v>
      </c>
      <c r="AX3025" s="272">
        <v>0</v>
      </c>
      <c r="AY3025" s="272">
        <v>0</v>
      </c>
      <c r="AZ3025" s="272">
        <v>0</v>
      </c>
      <c r="BA3025" s="272">
        <v>-395.55251332496437</v>
      </c>
      <c r="BB3025" s="272">
        <v>-180.70438283357137</v>
      </c>
      <c r="BC3025" s="272">
        <v>-35.449986533092627</v>
      </c>
      <c r="BD3025" s="272">
        <v>0</v>
      </c>
      <c r="BE3025" s="272">
        <v>-373.49282055756106</v>
      </c>
    </row>
    <row r="3026" spans="3:57" x14ac:dyDescent="0.3">
      <c r="C3026" s="272">
        <v>652</v>
      </c>
      <c r="D3026" s="272">
        <v>2347200</v>
      </c>
      <c r="E3026" s="272">
        <v>9</v>
      </c>
      <c r="F3026" s="272">
        <v>6.16</v>
      </c>
      <c r="G3026" s="272">
        <v>0</v>
      </c>
      <c r="H3026" s="272">
        <v>410</v>
      </c>
      <c r="I3026" s="272">
        <v>0</v>
      </c>
      <c r="J3026" s="272">
        <v>0</v>
      </c>
      <c r="K3026" s="272">
        <v>2.4541176470588235</v>
      </c>
      <c r="L3026" s="272">
        <v>6.16</v>
      </c>
      <c r="M3026" s="272">
        <v>6.16</v>
      </c>
      <c r="N3026" s="272">
        <v>6.16</v>
      </c>
      <c r="O3026" s="272">
        <v>6.16</v>
      </c>
      <c r="P3026" s="272">
        <v>6.16</v>
      </c>
      <c r="Q3026" s="272">
        <v>6.16</v>
      </c>
      <c r="R3026" s="272">
        <v>6.16</v>
      </c>
      <c r="S3026" s="272">
        <v>6.16</v>
      </c>
      <c r="T3026" s="272">
        <v>13.361325994410457</v>
      </c>
      <c r="U3026" s="272">
        <v>-138.97395573574295</v>
      </c>
      <c r="V3026" s="272">
        <v>0</v>
      </c>
      <c r="W3026" s="272">
        <v>-177.57018664111243</v>
      </c>
      <c r="X3026" s="272">
        <v>-396.54997688052606</v>
      </c>
      <c r="Y3026" s="272">
        <v>-311.42854700891735</v>
      </c>
      <c r="Z3026" s="272">
        <v>746.57475479481286</v>
      </c>
      <c r="AA3026" s="272">
        <v>-437.92961005720309</v>
      </c>
      <c r="AB3026" s="272">
        <v>0</v>
      </c>
      <c r="AC3026" s="272">
        <v>-163.07163422141787</v>
      </c>
      <c r="AD3026" s="272">
        <v>0</v>
      </c>
      <c r="AE3026" s="272">
        <v>0</v>
      </c>
      <c r="AF3026" s="272">
        <v>0</v>
      </c>
      <c r="AG3026" s="272">
        <v>14.177436509935635</v>
      </c>
      <c r="AH3026" s="272">
        <v>299.81919659437347</v>
      </c>
      <c r="AI3026" s="272">
        <v>0</v>
      </c>
      <c r="AJ3026" s="272">
        <v>0</v>
      </c>
      <c r="AK3026" s="272">
        <v>-30.156003419990441</v>
      </c>
      <c r="AL3026" s="272">
        <v>0</v>
      </c>
      <c r="AM3026" s="272">
        <v>-512.49968848923811</v>
      </c>
      <c r="AN3026" s="272">
        <v>0</v>
      </c>
      <c r="AO3026" s="272">
        <v>-399.07267579030025</v>
      </c>
      <c r="AP3026" s="272">
        <v>0</v>
      </c>
      <c r="AQ3026" s="272">
        <v>0</v>
      </c>
      <c r="AR3026" s="272">
        <v>0</v>
      </c>
      <c r="AS3026" s="272">
        <v>-399.07267579030025</v>
      </c>
      <c r="AT3026" s="272">
        <v>0</v>
      </c>
      <c r="AU3026" s="272">
        <v>0</v>
      </c>
      <c r="AV3026" s="272">
        <v>0</v>
      </c>
      <c r="AW3026" s="272">
        <v>-399.07267579030025</v>
      </c>
      <c r="AX3026" s="272">
        <v>0</v>
      </c>
      <c r="AY3026" s="272">
        <v>0</v>
      </c>
      <c r="AZ3026" s="272">
        <v>0</v>
      </c>
      <c r="BA3026" s="272">
        <v>-416.57775506947138</v>
      </c>
      <c r="BB3026" s="272">
        <v>-177.57018664111243</v>
      </c>
      <c r="BC3026" s="272">
        <v>-37.33429901143468</v>
      </c>
      <c r="BD3026" s="272">
        <v>0</v>
      </c>
      <c r="BE3026" s="272">
        <v>-341.93274194003476</v>
      </c>
    </row>
    <row r="3027" spans="3:57" x14ac:dyDescent="0.3">
      <c r="C3027" s="272">
        <v>653</v>
      </c>
      <c r="D3027" s="272">
        <v>2350800</v>
      </c>
      <c r="E3027" s="272">
        <v>9</v>
      </c>
      <c r="F3027" s="272">
        <v>6.28</v>
      </c>
      <c r="G3027" s="272">
        <v>0.17118029878530422</v>
      </c>
      <c r="H3027" s="272">
        <v>410</v>
      </c>
      <c r="I3027" s="272">
        <v>0</v>
      </c>
      <c r="J3027" s="272">
        <v>0</v>
      </c>
      <c r="K3027" s="272">
        <v>2.5760239651416121</v>
      </c>
      <c r="L3027" s="272">
        <v>6.2815113160493237</v>
      </c>
      <c r="M3027" s="272">
        <v>6.2814422096595637</v>
      </c>
      <c r="N3027" s="272">
        <v>6.2811989149338556</v>
      </c>
      <c r="O3027" s="272">
        <v>6.2808029685089961</v>
      </c>
      <c r="P3027" s="272">
        <v>6.2806072925445644</v>
      </c>
      <c r="Q3027" s="272">
        <v>6.2808029685089961</v>
      </c>
      <c r="R3027" s="272">
        <v>6.2811989149338556</v>
      </c>
      <c r="S3027" s="272">
        <v>6.2814422096595637</v>
      </c>
      <c r="T3027" s="272">
        <v>13.093663838071166</v>
      </c>
      <c r="U3027" s="272">
        <v>-166.82230886263039</v>
      </c>
      <c r="V3027" s="272">
        <v>0</v>
      </c>
      <c r="W3027" s="272">
        <v>-168.1151656206255</v>
      </c>
      <c r="X3027" s="272">
        <v>-391.275363643199</v>
      </c>
      <c r="Y3027" s="272">
        <v>-382.29722111211322</v>
      </c>
      <c r="Z3027" s="272">
        <v>774.86544151330736</v>
      </c>
      <c r="AA3027" s="272">
        <v>-414.61131689714051</v>
      </c>
      <c r="AB3027" s="272">
        <v>0</v>
      </c>
      <c r="AC3027" s="272">
        <v>-154.38861282816515</v>
      </c>
      <c r="AD3027" s="272">
        <v>0</v>
      </c>
      <c r="AE3027" s="272">
        <v>0</v>
      </c>
      <c r="AF3027" s="272">
        <v>0</v>
      </c>
      <c r="AG3027" s="272">
        <v>13.904960523864268</v>
      </c>
      <c r="AH3027" s="272">
        <v>298.19112515516866</v>
      </c>
      <c r="AI3027" s="272">
        <v>0</v>
      </c>
      <c r="AJ3027" s="272">
        <v>0</v>
      </c>
      <c r="AK3027" s="272">
        <v>-27.605864338696563</v>
      </c>
      <c r="AL3027" s="272">
        <v>0</v>
      </c>
      <c r="AM3027" s="272">
        <v>-506.59544774307085</v>
      </c>
      <c r="AN3027" s="272">
        <v>0</v>
      </c>
      <c r="AO3027" s="272">
        <v>-414.44310055604001</v>
      </c>
      <c r="AP3027" s="272">
        <v>0</v>
      </c>
      <c r="AQ3027" s="272">
        <v>0</v>
      </c>
      <c r="AR3027" s="272">
        <v>0</v>
      </c>
      <c r="AS3027" s="272">
        <v>-414.44310055604001</v>
      </c>
      <c r="AT3027" s="272">
        <v>0</v>
      </c>
      <c r="AU3027" s="272">
        <v>0</v>
      </c>
      <c r="AV3027" s="272">
        <v>0</v>
      </c>
      <c r="AW3027" s="272">
        <v>-414.44310055604001</v>
      </c>
      <c r="AX3027" s="272">
        <v>0</v>
      </c>
      <c r="AY3027" s="272">
        <v>0</v>
      </c>
      <c r="AZ3027" s="272">
        <v>0</v>
      </c>
      <c r="BA3027" s="272">
        <v>-432.62239413351142</v>
      </c>
      <c r="BB3027" s="272">
        <v>-168.1151656206255</v>
      </c>
      <c r="BC3027" s="272">
        <v>-38.772242696755853</v>
      </c>
      <c r="BD3027" s="272">
        <v>0</v>
      </c>
      <c r="BE3027" s="272">
        <v>-307.7312663630405</v>
      </c>
    </row>
    <row r="3028" spans="3:57" x14ac:dyDescent="0.3">
      <c r="C3028" s="272">
        <v>654</v>
      </c>
      <c r="D3028" s="272">
        <v>2354400</v>
      </c>
      <c r="E3028" s="272">
        <v>9</v>
      </c>
      <c r="F3028" s="272">
        <v>6.6733333333333356</v>
      </c>
      <c r="G3028" s="272">
        <v>82.200779476703104</v>
      </c>
      <c r="H3028" s="272">
        <v>328</v>
      </c>
      <c r="I3028" s="272">
        <v>0</v>
      </c>
      <c r="J3028" s="272">
        <v>0</v>
      </c>
      <c r="K3028" s="272">
        <v>3.9728431372549045</v>
      </c>
      <c r="L3028" s="272">
        <v>7.4704014177465732</v>
      </c>
      <c r="M3028" s="272">
        <v>7.4339547077869836</v>
      </c>
      <c r="N3028" s="272">
        <v>7.305641069448666</v>
      </c>
      <c r="O3028" s="272">
        <v>7.0968189249778098</v>
      </c>
      <c r="P3028" s="272">
        <v>6.9936194213365699</v>
      </c>
      <c r="Q3028" s="272">
        <v>7.0968189249778098</v>
      </c>
      <c r="R3028" s="272">
        <v>7.305641069448666</v>
      </c>
      <c r="S3028" s="272">
        <v>7.4339547077869836</v>
      </c>
      <c r="T3028" s="272">
        <v>12.802168575914585</v>
      </c>
      <c r="U3028" s="272">
        <v>-164.97163977699665</v>
      </c>
      <c r="V3028" s="272">
        <v>0</v>
      </c>
      <c r="W3028" s="272">
        <v>-151.35729382448434</v>
      </c>
      <c r="X3028" s="272">
        <v>-370.58630102872877</v>
      </c>
      <c r="Y3028" s="272">
        <v>-479.43188094263587</v>
      </c>
      <c r="Z3028" s="272">
        <v>836.4038360188523</v>
      </c>
      <c r="AA3028" s="272">
        <v>-373.28248574653128</v>
      </c>
      <c r="AB3028" s="272">
        <v>0</v>
      </c>
      <c r="AC3028" s="272">
        <v>-138.99901623224062</v>
      </c>
      <c r="AD3028" s="272">
        <v>0</v>
      </c>
      <c r="AE3028" s="272">
        <v>0</v>
      </c>
      <c r="AF3028" s="272">
        <v>0</v>
      </c>
      <c r="AG3028" s="272">
        <v>13.633540223909526</v>
      </c>
      <c r="AH3028" s="272">
        <v>305.40676853180747</v>
      </c>
      <c r="AI3028" s="272">
        <v>0</v>
      </c>
      <c r="AJ3028" s="272">
        <v>0</v>
      </c>
      <c r="AK3028" s="272">
        <v>-30.35466363373374</v>
      </c>
      <c r="AL3028" s="272">
        <v>0</v>
      </c>
      <c r="AM3028" s="272">
        <v>-488.69690614291875</v>
      </c>
      <c r="AN3028" s="272">
        <v>0</v>
      </c>
      <c r="AO3028" s="272">
        <v>-445.71304163412339</v>
      </c>
      <c r="AP3028" s="272">
        <v>0</v>
      </c>
      <c r="AQ3028" s="272">
        <v>0</v>
      </c>
      <c r="AR3028" s="272">
        <v>0</v>
      </c>
      <c r="AS3028" s="272">
        <v>-445.71304163412339</v>
      </c>
      <c r="AT3028" s="272">
        <v>0</v>
      </c>
      <c r="AU3028" s="272">
        <v>0</v>
      </c>
      <c r="AV3028" s="272">
        <v>0</v>
      </c>
      <c r="AW3028" s="272">
        <v>-445.71304163412339</v>
      </c>
      <c r="AX3028" s="272">
        <v>0</v>
      </c>
      <c r="AY3028" s="272">
        <v>0</v>
      </c>
      <c r="AZ3028" s="272">
        <v>0</v>
      </c>
      <c r="BA3028" s="272">
        <v>-465.26397208586292</v>
      </c>
      <c r="BB3028" s="272">
        <v>-151.35729382448434</v>
      </c>
      <c r="BC3028" s="272">
        <v>-41.697627973929173</v>
      </c>
      <c r="BD3028" s="272">
        <v>0</v>
      </c>
      <c r="BE3028" s="272">
        <v>-272.38959974701299</v>
      </c>
    </row>
    <row r="3029" spans="3:57" x14ac:dyDescent="0.3">
      <c r="C3029" s="272">
        <v>655</v>
      </c>
      <c r="D3029" s="272">
        <v>2358000</v>
      </c>
      <c r="E3029" s="272">
        <v>9</v>
      </c>
      <c r="F3029" s="272">
        <v>8.0833333333333339</v>
      </c>
      <c r="G3029" s="272">
        <v>399.72554617127889</v>
      </c>
      <c r="H3029" s="272">
        <v>393.6</v>
      </c>
      <c r="I3029" s="272">
        <v>0</v>
      </c>
      <c r="J3029" s="272">
        <v>0</v>
      </c>
      <c r="K3029" s="272">
        <v>10.619880174291939</v>
      </c>
      <c r="L3029" s="272">
        <v>13.032288868448214</v>
      </c>
      <c r="M3029" s="272">
        <v>12.805993084539086</v>
      </c>
      <c r="N3029" s="272">
        <v>12.009300175736179</v>
      </c>
      <c r="O3029" s="272">
        <v>10.712734012891534</v>
      </c>
      <c r="P3029" s="272">
        <v>10.071973499763731</v>
      </c>
      <c r="Q3029" s="272">
        <v>10.712734012891534</v>
      </c>
      <c r="R3029" s="272">
        <v>12.009300175736179</v>
      </c>
      <c r="S3029" s="272">
        <v>12.805993084539086</v>
      </c>
      <c r="T3029" s="272">
        <v>12.678093215873604</v>
      </c>
      <c r="U3029" s="272">
        <v>-338.99564459643352</v>
      </c>
      <c r="V3029" s="272">
        <v>0</v>
      </c>
      <c r="W3029" s="272">
        <v>-113.8764024046781</v>
      </c>
      <c r="X3029" s="272">
        <v>-309.37836023819352</v>
      </c>
      <c r="Y3029" s="272">
        <v>-634.4336544467385</v>
      </c>
      <c r="Z3029" s="272">
        <v>718.69277249317656</v>
      </c>
      <c r="AA3029" s="272">
        <v>-280.84584154089958</v>
      </c>
      <c r="AB3029" s="272">
        <v>0</v>
      </c>
      <c r="AC3029" s="272">
        <v>-104.5784283423577</v>
      </c>
      <c r="AD3029" s="272">
        <v>0</v>
      </c>
      <c r="AE3029" s="272">
        <v>0</v>
      </c>
      <c r="AF3029" s="272">
        <v>0</v>
      </c>
      <c r="AG3029" s="272">
        <v>13.393266659072214</v>
      </c>
      <c r="AH3029" s="272">
        <v>263.56003663257991</v>
      </c>
      <c r="AI3029" s="272">
        <v>0</v>
      </c>
      <c r="AJ3029" s="272">
        <v>0</v>
      </c>
      <c r="AK3029" s="272">
        <v>-9.1881911714888655</v>
      </c>
      <c r="AL3029" s="272">
        <v>0</v>
      </c>
      <c r="AM3029" s="272">
        <v>-411.30549027607952</v>
      </c>
      <c r="AN3029" s="272">
        <v>0</v>
      </c>
      <c r="AO3029" s="272">
        <v>-437.98244818578644</v>
      </c>
      <c r="AP3029" s="272">
        <v>0</v>
      </c>
      <c r="AQ3029" s="272">
        <v>0</v>
      </c>
      <c r="AR3029" s="272">
        <v>0</v>
      </c>
      <c r="AS3029" s="272">
        <v>-437.98244818578644</v>
      </c>
      <c r="AT3029" s="272">
        <v>0</v>
      </c>
      <c r="AU3029" s="272">
        <v>0</v>
      </c>
      <c r="AV3029" s="272">
        <v>0</v>
      </c>
      <c r="AW3029" s="272">
        <v>-437.98244818578644</v>
      </c>
      <c r="AX3029" s="272">
        <v>0</v>
      </c>
      <c r="AY3029" s="272">
        <v>0</v>
      </c>
      <c r="AZ3029" s="272">
        <v>0</v>
      </c>
      <c r="BA3029" s="272">
        <v>-457.19428087564552</v>
      </c>
      <c r="BB3029" s="272">
        <v>-113.8764024046781</v>
      </c>
      <c r="BC3029" s="272">
        <v>-40.974410613170292</v>
      </c>
      <c r="BD3029" s="272">
        <v>0</v>
      </c>
      <c r="BE3029" s="272">
        <v>-238.17416255636567</v>
      </c>
    </row>
    <row r="3030" spans="3:57" x14ac:dyDescent="0.3">
      <c r="C3030" s="272">
        <v>656</v>
      </c>
      <c r="D3030" s="272">
        <v>2361600</v>
      </c>
      <c r="E3030" s="272">
        <v>9</v>
      </c>
      <c r="F3030" s="272">
        <v>9.6733333333333356</v>
      </c>
      <c r="G3030" s="272">
        <v>800.60297297426246</v>
      </c>
      <c r="H3030" s="272">
        <v>196.8</v>
      </c>
      <c r="I3030" s="272">
        <v>0</v>
      </c>
      <c r="J3030" s="272">
        <v>0</v>
      </c>
      <c r="K3030" s="272">
        <v>17.642886710239654</v>
      </c>
      <c r="L3030" s="272">
        <v>18.929539609020324</v>
      </c>
      <c r="M3030" s="272">
        <v>18.506290614294301</v>
      </c>
      <c r="N3030" s="272">
        <v>17.016207737224029</v>
      </c>
      <c r="O3030" s="272">
        <v>14.591194263530051</v>
      </c>
      <c r="P3030" s="272">
        <v>13.39275725177211</v>
      </c>
      <c r="Q3030" s="272">
        <v>14.591194263530051</v>
      </c>
      <c r="R3030" s="272">
        <v>17.016207737224029</v>
      </c>
      <c r="S3030" s="272">
        <v>18.506290614294301</v>
      </c>
      <c r="T3030" s="272">
        <v>12.645498469744869</v>
      </c>
      <c r="U3030" s="272">
        <v>-282.31222293696362</v>
      </c>
      <c r="V3030" s="272">
        <v>0</v>
      </c>
      <c r="W3030" s="272">
        <v>-73.915249733170285</v>
      </c>
      <c r="X3030" s="272">
        <v>-18.11092520753958</v>
      </c>
      <c r="Y3030" s="272">
        <v>-760.08242500210372</v>
      </c>
      <c r="Z3030" s="272">
        <v>569.79637700584999</v>
      </c>
      <c r="AA3030" s="272">
        <v>-182.2922930094706</v>
      </c>
      <c r="AB3030" s="272">
        <v>0</v>
      </c>
      <c r="AC3030" s="272">
        <v>-67.880091787218888</v>
      </c>
      <c r="AD3030" s="272">
        <v>0</v>
      </c>
      <c r="AE3030" s="272">
        <v>0</v>
      </c>
      <c r="AF3030" s="272">
        <v>0</v>
      </c>
      <c r="AG3030" s="272">
        <v>13.224978402953521</v>
      </c>
      <c r="AH3030" s="272">
        <v>213.78362867272858</v>
      </c>
      <c r="AI3030" s="272">
        <v>0</v>
      </c>
      <c r="AJ3030" s="272">
        <v>0</v>
      </c>
      <c r="AK3030" s="272">
        <v>0.46727331820737561</v>
      </c>
      <c r="AL3030" s="272">
        <v>0</v>
      </c>
      <c r="AM3030" s="272">
        <v>-100.78791978571812</v>
      </c>
      <c r="AN3030" s="272">
        <v>0</v>
      </c>
      <c r="AO3030" s="272">
        <v>-414.57098502249136</v>
      </c>
      <c r="AP3030" s="272">
        <v>0</v>
      </c>
      <c r="AQ3030" s="272">
        <v>0</v>
      </c>
      <c r="AR3030" s="272">
        <v>0</v>
      </c>
      <c r="AS3030" s="272">
        <v>-414.58966244384823</v>
      </c>
      <c r="AT3030" s="272">
        <v>0</v>
      </c>
      <c r="AU3030" s="272">
        <v>0</v>
      </c>
      <c r="AV3030" s="272">
        <v>0</v>
      </c>
      <c r="AW3030" s="272">
        <v>-414.62503357442927</v>
      </c>
      <c r="AX3030" s="272">
        <v>0</v>
      </c>
      <c r="AY3030" s="272">
        <v>0</v>
      </c>
      <c r="AZ3030" s="272">
        <v>0</v>
      </c>
      <c r="BA3030" s="272">
        <v>-432.77538486904848</v>
      </c>
      <c r="BB3030" s="272">
        <v>-73.915249733170285</v>
      </c>
      <c r="BC3030" s="272">
        <v>-38.784593150989664</v>
      </c>
      <c r="BD3030" s="272">
        <v>0</v>
      </c>
      <c r="BE3030" s="272">
        <v>-206.35500066684645</v>
      </c>
    </row>
    <row r="3031" spans="3:57" x14ac:dyDescent="0.3">
      <c r="C3031" s="272">
        <v>657</v>
      </c>
      <c r="D3031" s="272">
        <v>2365200</v>
      </c>
      <c r="E3031" s="272">
        <v>9</v>
      </c>
      <c r="F3031" s="272">
        <v>11.533333333333331</v>
      </c>
      <c r="G3031" s="272">
        <v>1173.2840092216356</v>
      </c>
      <c r="H3031" s="272">
        <v>123</v>
      </c>
      <c r="I3031" s="272">
        <v>0</v>
      </c>
      <c r="J3031" s="272">
        <v>0</v>
      </c>
      <c r="K3031" s="272">
        <v>23.211819172113287</v>
      </c>
      <c r="L3031" s="272">
        <v>23.729956114584205</v>
      </c>
      <c r="M3031" s="272">
        <v>23.172253727940515</v>
      </c>
      <c r="N3031" s="272">
        <v>21.208816632533065</v>
      </c>
      <c r="O3031" s="272">
        <v>18.013449794632603</v>
      </c>
      <c r="P3031" s="272">
        <v>16.43430562647649</v>
      </c>
      <c r="Q3031" s="272">
        <v>18.013449794632603</v>
      </c>
      <c r="R3031" s="272">
        <v>21.208816632533065</v>
      </c>
      <c r="S3031" s="272">
        <v>23.172253727940515</v>
      </c>
      <c r="T3031" s="272">
        <v>12.808171800895689</v>
      </c>
      <c r="U3031" s="272">
        <v>-295.05696351363065</v>
      </c>
      <c r="V3031" s="272">
        <v>0</v>
      </c>
      <c r="W3031" s="272">
        <v>-32.099289016357339</v>
      </c>
      <c r="X3031" s="272">
        <v>275.77970153127512</v>
      </c>
      <c r="Y3031" s="272">
        <v>-828.36450608464838</v>
      </c>
      <c r="Z3031" s="272">
        <v>289.62713005609999</v>
      </c>
      <c r="AA3031" s="272">
        <v>-79.164354039104197</v>
      </c>
      <c r="AB3031" s="272">
        <v>0</v>
      </c>
      <c r="AC3031" s="272">
        <v>-29.478391706725123</v>
      </c>
      <c r="AD3031" s="272">
        <v>0</v>
      </c>
      <c r="AE3031" s="272">
        <v>0</v>
      </c>
      <c r="AF3031" s="272">
        <v>0</v>
      </c>
      <c r="AG3031" s="272">
        <v>13.150036017681819</v>
      </c>
      <c r="AH3031" s="272">
        <v>127.09790841822499</v>
      </c>
      <c r="AI3031" s="272">
        <v>0</v>
      </c>
      <c r="AJ3031" s="272">
        <v>0</v>
      </c>
      <c r="AK3031" s="272">
        <v>22.689097951391954</v>
      </c>
      <c r="AL3031" s="272">
        <v>0</v>
      </c>
      <c r="AM3031" s="272">
        <v>226.62685876950434</v>
      </c>
      <c r="AN3031" s="272">
        <v>0</v>
      </c>
      <c r="AO3031" s="272">
        <v>-325.67194857558678</v>
      </c>
      <c r="AP3031" s="272">
        <v>0</v>
      </c>
      <c r="AQ3031" s="272">
        <v>0</v>
      </c>
      <c r="AR3031" s="272">
        <v>0</v>
      </c>
      <c r="AS3031" s="272">
        <v>-335.52273716562127</v>
      </c>
      <c r="AT3031" s="272">
        <v>0</v>
      </c>
      <c r="AU3031" s="272">
        <v>0</v>
      </c>
      <c r="AV3031" s="272">
        <v>0</v>
      </c>
      <c r="AW3031" s="272">
        <v>-354.17807094477098</v>
      </c>
      <c r="AX3031" s="272">
        <v>0</v>
      </c>
      <c r="AY3031" s="272">
        <v>0</v>
      </c>
      <c r="AZ3031" s="272">
        <v>0</v>
      </c>
      <c r="BA3031" s="272">
        <v>-350.24023718593077</v>
      </c>
      <c r="BB3031" s="272">
        <v>-32.099289016357339</v>
      </c>
      <c r="BC3031" s="272">
        <v>-30.671328110121493</v>
      </c>
      <c r="BD3031" s="272">
        <v>0</v>
      </c>
      <c r="BE3031" s="272">
        <v>-171.80772036052363</v>
      </c>
    </row>
    <row r="3032" spans="3:57" x14ac:dyDescent="0.3">
      <c r="C3032" s="272">
        <v>658</v>
      </c>
      <c r="D3032" s="272">
        <v>2368800</v>
      </c>
      <c r="E3032" s="272">
        <v>9</v>
      </c>
      <c r="F3032" s="272">
        <v>13.460000000000003</v>
      </c>
      <c r="G3032" s="272">
        <v>1318.3977153852434</v>
      </c>
      <c r="H3032" s="272">
        <v>123</v>
      </c>
      <c r="I3032" s="272">
        <v>0</v>
      </c>
      <c r="J3032" s="272">
        <v>0</v>
      </c>
      <c r="K3032" s="272">
        <v>28.85694989106754</v>
      </c>
      <c r="L3032" s="272">
        <v>28.604595867061384</v>
      </c>
      <c r="M3032" s="272">
        <v>27.912094556551224</v>
      </c>
      <c r="N3032" s="272">
        <v>25.474086769178051</v>
      </c>
      <c r="O3032" s="272">
        <v>21.506386834946813</v>
      </c>
      <c r="P3032" s="272">
        <v>19.545557130570369</v>
      </c>
      <c r="Q3032" s="272">
        <v>21.506386834946813</v>
      </c>
      <c r="R3032" s="272">
        <v>25.474086769178051</v>
      </c>
      <c r="S3032" s="272">
        <v>27.912094556551224</v>
      </c>
      <c r="T3032" s="272">
        <v>13.320213021911067</v>
      </c>
      <c r="U3032" s="272">
        <v>-231.15753255966291</v>
      </c>
      <c r="V3032" s="272">
        <v>0</v>
      </c>
      <c r="W3032" s="272">
        <v>2.8975930791005275</v>
      </c>
      <c r="X3032" s="272">
        <v>464.48510270417785</v>
      </c>
      <c r="Y3032" s="272">
        <v>-405.95099336892656</v>
      </c>
      <c r="Z3032" s="272">
        <v>-292.58923497401474</v>
      </c>
      <c r="AA3032" s="272">
        <v>7.1461422169905484</v>
      </c>
      <c r="AB3032" s="272">
        <v>0</v>
      </c>
      <c r="AC3032" s="272">
        <v>2.6610054742612563</v>
      </c>
      <c r="AD3032" s="272">
        <v>0</v>
      </c>
      <c r="AE3032" s="272">
        <v>0</v>
      </c>
      <c r="AF3032" s="272">
        <v>0</v>
      </c>
      <c r="AG3032" s="272">
        <v>13.210832820739819</v>
      </c>
      <c r="AH3032" s="272">
        <v>-37.435548679995051</v>
      </c>
      <c r="AI3032" s="272">
        <v>0</v>
      </c>
      <c r="AJ3032" s="272">
        <v>0</v>
      </c>
      <c r="AK3032" s="272">
        <v>61.610939493971337</v>
      </c>
      <c r="AL3032" s="272">
        <v>0</v>
      </c>
      <c r="AM3032" s="272">
        <v>478.96263157045587</v>
      </c>
      <c r="AN3032" s="272">
        <v>0</v>
      </c>
      <c r="AO3032" s="272">
        <v>15.809523761231343</v>
      </c>
      <c r="AP3032" s="272">
        <v>0</v>
      </c>
      <c r="AQ3032" s="272">
        <v>0</v>
      </c>
      <c r="AR3032" s="272">
        <v>0</v>
      </c>
      <c r="AS3032" s="272">
        <v>-45.518517366654081</v>
      </c>
      <c r="AT3032" s="272">
        <v>0</v>
      </c>
      <c r="AU3032" s="272">
        <v>0</v>
      </c>
      <c r="AV3032" s="272">
        <v>0</v>
      </c>
      <c r="AW3032" s="272">
        <v>-161.66100350421374</v>
      </c>
      <c r="AX3032" s="272">
        <v>0</v>
      </c>
      <c r="AY3032" s="272">
        <v>0</v>
      </c>
      <c r="AZ3032" s="272">
        <v>0</v>
      </c>
      <c r="BA3032" s="272">
        <v>-47.51515934068965</v>
      </c>
      <c r="BB3032" s="272">
        <v>2.8975930791005275</v>
      </c>
      <c r="BC3032" s="272">
        <v>0.20984982520838</v>
      </c>
      <c r="BD3032" s="272">
        <v>0</v>
      </c>
      <c r="BE3032" s="272">
        <v>-156.67773949467011</v>
      </c>
    </row>
    <row r="3033" spans="3:57" x14ac:dyDescent="0.3">
      <c r="C3033" s="272">
        <v>659</v>
      </c>
      <c r="D3033" s="272">
        <v>2372400</v>
      </c>
      <c r="E3033" s="272">
        <v>9</v>
      </c>
      <c r="F3033" s="272">
        <v>15.363333333333337</v>
      </c>
      <c r="G3033" s="272">
        <v>1617.6209302512184</v>
      </c>
      <c r="H3033" s="272">
        <v>123</v>
      </c>
      <c r="I3033" s="272">
        <v>0</v>
      </c>
      <c r="J3033" s="272">
        <v>0</v>
      </c>
      <c r="K3033" s="272">
        <v>31.89568627450981</v>
      </c>
      <c r="L3033" s="272">
        <v>31.408069039371821</v>
      </c>
      <c r="M3033" s="272">
        <v>30.674407963120416</v>
      </c>
      <c r="N3033" s="272">
        <v>28.09149383711565</v>
      </c>
      <c r="O3033" s="272">
        <v>23.887968212238146</v>
      </c>
      <c r="P3033" s="272">
        <v>21.810593903446225</v>
      </c>
      <c r="Q3033" s="272">
        <v>23.887968212238146</v>
      </c>
      <c r="R3033" s="272">
        <v>28.09149383711565</v>
      </c>
      <c r="S3033" s="272">
        <v>30.674407963120416</v>
      </c>
      <c r="T3033" s="272">
        <v>14.018317858591519</v>
      </c>
      <c r="U3033" s="272">
        <v>-186.1780446111876</v>
      </c>
      <c r="V3033" s="272">
        <v>0</v>
      </c>
      <c r="W3033" s="272">
        <v>32.692936021337736</v>
      </c>
      <c r="X3033" s="272">
        <v>636.99799806750309</v>
      </c>
      <c r="Y3033" s="272">
        <v>52.991023699891684</v>
      </c>
      <c r="Z3033" s="272">
        <v>-908.86000239992006</v>
      </c>
      <c r="AA3033" s="272">
        <v>80.62842639449417</v>
      </c>
      <c r="AB3033" s="272">
        <v>0</v>
      </c>
      <c r="AC3033" s="272">
        <v>30.023567612005102</v>
      </c>
      <c r="AD3033" s="272">
        <v>0</v>
      </c>
      <c r="AE3033" s="272">
        <v>0</v>
      </c>
      <c r="AF3033" s="272">
        <v>0</v>
      </c>
      <c r="AG3033" s="272">
        <v>13.443888004353134</v>
      </c>
      <c r="AH3033" s="272">
        <v>-208.29779991841829</v>
      </c>
      <c r="AI3033" s="272">
        <v>0</v>
      </c>
      <c r="AJ3033" s="272">
        <v>0</v>
      </c>
      <c r="AK3033" s="272">
        <v>81.071230977411176</v>
      </c>
      <c r="AL3033" s="272">
        <v>0</v>
      </c>
      <c r="AM3033" s="272">
        <v>717.55344649646156</v>
      </c>
      <c r="AN3033" s="272">
        <v>0</v>
      </c>
      <c r="AO3033" s="272">
        <v>376.09837343701213</v>
      </c>
      <c r="AP3033" s="272">
        <v>0</v>
      </c>
      <c r="AQ3033" s="272">
        <v>0</v>
      </c>
      <c r="AR3033" s="272">
        <v>0</v>
      </c>
      <c r="AS3033" s="272">
        <v>260.67001005326932</v>
      </c>
      <c r="AT3033" s="272">
        <v>0</v>
      </c>
      <c r="AU3033" s="272">
        <v>0</v>
      </c>
      <c r="AV3033" s="272">
        <v>0</v>
      </c>
      <c r="AW3033" s="272">
        <v>42.072825998065227</v>
      </c>
      <c r="AX3033" s="272">
        <v>0</v>
      </c>
      <c r="AY3033" s="272">
        <v>0</v>
      </c>
      <c r="AZ3033" s="272">
        <v>0</v>
      </c>
      <c r="BA3033" s="272">
        <v>272.10414089835513</v>
      </c>
      <c r="BB3033" s="272">
        <v>32.692936021337736</v>
      </c>
      <c r="BC3033" s="272">
        <v>32.796223449977973</v>
      </c>
      <c r="BD3033" s="272">
        <v>0</v>
      </c>
      <c r="BE3033" s="272">
        <v>-152.6251804137797</v>
      </c>
    </row>
    <row r="3034" spans="3:57" x14ac:dyDescent="0.3">
      <c r="C3034" s="272">
        <v>660</v>
      </c>
      <c r="D3034" s="272">
        <v>2376000</v>
      </c>
      <c r="E3034" s="272">
        <v>9</v>
      </c>
      <c r="F3034" s="272">
        <v>16.47</v>
      </c>
      <c r="G3034" s="272">
        <v>1306.1590113520049</v>
      </c>
      <c r="H3034" s="272">
        <v>123</v>
      </c>
      <c r="I3034" s="272">
        <v>0</v>
      </c>
      <c r="J3034" s="272">
        <v>0</v>
      </c>
      <c r="K3034" s="272">
        <v>33.34549019607843</v>
      </c>
      <c r="L3034" s="272">
        <v>32.786772594916719</v>
      </c>
      <c r="M3034" s="272">
        <v>32.04067236850846</v>
      </c>
      <c r="N3034" s="272">
        <v>29.413965191876283</v>
      </c>
      <c r="O3034" s="272">
        <v>25.139169210524081</v>
      </c>
      <c r="P3034" s="272">
        <v>23.026573228134467</v>
      </c>
      <c r="Q3034" s="272">
        <v>25.139169210524081</v>
      </c>
      <c r="R3034" s="272">
        <v>29.413965191876283</v>
      </c>
      <c r="S3034" s="272">
        <v>32.04067236850846</v>
      </c>
      <c r="T3034" s="272">
        <v>14.692444129646908</v>
      </c>
      <c r="U3034" s="272">
        <v>-71.404526273928695</v>
      </c>
      <c r="V3034" s="272">
        <v>0</v>
      </c>
      <c r="W3034" s="272">
        <v>43.649524891385937</v>
      </c>
      <c r="X3034" s="272">
        <v>703.38505859819372</v>
      </c>
      <c r="Y3034" s="272">
        <v>526.72882374116602</v>
      </c>
      <c r="Z3034" s="272">
        <v>-1345.1679335046742</v>
      </c>
      <c r="AA3034" s="272">
        <v>107.64993705559959</v>
      </c>
      <c r="AB3034" s="272">
        <v>0</v>
      </c>
      <c r="AC3034" s="272">
        <v>40.085554290782888</v>
      </c>
      <c r="AD3034" s="272">
        <v>0</v>
      </c>
      <c r="AE3034" s="272">
        <v>0</v>
      </c>
      <c r="AF3034" s="272">
        <v>0</v>
      </c>
      <c r="AG3034" s="272">
        <v>13.807826775915732</v>
      </c>
      <c r="AH3034" s="272">
        <v>-323.27273182873125</v>
      </c>
      <c r="AI3034" s="272">
        <v>0</v>
      </c>
      <c r="AJ3034" s="272">
        <v>0</v>
      </c>
      <c r="AK3034" s="272">
        <v>72.760739743771325</v>
      </c>
      <c r="AL3034" s="272">
        <v>0</v>
      </c>
      <c r="AM3034" s="272">
        <v>828.40500546041312</v>
      </c>
      <c r="AN3034" s="272">
        <v>0</v>
      </c>
      <c r="AO3034" s="272">
        <v>659.40113747538101</v>
      </c>
      <c r="AP3034" s="272">
        <v>0</v>
      </c>
      <c r="AQ3034" s="272">
        <v>0</v>
      </c>
      <c r="AR3034" s="272">
        <v>0</v>
      </c>
      <c r="AS3034" s="272">
        <v>506.73176867839652</v>
      </c>
      <c r="AT3034" s="272">
        <v>0</v>
      </c>
      <c r="AU3034" s="272">
        <v>0</v>
      </c>
      <c r="AV3034" s="272">
        <v>0</v>
      </c>
      <c r="AW3034" s="272">
        <v>217.60790750436954</v>
      </c>
      <c r="AX3034" s="272">
        <v>0</v>
      </c>
      <c r="AY3034" s="272">
        <v>0</v>
      </c>
      <c r="AZ3034" s="272">
        <v>0</v>
      </c>
      <c r="BA3034" s="272">
        <v>528.95924833839456</v>
      </c>
      <c r="BB3034" s="272">
        <v>43.649524891385937</v>
      </c>
      <c r="BC3034" s="272">
        <v>58.529246683297643</v>
      </c>
      <c r="BD3034" s="272">
        <v>0</v>
      </c>
      <c r="BE3034" s="272">
        <v>-171.51128949200202</v>
      </c>
    </row>
    <row r="3035" spans="3:57" x14ac:dyDescent="0.3">
      <c r="C3035" s="272">
        <v>661</v>
      </c>
      <c r="D3035" s="272">
        <v>2379600</v>
      </c>
      <c r="E3035" s="272">
        <v>9</v>
      </c>
      <c r="F3035" s="272">
        <v>17.146666666666668</v>
      </c>
      <c r="G3035" s="272">
        <v>1260.5542569069712</v>
      </c>
      <c r="H3035" s="272">
        <v>123</v>
      </c>
      <c r="I3035" s="272">
        <v>0</v>
      </c>
      <c r="J3035" s="272">
        <v>0</v>
      </c>
      <c r="K3035" s="272">
        <v>33.148681917211334</v>
      </c>
      <c r="L3035" s="272">
        <v>32.770954247783344</v>
      </c>
      <c r="M3035" s="272">
        <v>32.056518569163259</v>
      </c>
      <c r="N3035" s="272">
        <v>29.541289035850415</v>
      </c>
      <c r="O3035" s="272">
        <v>25.4479157063688</v>
      </c>
      <c r="P3035" s="272">
        <v>23.424978450881756</v>
      </c>
      <c r="Q3035" s="272">
        <v>25.4479157063688</v>
      </c>
      <c r="R3035" s="272">
        <v>29.541289035850415</v>
      </c>
      <c r="S3035" s="272">
        <v>32.056518569163259</v>
      </c>
      <c r="T3035" s="272">
        <v>15.387268146862066</v>
      </c>
      <c r="U3035" s="272">
        <v>32.291416786291393</v>
      </c>
      <c r="V3035" s="272">
        <v>0</v>
      </c>
      <c r="W3035" s="272">
        <v>43.388169487167183</v>
      </c>
      <c r="X3035" s="272">
        <v>704.65081471918768</v>
      </c>
      <c r="Y3035" s="272">
        <v>1026.6798740282779</v>
      </c>
      <c r="Z3035" s="272">
        <v>-1742.4274414483414</v>
      </c>
      <c r="AA3035" s="272">
        <v>107.00537350345789</v>
      </c>
      <c r="AB3035" s="272">
        <v>0</v>
      </c>
      <c r="AC3035" s="272">
        <v>39.845538476840595</v>
      </c>
      <c r="AD3035" s="272">
        <v>0</v>
      </c>
      <c r="AE3035" s="272">
        <v>0</v>
      </c>
      <c r="AF3035" s="272">
        <v>0</v>
      </c>
      <c r="AG3035" s="272">
        <v>14.250858920197938</v>
      </c>
      <c r="AH3035" s="272">
        <v>-416.15742870901897</v>
      </c>
      <c r="AI3035" s="272">
        <v>0</v>
      </c>
      <c r="AJ3035" s="272">
        <v>0</v>
      </c>
      <c r="AK3035" s="272">
        <v>75.182050479729241</v>
      </c>
      <c r="AL3035" s="272">
        <v>0</v>
      </c>
      <c r="AM3035" s="272">
        <v>865.59225673070773</v>
      </c>
      <c r="AN3035" s="272">
        <v>0</v>
      </c>
      <c r="AO3035" s="272">
        <v>924.95115375410887</v>
      </c>
      <c r="AP3035" s="272">
        <v>0</v>
      </c>
      <c r="AQ3035" s="272">
        <v>0</v>
      </c>
      <c r="AR3035" s="272">
        <v>0</v>
      </c>
      <c r="AS3035" s="272">
        <v>735.23369514684543</v>
      </c>
      <c r="AT3035" s="272">
        <v>0</v>
      </c>
      <c r="AU3035" s="272">
        <v>0</v>
      </c>
      <c r="AV3035" s="272">
        <v>0</v>
      </c>
      <c r="AW3035" s="272">
        <v>375.9484986671502</v>
      </c>
      <c r="AX3035" s="272">
        <v>0</v>
      </c>
      <c r="AY3035" s="272">
        <v>0</v>
      </c>
      <c r="AZ3035" s="272">
        <v>0</v>
      </c>
      <c r="BA3035" s="272">
        <v>767.48427230494258</v>
      </c>
      <c r="BB3035" s="272">
        <v>43.388169487167183</v>
      </c>
      <c r="BC3035" s="272">
        <v>82.605445999481205</v>
      </c>
      <c r="BD3035" s="272">
        <v>0</v>
      </c>
      <c r="BE3035" s="272">
        <v>-231.54859807488796</v>
      </c>
    </row>
    <row r="3036" spans="3:57" x14ac:dyDescent="0.3">
      <c r="C3036" s="272">
        <v>662</v>
      </c>
      <c r="D3036" s="272">
        <v>2383200</v>
      </c>
      <c r="E3036" s="272">
        <v>9</v>
      </c>
      <c r="F3036" s="272">
        <v>17.626666666666665</v>
      </c>
      <c r="G3036" s="272">
        <v>1056.8964647846597</v>
      </c>
      <c r="H3036" s="272">
        <v>123</v>
      </c>
      <c r="I3036" s="272">
        <v>0</v>
      </c>
      <c r="J3036" s="272">
        <v>0</v>
      </c>
      <c r="K3036" s="272">
        <v>30.471056644880175</v>
      </c>
      <c r="L3036" s="272">
        <v>30.747610343683817</v>
      </c>
      <c r="M3036" s="272">
        <v>30.147642489062719</v>
      </c>
      <c r="N3036" s="272">
        <v>28.035406339412351</v>
      </c>
      <c r="O3036" s="272">
        <v>24.597878668067871</v>
      </c>
      <c r="P3036" s="272">
        <v>22.899059080065378</v>
      </c>
      <c r="Q3036" s="272">
        <v>24.597878668067871</v>
      </c>
      <c r="R3036" s="272">
        <v>28.035406339412351</v>
      </c>
      <c r="S3036" s="272">
        <v>30.147642489062719</v>
      </c>
      <c r="T3036" s="272">
        <v>15.971279385902015</v>
      </c>
      <c r="U3036" s="272">
        <v>90.893552968669837</v>
      </c>
      <c r="V3036" s="272">
        <v>0</v>
      </c>
      <c r="W3036" s="272">
        <v>40.845154325350784</v>
      </c>
      <c r="X3036" s="272">
        <v>650.99839383958567</v>
      </c>
      <c r="Y3036" s="272">
        <v>1351.0894275293699</v>
      </c>
      <c r="Z3036" s="272">
        <v>-1952.0394227256365</v>
      </c>
      <c r="AA3036" s="272">
        <v>100.73370335854425</v>
      </c>
      <c r="AB3036" s="272">
        <v>0</v>
      </c>
      <c r="AC3036" s="272">
        <v>37.510159739387433</v>
      </c>
      <c r="AD3036" s="272">
        <v>0</v>
      </c>
      <c r="AE3036" s="272">
        <v>0</v>
      </c>
      <c r="AF3036" s="272">
        <v>0</v>
      </c>
      <c r="AG3036" s="272">
        <v>14.742284642697911</v>
      </c>
      <c r="AH3036" s="272">
        <v>-451.17125289773037</v>
      </c>
      <c r="AI3036" s="272">
        <v>0</v>
      </c>
      <c r="AJ3036" s="272">
        <v>0</v>
      </c>
      <c r="AK3036" s="272">
        <v>60.009777366875795</v>
      </c>
      <c r="AL3036" s="272">
        <v>0</v>
      </c>
      <c r="AM3036" s="272">
        <v>825.48080608621649</v>
      </c>
      <c r="AN3036" s="272">
        <v>0</v>
      </c>
      <c r="AO3036" s="272">
        <v>1055.2459437914863</v>
      </c>
      <c r="AP3036" s="272">
        <v>0</v>
      </c>
      <c r="AQ3036" s="272">
        <v>0</v>
      </c>
      <c r="AR3036" s="272">
        <v>0</v>
      </c>
      <c r="AS3036" s="272">
        <v>853.78671848007536</v>
      </c>
      <c r="AT3036" s="272">
        <v>0</v>
      </c>
      <c r="AU3036" s="272">
        <v>0</v>
      </c>
      <c r="AV3036" s="272">
        <v>0</v>
      </c>
      <c r="AW3036" s="272">
        <v>472.26507107863699</v>
      </c>
      <c r="AX3036" s="272">
        <v>0</v>
      </c>
      <c r="AY3036" s="272">
        <v>0</v>
      </c>
      <c r="AZ3036" s="272">
        <v>0</v>
      </c>
      <c r="BA3036" s="272">
        <v>891.2375516269442</v>
      </c>
      <c r="BB3036" s="272">
        <v>40.845154325350784</v>
      </c>
      <c r="BC3036" s="272">
        <v>94.551872748777811</v>
      </c>
      <c r="BD3036" s="272">
        <v>0</v>
      </c>
      <c r="BE3036" s="272">
        <v>-314.04126694093929</v>
      </c>
    </row>
    <row r="3037" spans="3:57" x14ac:dyDescent="0.3">
      <c r="C3037" s="272">
        <v>663</v>
      </c>
      <c r="D3037" s="272">
        <v>2386800</v>
      </c>
      <c r="E3037" s="272">
        <v>9</v>
      </c>
      <c r="F3037" s="272">
        <v>17.193333333333332</v>
      </c>
      <c r="G3037" s="272">
        <v>758.00691904920404</v>
      </c>
      <c r="H3037" s="272">
        <v>123</v>
      </c>
      <c r="I3037" s="272">
        <v>0</v>
      </c>
      <c r="J3037" s="272">
        <v>0</v>
      </c>
      <c r="K3037" s="272">
        <v>24.955479302832241</v>
      </c>
      <c r="L3037" s="272">
        <v>26.285108422853913</v>
      </c>
      <c r="M3037" s="272">
        <v>25.869378203333813</v>
      </c>
      <c r="N3037" s="272">
        <v>24.40576579242056</v>
      </c>
      <c r="O3037" s="272">
        <v>22.023831289751286</v>
      </c>
      <c r="P3037" s="272">
        <v>20.846683822923502</v>
      </c>
      <c r="Q3037" s="272">
        <v>22.023831289751286</v>
      </c>
      <c r="R3037" s="272">
        <v>24.40576579242056</v>
      </c>
      <c r="S3037" s="272">
        <v>25.869378203333813</v>
      </c>
      <c r="T3037" s="272">
        <v>16.394183917123744</v>
      </c>
      <c r="U3037" s="272">
        <v>167.90319714969064</v>
      </c>
      <c r="V3037" s="272">
        <v>0</v>
      </c>
      <c r="W3037" s="272">
        <v>20.039577442492636</v>
      </c>
      <c r="X3037" s="272">
        <v>508.7479499968947</v>
      </c>
      <c r="Y3037" s="272">
        <v>1601.8620504804157</v>
      </c>
      <c r="Z3037" s="272">
        <v>-1962.7463807701124</v>
      </c>
      <c r="AA3037" s="272">
        <v>49.422284794006373</v>
      </c>
      <c r="AB3037" s="272">
        <v>0</v>
      </c>
      <c r="AC3037" s="272">
        <v>18.403351961659364</v>
      </c>
      <c r="AD3037" s="272">
        <v>0</v>
      </c>
      <c r="AE3037" s="272">
        <v>0</v>
      </c>
      <c r="AF3037" s="272">
        <v>0</v>
      </c>
      <c r="AG3037" s="272">
        <v>15.219583989513602</v>
      </c>
      <c r="AH3037" s="272">
        <v>-432.03700215337426</v>
      </c>
      <c r="AI3037" s="272">
        <v>0</v>
      </c>
      <c r="AJ3037" s="272">
        <v>0</v>
      </c>
      <c r="AK3037" s="272">
        <v>41.140093473701356</v>
      </c>
      <c r="AL3037" s="272">
        <v>0</v>
      </c>
      <c r="AM3037" s="272">
        <v>675.83053301024779</v>
      </c>
      <c r="AN3037" s="272">
        <v>0</v>
      </c>
      <c r="AO3037" s="272">
        <v>1099.4470352162891</v>
      </c>
      <c r="AP3037" s="272">
        <v>0</v>
      </c>
      <c r="AQ3037" s="272">
        <v>0</v>
      </c>
      <c r="AR3037" s="272">
        <v>0</v>
      </c>
      <c r="AS3037" s="272">
        <v>894.43732707489198</v>
      </c>
      <c r="AT3037" s="272">
        <v>0</v>
      </c>
      <c r="AU3037" s="272">
        <v>0</v>
      </c>
      <c r="AV3037" s="272">
        <v>0</v>
      </c>
      <c r="AW3037" s="272">
        <v>506.19180760319637</v>
      </c>
      <c r="AX3037" s="272">
        <v>0</v>
      </c>
      <c r="AY3037" s="272">
        <v>0</v>
      </c>
      <c r="AZ3037" s="272">
        <v>0</v>
      </c>
      <c r="BA3037" s="272">
        <v>933.67127434950612</v>
      </c>
      <c r="BB3037" s="272">
        <v>20.039577442492636</v>
      </c>
      <c r="BC3037" s="272">
        <v>98.613524569780154</v>
      </c>
      <c r="BD3037" s="272">
        <v>0</v>
      </c>
      <c r="BE3037" s="272">
        <v>-394.21600962434866</v>
      </c>
    </row>
    <row r="3038" spans="3:57" x14ac:dyDescent="0.3">
      <c r="C3038" s="272">
        <v>664</v>
      </c>
      <c r="D3038" s="272">
        <v>2390400</v>
      </c>
      <c r="E3038" s="272">
        <v>9</v>
      </c>
      <c r="F3038" s="272">
        <v>16.630000000000003</v>
      </c>
      <c r="G3038" s="272">
        <v>405.7228540623197</v>
      </c>
      <c r="H3038" s="272">
        <v>147.59999999999997</v>
      </c>
      <c r="I3038" s="272">
        <v>0</v>
      </c>
      <c r="J3038" s="272">
        <v>0</v>
      </c>
      <c r="K3038" s="272">
        <v>19.006797385620914</v>
      </c>
      <c r="L3038" s="272">
        <v>21.452307250181569</v>
      </c>
      <c r="M3038" s="272">
        <v>21.231802581734357</v>
      </c>
      <c r="N3038" s="272">
        <v>20.455497770945765</v>
      </c>
      <c r="O3038" s="272">
        <v>19.192111918504342</v>
      </c>
      <c r="P3038" s="272">
        <v>18.567749051195907</v>
      </c>
      <c r="Q3038" s="272">
        <v>19.192111918504342</v>
      </c>
      <c r="R3038" s="272">
        <v>20.455497770945765</v>
      </c>
      <c r="S3038" s="272">
        <v>21.231802581734357</v>
      </c>
      <c r="T3038" s="272">
        <v>16.638884522004613</v>
      </c>
      <c r="U3038" s="272">
        <v>181.98653316221817</v>
      </c>
      <c r="V3038" s="272">
        <v>0</v>
      </c>
      <c r="W3038" s="272">
        <v>9.3705132488948087E-2</v>
      </c>
      <c r="X3038" s="272">
        <v>258.78134438227784</v>
      </c>
      <c r="Y3038" s="272">
        <v>1745.4501955110786</v>
      </c>
      <c r="Z3038" s="272">
        <v>-1822.3387118636272</v>
      </c>
      <c r="AA3038" s="272">
        <v>0.23109877230788786</v>
      </c>
      <c r="AB3038" s="272">
        <v>0</v>
      </c>
      <c r="AC3038" s="272">
        <v>8.6054136558357086E-2</v>
      </c>
      <c r="AD3038" s="272">
        <v>0</v>
      </c>
      <c r="AE3038" s="272">
        <v>0</v>
      </c>
      <c r="AF3038" s="272">
        <v>0</v>
      </c>
      <c r="AG3038" s="272">
        <v>15.633184223698148</v>
      </c>
      <c r="AH3038" s="272">
        <v>-370.65918012143607</v>
      </c>
      <c r="AI3038" s="272">
        <v>0</v>
      </c>
      <c r="AJ3038" s="272">
        <v>0</v>
      </c>
      <c r="AK3038" s="272">
        <v>20.573644221463507</v>
      </c>
      <c r="AL3038" s="272">
        <v>0</v>
      </c>
      <c r="AM3038" s="272">
        <v>402.12715255061545</v>
      </c>
      <c r="AN3038" s="272">
        <v>0</v>
      </c>
      <c r="AO3038" s="272">
        <v>1057.6766872503986</v>
      </c>
      <c r="AP3038" s="272">
        <v>0</v>
      </c>
      <c r="AQ3038" s="272">
        <v>0</v>
      </c>
      <c r="AR3038" s="272">
        <v>0</v>
      </c>
      <c r="AS3038" s="272">
        <v>861.16799161122094</v>
      </c>
      <c r="AT3038" s="272">
        <v>0</v>
      </c>
      <c r="AU3038" s="272">
        <v>0</v>
      </c>
      <c r="AV3038" s="272">
        <v>0</v>
      </c>
      <c r="AW3038" s="272">
        <v>489.02161224796953</v>
      </c>
      <c r="AX3038" s="272">
        <v>0</v>
      </c>
      <c r="AY3038" s="272">
        <v>0</v>
      </c>
      <c r="AZ3038" s="272">
        <v>0</v>
      </c>
      <c r="BA3038" s="272">
        <v>898.94259979752587</v>
      </c>
      <c r="BB3038" s="272">
        <v>9.3705132488948087E-2</v>
      </c>
      <c r="BC3038" s="272">
        <v>94.881725512856704</v>
      </c>
      <c r="BD3038" s="272">
        <v>0</v>
      </c>
      <c r="BE3038" s="272">
        <v>-476.6433698751519</v>
      </c>
    </row>
    <row r="3039" spans="3:57" x14ac:dyDescent="0.3">
      <c r="C3039" s="272">
        <v>665</v>
      </c>
      <c r="D3039" s="272">
        <v>2394000</v>
      </c>
      <c r="E3039" s="272">
        <v>9</v>
      </c>
      <c r="F3039" s="272">
        <v>14.9</v>
      </c>
      <c r="G3039" s="272">
        <v>83.526121454100362</v>
      </c>
      <c r="H3039" s="272">
        <v>246</v>
      </c>
      <c r="I3039" s="272">
        <v>0</v>
      </c>
      <c r="J3039" s="272">
        <v>0</v>
      </c>
      <c r="K3039" s="272">
        <v>12.181971677559915</v>
      </c>
      <c r="L3039" s="272">
        <v>15.683163976759461</v>
      </c>
      <c r="M3039" s="272">
        <v>15.647353045585666</v>
      </c>
      <c r="N3039" s="272">
        <v>15.52127771872386</v>
      </c>
      <c r="O3039" s="272">
        <v>15.316098281361711</v>
      </c>
      <c r="P3039" s="272">
        <v>15.214698996593242</v>
      </c>
      <c r="Q3039" s="272">
        <v>15.316098281361711</v>
      </c>
      <c r="R3039" s="272">
        <v>15.52127771872386</v>
      </c>
      <c r="S3039" s="272">
        <v>15.647353045585666</v>
      </c>
      <c r="T3039" s="272">
        <v>16.670674434983059</v>
      </c>
      <c r="U3039" s="272">
        <v>153.46606804295766</v>
      </c>
      <c r="V3039" s="272">
        <v>0</v>
      </c>
      <c r="W3039" s="272">
        <v>-42.947685985646153</v>
      </c>
      <c r="X3039" s="272">
        <v>10.813294230131248</v>
      </c>
      <c r="Y3039" s="272">
        <v>1707.2413542876627</v>
      </c>
      <c r="Z3039" s="272">
        <v>-1521.6408944891903</v>
      </c>
      <c r="AA3039" s="272">
        <v>-105.91903816920717</v>
      </c>
      <c r="AB3039" s="272">
        <v>0</v>
      </c>
      <c r="AC3039" s="272">
        <v>-39.441020320953406</v>
      </c>
      <c r="AD3039" s="272">
        <v>0</v>
      </c>
      <c r="AE3039" s="272">
        <v>0</v>
      </c>
      <c r="AF3039" s="272">
        <v>0</v>
      </c>
      <c r="AG3039" s="272">
        <v>15.944284913770639</v>
      </c>
      <c r="AH3039" s="272">
        <v>-268.66166337839741</v>
      </c>
      <c r="AI3039" s="272">
        <v>0</v>
      </c>
      <c r="AJ3039" s="272">
        <v>0</v>
      </c>
      <c r="AK3039" s="272">
        <v>-2.8612437759647591</v>
      </c>
      <c r="AL3039" s="272">
        <v>0</v>
      </c>
      <c r="AM3039" s="272">
        <v>114.71338716242833</v>
      </c>
      <c r="AN3039" s="272">
        <v>0</v>
      </c>
      <c r="AO3039" s="272">
        <v>901.03595470722144</v>
      </c>
      <c r="AP3039" s="272">
        <v>0</v>
      </c>
      <c r="AQ3039" s="272">
        <v>0</v>
      </c>
      <c r="AR3039" s="272">
        <v>0</v>
      </c>
      <c r="AS3039" s="272">
        <v>735.60959055708588</v>
      </c>
      <c r="AT3039" s="272">
        <v>0</v>
      </c>
      <c r="AU3039" s="272">
        <v>0</v>
      </c>
      <c r="AV3039" s="272">
        <v>0</v>
      </c>
      <c r="AW3039" s="272">
        <v>422.32664768549336</v>
      </c>
      <c r="AX3039" s="272">
        <v>0</v>
      </c>
      <c r="AY3039" s="272">
        <v>0</v>
      </c>
      <c r="AZ3039" s="272">
        <v>0</v>
      </c>
      <c r="BA3039" s="272">
        <v>767.8766561378593</v>
      </c>
      <c r="BB3039" s="272">
        <v>-42.947685985646153</v>
      </c>
      <c r="BC3039" s="272">
        <v>80.870816003309884</v>
      </c>
      <c r="BD3039" s="272">
        <v>0</v>
      </c>
      <c r="BE3039" s="272">
        <v>-546.25226696150344</v>
      </c>
    </row>
    <row r="3040" spans="3:57" x14ac:dyDescent="0.3">
      <c r="C3040" s="272">
        <v>666</v>
      </c>
      <c r="D3040" s="272">
        <v>2397600</v>
      </c>
      <c r="E3040" s="272">
        <v>9</v>
      </c>
      <c r="F3040" s="272">
        <v>13.733333333333331</v>
      </c>
      <c r="G3040" s="272">
        <v>0.34236059757060844</v>
      </c>
      <c r="H3040" s="272">
        <v>246</v>
      </c>
      <c r="I3040" s="272">
        <v>195</v>
      </c>
      <c r="J3040" s="272">
        <v>0</v>
      </c>
      <c r="K3040" s="272">
        <v>10.03126361655773</v>
      </c>
      <c r="L3040" s="272">
        <v>13.736355965431978</v>
      </c>
      <c r="M3040" s="272">
        <v>13.736217752652458</v>
      </c>
      <c r="N3040" s="272">
        <v>13.735731163201041</v>
      </c>
      <c r="O3040" s="272">
        <v>13.734939270351322</v>
      </c>
      <c r="P3040" s="272">
        <v>13.734547918422459</v>
      </c>
      <c r="Q3040" s="272">
        <v>13.734939270351322</v>
      </c>
      <c r="R3040" s="272">
        <v>13.735731163201041</v>
      </c>
      <c r="S3040" s="272">
        <v>13.736217752652458</v>
      </c>
      <c r="T3040" s="272">
        <v>16.499592805279804</v>
      </c>
      <c r="U3040" s="272">
        <v>-95.195681353880218</v>
      </c>
      <c r="V3040" s="272">
        <v>0</v>
      </c>
      <c r="W3040" s="272">
        <v>-67.803722914472871</v>
      </c>
      <c r="X3040" s="272">
        <v>-256.27783198253576</v>
      </c>
      <c r="Y3040" s="272">
        <v>1324.1946193247659</v>
      </c>
      <c r="Z3040" s="272">
        <v>-1095.3087457816375</v>
      </c>
      <c r="AA3040" s="272">
        <v>-167.21983852151305</v>
      </c>
      <c r="AB3040" s="272">
        <v>0</v>
      </c>
      <c r="AC3040" s="272">
        <v>-62.267569298140955</v>
      </c>
      <c r="AD3040" s="272">
        <v>0</v>
      </c>
      <c r="AE3040" s="272">
        <v>0</v>
      </c>
      <c r="AF3040" s="272">
        <v>0</v>
      </c>
      <c r="AG3040" s="272">
        <v>16.131900090721043</v>
      </c>
      <c r="AH3040" s="272">
        <v>-137.3071864301555</v>
      </c>
      <c r="AI3040" s="272">
        <v>0</v>
      </c>
      <c r="AJ3040" s="272">
        <v>0</v>
      </c>
      <c r="AK3040" s="272">
        <v>-23.980962111912788</v>
      </c>
      <c r="AL3040" s="272">
        <v>0</v>
      </c>
      <c r="AM3040" s="272">
        <v>-203.17673355647531</v>
      </c>
      <c r="AN3040" s="272">
        <v>0</v>
      </c>
      <c r="AO3040" s="272">
        <v>606.29106408765608</v>
      </c>
      <c r="AP3040" s="272">
        <v>0</v>
      </c>
      <c r="AQ3040" s="272">
        <v>0</v>
      </c>
      <c r="AR3040" s="272">
        <v>0</v>
      </c>
      <c r="AS3040" s="272">
        <v>491.18306596515237</v>
      </c>
      <c r="AT3040" s="272">
        <v>0</v>
      </c>
      <c r="AU3040" s="272">
        <v>0</v>
      </c>
      <c r="AV3040" s="272">
        <v>0</v>
      </c>
      <c r="AW3040" s="272">
        <v>273.19258672601654</v>
      </c>
      <c r="AX3040" s="272">
        <v>0</v>
      </c>
      <c r="AY3040" s="272">
        <v>0</v>
      </c>
      <c r="AZ3040" s="272">
        <v>0</v>
      </c>
      <c r="BA3040" s="272">
        <v>512.72851127352612</v>
      </c>
      <c r="BB3040" s="272">
        <v>-67.803722914472871</v>
      </c>
      <c r="BC3040" s="272">
        <v>54.337985331762553</v>
      </c>
      <c r="BD3040" s="272">
        <v>0</v>
      </c>
      <c r="BE3040" s="272">
        <v>-596.8086381084172</v>
      </c>
    </row>
    <row r="3041" spans="3:57" x14ac:dyDescent="0.3">
      <c r="C3041" s="272">
        <v>667</v>
      </c>
      <c r="D3041" s="272">
        <v>2401200</v>
      </c>
      <c r="E3041" s="272">
        <v>9</v>
      </c>
      <c r="F3041" s="272">
        <v>12.360000000000003</v>
      </c>
      <c r="G3041" s="272">
        <v>0</v>
      </c>
      <c r="H3041" s="272">
        <v>368.99999999999994</v>
      </c>
      <c r="I3041" s="272">
        <v>195</v>
      </c>
      <c r="J3041" s="272">
        <v>0</v>
      </c>
      <c r="K3041" s="272">
        <v>8.6541176470588255</v>
      </c>
      <c r="L3041" s="272">
        <v>12.360000000000003</v>
      </c>
      <c r="M3041" s="272">
        <v>12.360000000000003</v>
      </c>
      <c r="N3041" s="272">
        <v>12.360000000000003</v>
      </c>
      <c r="O3041" s="272">
        <v>12.360000000000003</v>
      </c>
      <c r="P3041" s="272">
        <v>12.360000000000003</v>
      </c>
      <c r="Q3041" s="272">
        <v>12.360000000000003</v>
      </c>
      <c r="R3041" s="272">
        <v>12.360000000000003</v>
      </c>
      <c r="S3041" s="272">
        <v>12.360000000000003</v>
      </c>
      <c r="T3041" s="272">
        <v>16.246801879831601</v>
      </c>
      <c r="U3041" s="272">
        <v>-251.48404281089802</v>
      </c>
      <c r="V3041" s="272">
        <v>0</v>
      </c>
      <c r="W3041" s="272">
        <v>-95.367642552786577</v>
      </c>
      <c r="X3041" s="272">
        <v>-306.07746227289914</v>
      </c>
      <c r="Y3041" s="272">
        <v>843.79957724409746</v>
      </c>
      <c r="Z3041" s="272">
        <v>-693.83851522930979</v>
      </c>
      <c r="AA3041" s="272">
        <v>-235.19891095021782</v>
      </c>
      <c r="AB3041" s="272">
        <v>0</v>
      </c>
      <c r="AC3041" s="272">
        <v>-87.580903174690235</v>
      </c>
      <c r="AD3041" s="272">
        <v>0</v>
      </c>
      <c r="AE3041" s="272">
        <v>0</v>
      </c>
      <c r="AF3041" s="272">
        <v>0</v>
      </c>
      <c r="AG3041" s="272">
        <v>16.201380542185426</v>
      </c>
      <c r="AH3041" s="272">
        <v>-18.617989413735895</v>
      </c>
      <c r="AI3041" s="272">
        <v>0</v>
      </c>
      <c r="AJ3041" s="272">
        <v>0</v>
      </c>
      <c r="AK3041" s="272">
        <v>-30.93099044804816</v>
      </c>
      <c r="AL3041" s="272">
        <v>0</v>
      </c>
      <c r="AM3041" s="272">
        <v>-298.87728787520268</v>
      </c>
      <c r="AN3041" s="272">
        <v>0</v>
      </c>
      <c r="AO3041" s="272">
        <v>297.75380154362472</v>
      </c>
      <c r="AP3041" s="272">
        <v>0</v>
      </c>
      <c r="AQ3041" s="272">
        <v>0</v>
      </c>
      <c r="AR3041" s="272">
        <v>0</v>
      </c>
      <c r="AS3041" s="272">
        <v>236.25348494620746</v>
      </c>
      <c r="AT3041" s="272">
        <v>0</v>
      </c>
      <c r="AU3041" s="272">
        <v>0</v>
      </c>
      <c r="AV3041" s="272">
        <v>0</v>
      </c>
      <c r="AW3041" s="272">
        <v>119.78474509233897</v>
      </c>
      <c r="AX3041" s="272">
        <v>0</v>
      </c>
      <c r="AY3041" s="272">
        <v>0</v>
      </c>
      <c r="AZ3041" s="272">
        <v>0</v>
      </c>
      <c r="BA3041" s="272">
        <v>246.61659982440315</v>
      </c>
      <c r="BB3041" s="272">
        <v>-95.367642552786577</v>
      </c>
      <c r="BC3041" s="272">
        <v>26.58291376067228</v>
      </c>
      <c r="BD3041" s="272">
        <v>0</v>
      </c>
      <c r="BE3041" s="272">
        <v>-626.24504129175114</v>
      </c>
    </row>
    <row r="3042" spans="3:57" x14ac:dyDescent="0.3">
      <c r="C3042" s="272">
        <v>668</v>
      </c>
      <c r="D3042" s="272">
        <v>2404800</v>
      </c>
      <c r="E3042" s="272">
        <v>9</v>
      </c>
      <c r="F3042" s="272">
        <v>10.949999999999998</v>
      </c>
      <c r="G3042" s="272">
        <v>0</v>
      </c>
      <c r="H3042" s="272">
        <v>442.8</v>
      </c>
      <c r="I3042" s="272">
        <v>195</v>
      </c>
      <c r="J3042" s="272">
        <v>0</v>
      </c>
      <c r="K3042" s="272">
        <v>7.2441176470588209</v>
      </c>
      <c r="L3042" s="272">
        <v>10.949999999999998</v>
      </c>
      <c r="M3042" s="272">
        <v>10.949999999999998</v>
      </c>
      <c r="N3042" s="272">
        <v>10.949999999999998</v>
      </c>
      <c r="O3042" s="272">
        <v>10.949999999999998</v>
      </c>
      <c r="P3042" s="272">
        <v>10.949999999999998</v>
      </c>
      <c r="Q3042" s="272">
        <v>10.949999999999998</v>
      </c>
      <c r="R3042" s="272">
        <v>10.949999999999998</v>
      </c>
      <c r="S3042" s="272">
        <v>10.949999999999998</v>
      </c>
      <c r="T3042" s="272">
        <v>15.834199703323511</v>
      </c>
      <c r="U3042" s="272">
        <v>-394.91553872416603</v>
      </c>
      <c r="V3042" s="272">
        <v>0</v>
      </c>
      <c r="W3042" s="272">
        <v>-120.00778570022169</v>
      </c>
      <c r="X3042" s="272">
        <v>-306.86367119631149</v>
      </c>
      <c r="Y3042" s="272">
        <v>241.14859899208881</v>
      </c>
      <c r="Z3042" s="272">
        <v>-209.19268081972166</v>
      </c>
      <c r="AA3042" s="272">
        <v>-295.96726674475741</v>
      </c>
      <c r="AB3042" s="272">
        <v>0</v>
      </c>
      <c r="AC3042" s="272">
        <v>-110.20918603290968</v>
      </c>
      <c r="AD3042" s="272">
        <v>0</v>
      </c>
      <c r="AE3042" s="272">
        <v>0</v>
      </c>
      <c r="AF3042" s="272">
        <v>0</v>
      </c>
      <c r="AG3042" s="272">
        <v>16.155948759759571</v>
      </c>
      <c r="AH3042" s="272">
        <v>116.03528955563014</v>
      </c>
      <c r="AI3042" s="272">
        <v>0</v>
      </c>
      <c r="AJ3042" s="272">
        <v>0</v>
      </c>
      <c r="AK3042" s="272">
        <v>-48.486701946202928</v>
      </c>
      <c r="AL3042" s="272">
        <v>0</v>
      </c>
      <c r="AM3042" s="272">
        <v>-351.73824398296006</v>
      </c>
      <c r="AN3042" s="272">
        <v>0</v>
      </c>
      <c r="AO3042" s="272">
        <v>-54.222449461769841</v>
      </c>
      <c r="AP3042" s="272">
        <v>0</v>
      </c>
      <c r="AQ3042" s="272">
        <v>0</v>
      </c>
      <c r="AR3042" s="272">
        <v>0</v>
      </c>
      <c r="AS3042" s="272">
        <v>-64.911189481150529</v>
      </c>
      <c r="AT3042" s="272">
        <v>0</v>
      </c>
      <c r="AU3042" s="272">
        <v>0</v>
      </c>
      <c r="AV3042" s="272">
        <v>0</v>
      </c>
      <c r="AW3042" s="272">
        <v>-85.153428050946388</v>
      </c>
      <c r="AX3042" s="272">
        <v>0</v>
      </c>
      <c r="AY3042" s="272">
        <v>0</v>
      </c>
      <c r="AZ3042" s="272">
        <v>0</v>
      </c>
      <c r="BA3042" s="272">
        <v>-67.758479177751838</v>
      </c>
      <c r="BB3042" s="272">
        <v>-120.00778570022169</v>
      </c>
      <c r="BC3042" s="272">
        <v>-5.2938543806151168</v>
      </c>
      <c r="BD3042" s="272">
        <v>0</v>
      </c>
      <c r="BE3042" s="272">
        <v>-630.46418044948371</v>
      </c>
    </row>
    <row r="3043" spans="3:57" x14ac:dyDescent="0.3">
      <c r="C3043" s="272">
        <v>669</v>
      </c>
      <c r="D3043" s="272">
        <v>2408400</v>
      </c>
      <c r="E3043" s="272">
        <v>9</v>
      </c>
      <c r="F3043" s="272">
        <v>10.413333333333334</v>
      </c>
      <c r="G3043" s="272">
        <v>0</v>
      </c>
      <c r="H3043" s="272">
        <v>492</v>
      </c>
      <c r="I3043" s="272">
        <v>195</v>
      </c>
      <c r="J3043" s="272">
        <v>0</v>
      </c>
      <c r="K3043" s="272">
        <v>6.7074509803921574</v>
      </c>
      <c r="L3043" s="272">
        <v>10.413333333333334</v>
      </c>
      <c r="M3043" s="272">
        <v>10.413333333333334</v>
      </c>
      <c r="N3043" s="272">
        <v>10.413333333333334</v>
      </c>
      <c r="O3043" s="272">
        <v>10.413333333333334</v>
      </c>
      <c r="P3043" s="272">
        <v>10.413333333333334</v>
      </c>
      <c r="Q3043" s="272">
        <v>10.413333333333334</v>
      </c>
      <c r="R3043" s="272">
        <v>10.413333333333334</v>
      </c>
      <c r="S3043" s="272">
        <v>10.413333333333334</v>
      </c>
      <c r="T3043" s="272">
        <v>15.582145174239692</v>
      </c>
      <c r="U3043" s="272">
        <v>-444.68334352694615</v>
      </c>
      <c r="V3043" s="272">
        <v>0</v>
      </c>
      <c r="W3043" s="272">
        <v>-127.29617364482985</v>
      </c>
      <c r="X3043" s="272">
        <v>-335.25437940506743</v>
      </c>
      <c r="Y3043" s="272">
        <v>37.89661405099605</v>
      </c>
      <c r="Z3043" s="272">
        <v>-20.029404528044893</v>
      </c>
      <c r="AA3043" s="272">
        <v>-313.94213601140308</v>
      </c>
      <c r="AB3043" s="272">
        <v>0</v>
      </c>
      <c r="AC3043" s="272">
        <v>-116.9024792903475</v>
      </c>
      <c r="AD3043" s="272">
        <v>0</v>
      </c>
      <c r="AE3043" s="272">
        <v>0</v>
      </c>
      <c r="AF3043" s="272">
        <v>0</v>
      </c>
      <c r="AG3043" s="272">
        <v>16.026551665145455</v>
      </c>
      <c r="AH3043" s="272">
        <v>162.6558659462321</v>
      </c>
      <c r="AI3043" s="272">
        <v>0</v>
      </c>
      <c r="AJ3043" s="272">
        <v>0</v>
      </c>
      <c r="AK3043" s="272">
        <v>-26.692092882464678</v>
      </c>
      <c r="AL3043" s="272">
        <v>0</v>
      </c>
      <c r="AM3043" s="272">
        <v>-398.15862623835665</v>
      </c>
      <c r="AN3043" s="272">
        <v>0</v>
      </c>
      <c r="AO3043" s="272">
        <v>-166.26569506774433</v>
      </c>
      <c r="AP3043" s="272">
        <v>0</v>
      </c>
      <c r="AQ3043" s="272">
        <v>0</v>
      </c>
      <c r="AR3043" s="272">
        <v>0</v>
      </c>
      <c r="AS3043" s="272">
        <v>-166.46709465193396</v>
      </c>
      <c r="AT3043" s="272">
        <v>0</v>
      </c>
      <c r="AU3043" s="272">
        <v>0</v>
      </c>
      <c r="AV3043" s="272">
        <v>0</v>
      </c>
      <c r="AW3043" s="272">
        <v>-166.84850335152191</v>
      </c>
      <c r="AX3043" s="272">
        <v>0</v>
      </c>
      <c r="AY3043" s="272">
        <v>0</v>
      </c>
      <c r="AZ3043" s="272">
        <v>0</v>
      </c>
      <c r="BA3043" s="272">
        <v>-173.76907212629908</v>
      </c>
      <c r="BB3043" s="272">
        <v>-127.29617364482985</v>
      </c>
      <c r="BC3043" s="272">
        <v>-15.55876124288398</v>
      </c>
      <c r="BD3043" s="272">
        <v>0</v>
      </c>
      <c r="BE3043" s="272">
        <v>-610.5590686772905</v>
      </c>
    </row>
    <row r="3044" spans="3:57" x14ac:dyDescent="0.3">
      <c r="C3044" s="272">
        <v>670</v>
      </c>
      <c r="D3044" s="272">
        <v>2412000</v>
      </c>
      <c r="E3044" s="272">
        <v>9</v>
      </c>
      <c r="F3044" s="272">
        <v>9.7233333333333327</v>
      </c>
      <c r="G3044" s="272">
        <v>0</v>
      </c>
      <c r="H3044" s="272">
        <v>410</v>
      </c>
      <c r="I3044" s="272">
        <v>0</v>
      </c>
      <c r="J3044" s="272">
        <v>0</v>
      </c>
      <c r="K3044" s="272">
        <v>6.0174509803921561</v>
      </c>
      <c r="L3044" s="272">
        <v>9.7233333333333327</v>
      </c>
      <c r="M3044" s="272">
        <v>9.7233333333333327</v>
      </c>
      <c r="N3044" s="272">
        <v>9.7233333333333327</v>
      </c>
      <c r="O3044" s="272">
        <v>9.7233333333333327</v>
      </c>
      <c r="P3044" s="272">
        <v>9.7233333333333327</v>
      </c>
      <c r="Q3044" s="272">
        <v>9.7233333333333327</v>
      </c>
      <c r="R3044" s="272">
        <v>9.7233333333333327</v>
      </c>
      <c r="S3044" s="272">
        <v>9.7233333333333327</v>
      </c>
      <c r="T3044" s="272">
        <v>15.243136519397762</v>
      </c>
      <c r="U3044" s="272">
        <v>-214.62139779678103</v>
      </c>
      <c r="V3044" s="272">
        <v>0</v>
      </c>
      <c r="W3044" s="272">
        <v>-135.92851457142274</v>
      </c>
      <c r="X3044" s="272">
        <v>-325.88400247631103</v>
      </c>
      <c r="Y3044" s="272">
        <v>20.486909604006314</v>
      </c>
      <c r="Z3044" s="272">
        <v>226.70420964694642</v>
      </c>
      <c r="AA3044" s="272">
        <v>-335.23150765296225</v>
      </c>
      <c r="AB3044" s="272">
        <v>0</v>
      </c>
      <c r="AC3044" s="272">
        <v>-124.82999217234396</v>
      </c>
      <c r="AD3044" s="272">
        <v>0</v>
      </c>
      <c r="AE3044" s="272">
        <v>0</v>
      </c>
      <c r="AF3044" s="272">
        <v>0</v>
      </c>
      <c r="AG3044" s="272">
        <v>15.850932239485827</v>
      </c>
      <c r="AH3044" s="272">
        <v>222.38801359267106</v>
      </c>
      <c r="AI3044" s="272">
        <v>0</v>
      </c>
      <c r="AJ3044" s="272">
        <v>0</v>
      </c>
      <c r="AK3044" s="272">
        <v>-37.678217362749564</v>
      </c>
      <c r="AL3044" s="272">
        <v>0</v>
      </c>
      <c r="AM3044" s="272">
        <v>-411.88858902114885</v>
      </c>
      <c r="AN3044" s="272">
        <v>0</v>
      </c>
      <c r="AO3044" s="272">
        <v>-235.2242257967456</v>
      </c>
      <c r="AP3044" s="272">
        <v>0</v>
      </c>
      <c r="AQ3044" s="272">
        <v>0</v>
      </c>
      <c r="AR3044" s="272">
        <v>0</v>
      </c>
      <c r="AS3044" s="272">
        <v>-235.22485892967288</v>
      </c>
      <c r="AT3044" s="272">
        <v>0</v>
      </c>
      <c r="AU3044" s="272">
        <v>0</v>
      </c>
      <c r="AV3044" s="272">
        <v>0</v>
      </c>
      <c r="AW3044" s="272">
        <v>-235.22605795104857</v>
      </c>
      <c r="AX3044" s="272">
        <v>0</v>
      </c>
      <c r="AY3044" s="272">
        <v>0</v>
      </c>
      <c r="AZ3044" s="272">
        <v>0</v>
      </c>
      <c r="BA3044" s="272">
        <v>-245.54285375565647</v>
      </c>
      <c r="BB3044" s="272">
        <v>-135.92851457142274</v>
      </c>
      <c r="BC3044" s="272">
        <v>-22.005858436977565</v>
      </c>
      <c r="BD3044" s="272">
        <v>0</v>
      </c>
      <c r="BE3044" s="272">
        <v>-580.68578648826576</v>
      </c>
    </row>
    <row r="3045" spans="3:57" x14ac:dyDescent="0.3">
      <c r="C3045" s="272">
        <v>671</v>
      </c>
      <c r="D3045" s="272">
        <v>2415600</v>
      </c>
      <c r="E3045" s="272">
        <v>9</v>
      </c>
      <c r="F3045" s="272">
        <v>8.8899999999999988</v>
      </c>
      <c r="G3045" s="272">
        <v>0</v>
      </c>
      <c r="H3045" s="272">
        <v>410</v>
      </c>
      <c r="I3045" s="272">
        <v>0</v>
      </c>
      <c r="J3045" s="272">
        <v>0</v>
      </c>
      <c r="K3045" s="272">
        <v>5.1841176470588222</v>
      </c>
      <c r="L3045" s="272">
        <v>8.8899999999999988</v>
      </c>
      <c r="M3045" s="272">
        <v>8.8899999999999988</v>
      </c>
      <c r="N3045" s="272">
        <v>8.8899999999999988</v>
      </c>
      <c r="O3045" s="272">
        <v>8.8899999999999988</v>
      </c>
      <c r="P3045" s="272">
        <v>8.8899999999999988</v>
      </c>
      <c r="Q3045" s="272">
        <v>8.8899999999999988</v>
      </c>
      <c r="R3045" s="272">
        <v>8.8899999999999988</v>
      </c>
      <c r="S3045" s="272">
        <v>8.8899999999999988</v>
      </c>
      <c r="T3045" s="272">
        <v>14.944710093054006</v>
      </c>
      <c r="U3045" s="272">
        <v>-189.76258644140069</v>
      </c>
      <c r="V3045" s="272">
        <v>0</v>
      </c>
      <c r="W3045" s="272">
        <v>-149.03063608641085</v>
      </c>
      <c r="X3045" s="272">
        <v>-330.43088681799111</v>
      </c>
      <c r="Y3045" s="272">
        <v>-95.621908618270254</v>
      </c>
      <c r="Z3045" s="272">
        <v>385.3208450812715</v>
      </c>
      <c r="AA3045" s="272">
        <v>-367.54440360985808</v>
      </c>
      <c r="AB3045" s="272">
        <v>0</v>
      </c>
      <c r="AC3045" s="272">
        <v>-136.86232939984808</v>
      </c>
      <c r="AD3045" s="272">
        <v>0</v>
      </c>
      <c r="AE3045" s="272">
        <v>0</v>
      </c>
      <c r="AF3045" s="272">
        <v>0</v>
      </c>
      <c r="AG3045" s="272">
        <v>15.633480469741022</v>
      </c>
      <c r="AH3045" s="272">
        <v>252.67987363601881</v>
      </c>
      <c r="AI3045" s="272">
        <v>0</v>
      </c>
      <c r="AJ3045" s="272">
        <v>0</v>
      </c>
      <c r="AK3045" s="272">
        <v>-31.489445815088029</v>
      </c>
      <c r="AL3045" s="272">
        <v>0</v>
      </c>
      <c r="AM3045" s="272">
        <v>-428.1503084234721</v>
      </c>
      <c r="AN3045" s="272">
        <v>0</v>
      </c>
      <c r="AO3045" s="272">
        <v>-296.00297649385311</v>
      </c>
      <c r="AP3045" s="272">
        <v>0</v>
      </c>
      <c r="AQ3045" s="272">
        <v>0</v>
      </c>
      <c r="AR3045" s="272">
        <v>0</v>
      </c>
      <c r="AS3045" s="272">
        <v>-296.00297649385311</v>
      </c>
      <c r="AT3045" s="272">
        <v>0</v>
      </c>
      <c r="AU3045" s="272">
        <v>0</v>
      </c>
      <c r="AV3045" s="272">
        <v>0</v>
      </c>
      <c r="AW3045" s="272">
        <v>-296.00297649385311</v>
      </c>
      <c r="AX3045" s="272">
        <v>0</v>
      </c>
      <c r="AY3045" s="272">
        <v>0</v>
      </c>
      <c r="AZ3045" s="272">
        <v>0</v>
      </c>
      <c r="BA3045" s="272">
        <v>-308.98696634014925</v>
      </c>
      <c r="BB3045" s="272">
        <v>-149.03063608641085</v>
      </c>
      <c r="BC3045" s="272">
        <v>-27.691857406201262</v>
      </c>
      <c r="BD3045" s="272">
        <v>0</v>
      </c>
      <c r="BE3045" s="272">
        <v>-532.04515366406042</v>
      </c>
    </row>
    <row r="3046" spans="3:57" x14ac:dyDescent="0.3">
      <c r="C3046" s="272">
        <v>672</v>
      </c>
      <c r="D3046" s="272">
        <v>2419200</v>
      </c>
      <c r="E3046" s="272">
        <v>10</v>
      </c>
      <c r="F3046" s="272">
        <v>9.3870967741935463</v>
      </c>
      <c r="G3046" s="272">
        <v>0</v>
      </c>
      <c r="H3046" s="272">
        <v>410</v>
      </c>
      <c r="I3046" s="272">
        <v>0</v>
      </c>
      <c r="J3046" s="272">
        <v>0</v>
      </c>
      <c r="K3046" s="272">
        <v>5.6812144212523696</v>
      </c>
      <c r="L3046" s="272">
        <v>9.3870967741935463</v>
      </c>
      <c r="M3046" s="272">
        <v>9.3870967741935463</v>
      </c>
      <c r="N3046" s="272">
        <v>9.3870967741935463</v>
      </c>
      <c r="O3046" s="272">
        <v>9.3870967741935463</v>
      </c>
      <c r="P3046" s="272">
        <v>9.3870967741935463</v>
      </c>
      <c r="Q3046" s="272">
        <v>9.3870967741935463</v>
      </c>
      <c r="R3046" s="272">
        <v>9.3870967741935463</v>
      </c>
      <c r="S3046" s="272">
        <v>9.3870967741935463</v>
      </c>
      <c r="T3046" s="272">
        <v>14.731802843770584</v>
      </c>
      <c r="U3046" s="272">
        <v>114.63371077367594</v>
      </c>
      <c r="V3046" s="272">
        <v>0</v>
      </c>
      <c r="W3046" s="272">
        <v>-157.96761727435197</v>
      </c>
      <c r="X3046" s="272">
        <v>-350.57492274419906</v>
      </c>
      <c r="Y3046" s="272">
        <v>-117.56860372865776</v>
      </c>
      <c r="Z3046" s="272">
        <v>740.7448545208847</v>
      </c>
      <c r="AA3046" s="272">
        <v>-389.58508938462575</v>
      </c>
      <c r="AB3046" s="272">
        <v>0</v>
      </c>
      <c r="AC3046" s="272">
        <v>-89.943157429543973</v>
      </c>
      <c r="AD3046" s="272">
        <v>0</v>
      </c>
      <c r="AE3046" s="272">
        <v>0</v>
      </c>
      <c r="AF3046" s="272">
        <v>0</v>
      </c>
      <c r="AG3046" s="272">
        <v>15.397675301436301</v>
      </c>
      <c r="AH3046" s="272">
        <v>264.41387716800625</v>
      </c>
      <c r="AI3046" s="272">
        <v>0</v>
      </c>
      <c r="AJ3046" s="272">
        <v>0</v>
      </c>
      <c r="AK3046" s="272">
        <v>309.51934112751246</v>
      </c>
      <c r="AL3046" s="272">
        <v>0</v>
      </c>
      <c r="AM3046" s="272">
        <v>-452.83226033706183</v>
      </c>
      <c r="AN3046" s="272">
        <v>0</v>
      </c>
      <c r="AO3046" s="272">
        <v>-313.9800145073288</v>
      </c>
      <c r="AP3046" s="272">
        <v>0</v>
      </c>
      <c r="AQ3046" s="272">
        <v>0</v>
      </c>
      <c r="AR3046" s="272">
        <v>0</v>
      </c>
      <c r="AS3046" s="272">
        <v>-313.9800145073288</v>
      </c>
      <c r="AT3046" s="272">
        <v>0</v>
      </c>
      <c r="AU3046" s="272">
        <v>0</v>
      </c>
      <c r="AV3046" s="272">
        <v>0</v>
      </c>
      <c r="AW3046" s="272">
        <v>-313.9800145073288</v>
      </c>
      <c r="AX3046" s="272">
        <v>0</v>
      </c>
      <c r="AY3046" s="272">
        <v>0</v>
      </c>
      <c r="AZ3046" s="272">
        <v>0</v>
      </c>
      <c r="BA3046" s="272">
        <v>-327.75255615063128</v>
      </c>
      <c r="BB3046" s="272">
        <v>-157.96761727435197</v>
      </c>
      <c r="BC3046" s="272">
        <v>-29.373656620356684</v>
      </c>
      <c r="BD3046" s="272">
        <v>0</v>
      </c>
      <c r="BE3046" s="272">
        <v>-219.22198818762263</v>
      </c>
    </row>
    <row r="3048" spans="3:57" x14ac:dyDescent="0.3">
      <c r="C3048" s="272">
        <v>720</v>
      </c>
      <c r="D3048" s="272">
        <v>2592000</v>
      </c>
      <c r="E3048" s="272">
        <v>10</v>
      </c>
      <c r="F3048" s="272">
        <v>9.3870967741935463</v>
      </c>
      <c r="G3048" s="272">
        <v>0</v>
      </c>
      <c r="H3048" s="272">
        <v>410</v>
      </c>
      <c r="I3048" s="272">
        <v>0</v>
      </c>
      <c r="J3048" s="272">
        <v>0</v>
      </c>
      <c r="K3048" s="272">
        <v>5.6812144212523696</v>
      </c>
      <c r="L3048" s="272">
        <v>9.3870967741935463</v>
      </c>
      <c r="M3048" s="272">
        <v>9.3870967741935463</v>
      </c>
      <c r="N3048" s="272">
        <v>9.3870967741935463</v>
      </c>
      <c r="O3048" s="272">
        <v>9.3870967741935463</v>
      </c>
      <c r="P3048" s="272">
        <v>9.3870967741935463</v>
      </c>
      <c r="Q3048" s="272">
        <v>9.3870967741935463</v>
      </c>
      <c r="R3048" s="272">
        <v>9.3870967741935463</v>
      </c>
      <c r="S3048" s="272">
        <v>9.3870967741935463</v>
      </c>
      <c r="T3048" s="272">
        <v>17.789022750944049</v>
      </c>
      <c r="U3048" s="272">
        <v>-16.749391305487393</v>
      </c>
      <c r="V3048" s="272">
        <v>0</v>
      </c>
      <c r="W3048" s="272">
        <v>-206.86244594941724</v>
      </c>
      <c r="X3048" s="272">
        <v>-96.825821348632928</v>
      </c>
      <c r="Y3048" s="272">
        <v>-196.80666237843047</v>
      </c>
      <c r="Z3048" s="272">
        <v>483.74553837099324</v>
      </c>
      <c r="AA3048" s="272">
        <v>-582.3606042872151</v>
      </c>
      <c r="AB3048" s="272">
        <v>0</v>
      </c>
      <c r="AC3048" s="272">
        <v>-117.78275739878404</v>
      </c>
      <c r="AD3048" s="272">
        <v>0</v>
      </c>
      <c r="AE3048" s="272">
        <v>0</v>
      </c>
      <c r="AF3048" s="272">
        <v>0</v>
      </c>
      <c r="AG3048" s="272">
        <v>18.541631437048437</v>
      </c>
      <c r="AH3048" s="272">
        <v>276.32692531400215</v>
      </c>
      <c r="AI3048" s="272">
        <v>0</v>
      </c>
      <c r="AJ3048" s="272">
        <v>0</v>
      </c>
      <c r="AK3048" s="272">
        <v>-30.565827677484378</v>
      </c>
      <c r="AL3048" s="272">
        <v>0</v>
      </c>
      <c r="AM3048" s="272">
        <v>-203.6903172308887</v>
      </c>
      <c r="AN3048" s="272">
        <v>0</v>
      </c>
      <c r="AO3048" s="272">
        <v>-345.99755167491423</v>
      </c>
      <c r="AP3048" s="272">
        <v>0</v>
      </c>
      <c r="AQ3048" s="272">
        <v>0</v>
      </c>
      <c r="AR3048" s="272">
        <v>0</v>
      </c>
      <c r="AS3048" s="272">
        <v>-345.99755167491423</v>
      </c>
      <c r="AT3048" s="272">
        <v>0</v>
      </c>
      <c r="AU3048" s="272">
        <v>0</v>
      </c>
      <c r="AV3048" s="272">
        <v>0</v>
      </c>
      <c r="AW3048" s="272">
        <v>-345.99755167491423</v>
      </c>
      <c r="AX3048" s="272">
        <v>0</v>
      </c>
      <c r="AY3048" s="272">
        <v>0</v>
      </c>
      <c r="AZ3048" s="272">
        <v>0</v>
      </c>
      <c r="BA3048" s="272">
        <v>-361.17452303852383</v>
      </c>
      <c r="BB3048" s="272">
        <v>-206.86244594941724</v>
      </c>
      <c r="BC3048" s="272">
        <v>-32.368981479061055</v>
      </c>
      <c r="BD3048" s="272">
        <v>0</v>
      </c>
      <c r="BE3048" s="272">
        <v>-519.47217807467314</v>
      </c>
    </row>
    <row r="3049" spans="3:57" x14ac:dyDescent="0.3">
      <c r="C3049" s="272">
        <v>721</v>
      </c>
      <c r="D3049" s="272">
        <v>2595600</v>
      </c>
      <c r="E3049" s="272">
        <v>10</v>
      </c>
      <c r="F3049" s="272">
        <v>9.2290322580645174</v>
      </c>
      <c r="G3049" s="272">
        <v>0</v>
      </c>
      <c r="H3049" s="272">
        <v>410</v>
      </c>
      <c r="I3049" s="272">
        <v>0</v>
      </c>
      <c r="J3049" s="272">
        <v>0</v>
      </c>
      <c r="K3049" s="272">
        <v>5.5231499051233408</v>
      </c>
      <c r="L3049" s="272">
        <v>9.2290322580645174</v>
      </c>
      <c r="M3049" s="272">
        <v>9.2290322580645174</v>
      </c>
      <c r="N3049" s="272">
        <v>9.2290322580645174</v>
      </c>
      <c r="O3049" s="272">
        <v>9.2290322580645174</v>
      </c>
      <c r="P3049" s="272">
        <v>9.2290322580645174</v>
      </c>
      <c r="Q3049" s="272">
        <v>9.2290322580645174</v>
      </c>
      <c r="R3049" s="272">
        <v>9.2290322580645174</v>
      </c>
      <c r="S3049" s="272">
        <v>9.2290322580645174</v>
      </c>
      <c r="T3049" s="272">
        <v>17.50457139308547</v>
      </c>
      <c r="U3049" s="272">
        <v>-35.813015493448574</v>
      </c>
      <c r="V3049" s="272">
        <v>0</v>
      </c>
      <c r="W3049" s="272">
        <v>-204.04468820845554</v>
      </c>
      <c r="X3049" s="272">
        <v>-103.50417571318748</v>
      </c>
      <c r="Y3049" s="272">
        <v>-289.14885831534411</v>
      </c>
      <c r="Z3049" s="272">
        <v>560.88470674353857</v>
      </c>
      <c r="AA3049" s="272">
        <v>-574.42803299216894</v>
      </c>
      <c r="AB3049" s="272">
        <v>0</v>
      </c>
      <c r="AC3049" s="272">
        <v>-116.17839042492844</v>
      </c>
      <c r="AD3049" s="272">
        <v>0</v>
      </c>
      <c r="AE3049" s="272">
        <v>0</v>
      </c>
      <c r="AF3049" s="272">
        <v>0</v>
      </c>
      <c r="AG3049" s="272">
        <v>18.284993371477416</v>
      </c>
      <c r="AH3049" s="272">
        <v>286.65306885260674</v>
      </c>
      <c r="AI3049" s="272">
        <v>0</v>
      </c>
      <c r="AJ3049" s="272">
        <v>0</v>
      </c>
      <c r="AK3049" s="272">
        <v>-29.766370057939216</v>
      </c>
      <c r="AL3049" s="272">
        <v>0</v>
      </c>
      <c r="AM3049" s="272">
        <v>-214.36212291187519</v>
      </c>
      <c r="AN3049" s="272">
        <v>0</v>
      </c>
      <c r="AO3049" s="272">
        <v>-379.46847597286637</v>
      </c>
      <c r="AP3049" s="272">
        <v>0</v>
      </c>
      <c r="AQ3049" s="272">
        <v>0</v>
      </c>
      <c r="AR3049" s="272">
        <v>0</v>
      </c>
      <c r="AS3049" s="272">
        <v>-379.46847597286637</v>
      </c>
      <c r="AT3049" s="272">
        <v>0</v>
      </c>
      <c r="AU3049" s="272">
        <v>0</v>
      </c>
      <c r="AV3049" s="272">
        <v>0</v>
      </c>
      <c r="AW3049" s="272">
        <v>-379.46847597286637</v>
      </c>
      <c r="AX3049" s="272">
        <v>0</v>
      </c>
      <c r="AY3049" s="272">
        <v>0</v>
      </c>
      <c r="AZ3049" s="272">
        <v>0</v>
      </c>
      <c r="BA3049" s="272">
        <v>-396.11362899592564</v>
      </c>
      <c r="BB3049" s="272">
        <v>-204.04468820845554</v>
      </c>
      <c r="BC3049" s="272">
        <v>-35.500274528514218</v>
      </c>
      <c r="BD3049" s="272">
        <v>0</v>
      </c>
      <c r="BE3049" s="272">
        <v>-479.8225526727133</v>
      </c>
    </row>
    <row r="3050" spans="3:57" x14ac:dyDescent="0.3">
      <c r="C3050" s="272">
        <v>722</v>
      </c>
      <c r="D3050" s="272">
        <v>2599200</v>
      </c>
      <c r="E3050" s="272">
        <v>10</v>
      </c>
      <c r="F3050" s="272">
        <v>8.9774193548387107</v>
      </c>
      <c r="G3050" s="272">
        <v>0</v>
      </c>
      <c r="H3050" s="272">
        <v>410</v>
      </c>
      <c r="I3050" s="272">
        <v>0</v>
      </c>
      <c r="J3050" s="272">
        <v>0</v>
      </c>
      <c r="K3050" s="272">
        <v>5.271537001897534</v>
      </c>
      <c r="L3050" s="272">
        <v>8.9774193548387107</v>
      </c>
      <c r="M3050" s="272">
        <v>8.9774193548387107</v>
      </c>
      <c r="N3050" s="272">
        <v>8.9774193548387107</v>
      </c>
      <c r="O3050" s="272">
        <v>8.9774193548387107</v>
      </c>
      <c r="P3050" s="272">
        <v>8.9774193548387107</v>
      </c>
      <c r="Q3050" s="272">
        <v>8.9774193548387107</v>
      </c>
      <c r="R3050" s="272">
        <v>8.9774193548387107</v>
      </c>
      <c r="S3050" s="272">
        <v>8.9774193548387107</v>
      </c>
      <c r="T3050" s="272">
        <v>17.207560371537717</v>
      </c>
      <c r="U3050" s="272">
        <v>-52.673819727002979</v>
      </c>
      <c r="V3050" s="272">
        <v>0</v>
      </c>
      <c r="W3050" s="272">
        <v>-202.89381426557199</v>
      </c>
      <c r="X3050" s="272">
        <v>-97.112833729794247</v>
      </c>
      <c r="Y3050" s="272">
        <v>-383.28213915633341</v>
      </c>
      <c r="Z3050" s="272">
        <v>630.6149674246966</v>
      </c>
      <c r="AA3050" s="272">
        <v>-571.18808462087304</v>
      </c>
      <c r="AB3050" s="272">
        <v>0</v>
      </c>
      <c r="AC3050" s="272">
        <v>-115.52310905769379</v>
      </c>
      <c r="AD3050" s="272">
        <v>0</v>
      </c>
      <c r="AE3050" s="272">
        <v>0</v>
      </c>
      <c r="AF3050" s="272">
        <v>0</v>
      </c>
      <c r="AG3050" s="272">
        <v>18.018798172245539</v>
      </c>
      <c r="AH3050" s="272">
        <v>297.94220483337205</v>
      </c>
      <c r="AI3050" s="272">
        <v>0</v>
      </c>
      <c r="AJ3050" s="272">
        <v>0</v>
      </c>
      <c r="AK3050" s="272">
        <v>-31.442808572197762</v>
      </c>
      <c r="AL3050" s="272">
        <v>0</v>
      </c>
      <c r="AM3050" s="272">
        <v>-212.3366523474898</v>
      </c>
      <c r="AN3050" s="272">
        <v>0</v>
      </c>
      <c r="AO3050" s="272">
        <v>-414.41232078432171</v>
      </c>
      <c r="AP3050" s="272">
        <v>0</v>
      </c>
      <c r="AQ3050" s="272">
        <v>0</v>
      </c>
      <c r="AR3050" s="272">
        <v>0</v>
      </c>
      <c r="AS3050" s="272">
        <v>-414.41232078432171</v>
      </c>
      <c r="AT3050" s="272">
        <v>0</v>
      </c>
      <c r="AU3050" s="272">
        <v>0</v>
      </c>
      <c r="AV3050" s="272">
        <v>0</v>
      </c>
      <c r="AW3050" s="272">
        <v>-414.41232078432171</v>
      </c>
      <c r="AX3050" s="272">
        <v>0</v>
      </c>
      <c r="AY3050" s="272">
        <v>0</v>
      </c>
      <c r="AZ3050" s="272">
        <v>0</v>
      </c>
      <c r="BA3050" s="272">
        <v>-432.59026422589864</v>
      </c>
      <c r="BB3050" s="272">
        <v>-202.89381426557199</v>
      </c>
      <c r="BC3050" s="272">
        <v>-38.769363168112207</v>
      </c>
      <c r="BD3050" s="272">
        <v>0</v>
      </c>
      <c r="BE3050" s="272">
        <v>-451.07802368020054</v>
      </c>
    </row>
    <row r="3051" spans="3:57" x14ac:dyDescent="0.3">
      <c r="C3051" s="272">
        <v>723</v>
      </c>
      <c r="D3051" s="272">
        <v>2602800</v>
      </c>
      <c r="E3051" s="272">
        <v>10</v>
      </c>
      <c r="F3051" s="272">
        <v>8.4290322580645167</v>
      </c>
      <c r="G3051" s="272">
        <v>0</v>
      </c>
      <c r="H3051" s="272">
        <v>410</v>
      </c>
      <c r="I3051" s="272">
        <v>0</v>
      </c>
      <c r="J3051" s="272">
        <v>0</v>
      </c>
      <c r="K3051" s="272">
        <v>4.7231499051233401</v>
      </c>
      <c r="L3051" s="272">
        <v>8.4290322580645167</v>
      </c>
      <c r="M3051" s="272">
        <v>8.4290322580645167</v>
      </c>
      <c r="N3051" s="272">
        <v>8.4290322580645167</v>
      </c>
      <c r="O3051" s="272">
        <v>8.4290322580645167</v>
      </c>
      <c r="P3051" s="272">
        <v>8.4290322580645167</v>
      </c>
      <c r="Q3051" s="272">
        <v>8.4290322580645167</v>
      </c>
      <c r="R3051" s="272">
        <v>8.4290322580645167</v>
      </c>
      <c r="S3051" s="272">
        <v>8.4290322580645167</v>
      </c>
      <c r="T3051" s="272">
        <v>16.894219368302338</v>
      </c>
      <c r="U3051" s="272">
        <v>-48.334355504487007</v>
      </c>
      <c r="V3051" s="272">
        <v>0</v>
      </c>
      <c r="W3051" s="272">
        <v>-208.57252638266863</v>
      </c>
      <c r="X3051" s="272">
        <v>-91.191627401024036</v>
      </c>
      <c r="Y3051" s="272">
        <v>-456.99432649419646</v>
      </c>
      <c r="Z3051" s="272">
        <v>708.42412477340213</v>
      </c>
      <c r="AA3051" s="272">
        <v>-587.17483468035073</v>
      </c>
      <c r="AB3051" s="272">
        <v>0</v>
      </c>
      <c r="AC3051" s="272">
        <v>-118.75643818399196</v>
      </c>
      <c r="AD3051" s="272">
        <v>0</v>
      </c>
      <c r="AE3051" s="272">
        <v>0</v>
      </c>
      <c r="AF3051" s="272">
        <v>0</v>
      </c>
      <c r="AG3051" s="272">
        <v>17.741372284265392</v>
      </c>
      <c r="AH3051" s="272">
        <v>311.11393503001091</v>
      </c>
      <c r="AI3051" s="272">
        <v>0</v>
      </c>
      <c r="AJ3051" s="272">
        <v>0</v>
      </c>
      <c r="AK3051" s="272">
        <v>-33.151693338818788</v>
      </c>
      <c r="AL3051" s="272">
        <v>0</v>
      </c>
      <c r="AM3051" s="272">
        <v>-211.50937707795819</v>
      </c>
      <c r="AN3051" s="272">
        <v>0</v>
      </c>
      <c r="AO3051" s="272">
        <v>-446.45363588271795</v>
      </c>
      <c r="AP3051" s="272">
        <v>0</v>
      </c>
      <c r="AQ3051" s="272">
        <v>0</v>
      </c>
      <c r="AR3051" s="272">
        <v>0</v>
      </c>
      <c r="AS3051" s="272">
        <v>-446.45363588271795</v>
      </c>
      <c r="AT3051" s="272">
        <v>0</v>
      </c>
      <c r="AU3051" s="272">
        <v>0</v>
      </c>
      <c r="AV3051" s="272">
        <v>0</v>
      </c>
      <c r="AW3051" s="272">
        <v>-446.45363588271795</v>
      </c>
      <c r="AX3051" s="272">
        <v>0</v>
      </c>
      <c r="AY3051" s="272">
        <v>0</v>
      </c>
      <c r="AZ3051" s="272">
        <v>0</v>
      </c>
      <c r="BA3051" s="272">
        <v>-466.03705204901991</v>
      </c>
      <c r="BB3051" s="272">
        <v>-208.57252638266863</v>
      </c>
      <c r="BC3051" s="272">
        <v>-41.766912514817442</v>
      </c>
      <c r="BD3051" s="272">
        <v>0</v>
      </c>
      <c r="BE3051" s="272">
        <v>-421.08944362230608</v>
      </c>
    </row>
    <row r="3052" spans="3:57" x14ac:dyDescent="0.3">
      <c r="C3052" s="272">
        <v>724</v>
      </c>
      <c r="D3052" s="272">
        <v>2606400</v>
      </c>
      <c r="E3052" s="272">
        <v>10</v>
      </c>
      <c r="F3052" s="272">
        <v>8.0290322580645164</v>
      </c>
      <c r="G3052" s="272">
        <v>0</v>
      </c>
      <c r="H3052" s="272">
        <v>410</v>
      </c>
      <c r="I3052" s="272">
        <v>0</v>
      </c>
      <c r="J3052" s="272">
        <v>0</v>
      </c>
      <c r="K3052" s="272">
        <v>4.3231499051233397</v>
      </c>
      <c r="L3052" s="272">
        <v>8.0290322580645164</v>
      </c>
      <c r="M3052" s="272">
        <v>8.0290322580645164</v>
      </c>
      <c r="N3052" s="272">
        <v>8.0290322580645164</v>
      </c>
      <c r="O3052" s="272">
        <v>8.0290322580645164</v>
      </c>
      <c r="P3052" s="272">
        <v>8.0290322580645164</v>
      </c>
      <c r="Q3052" s="272">
        <v>8.0290322580645164</v>
      </c>
      <c r="R3052" s="272">
        <v>8.0290322580645164</v>
      </c>
      <c r="S3052" s="272">
        <v>8.0290322580645164</v>
      </c>
      <c r="T3052" s="272">
        <v>16.621904618922127</v>
      </c>
      <c r="U3052" s="272">
        <v>-29.052608209044365</v>
      </c>
      <c r="V3052" s="272">
        <v>0</v>
      </c>
      <c r="W3052" s="272">
        <v>-211.76049681271337</v>
      </c>
      <c r="X3052" s="272">
        <v>-96.557264138729607</v>
      </c>
      <c r="Y3052" s="272">
        <v>-446.66477859571523</v>
      </c>
      <c r="Z3052" s="272">
        <v>725.92993133811387</v>
      </c>
      <c r="AA3052" s="272">
        <v>-596.14963132635285</v>
      </c>
      <c r="AB3052" s="272">
        <v>0</v>
      </c>
      <c r="AC3052" s="272">
        <v>-120.57159581704187</v>
      </c>
      <c r="AD3052" s="272">
        <v>0</v>
      </c>
      <c r="AE3052" s="272">
        <v>0</v>
      </c>
      <c r="AF3052" s="272">
        <v>0</v>
      </c>
      <c r="AG3052" s="272">
        <v>17.459247179154222</v>
      </c>
      <c r="AH3052" s="272">
        <v>307.79472567059224</v>
      </c>
      <c r="AI3052" s="272">
        <v>0</v>
      </c>
      <c r="AJ3052" s="272">
        <v>0</v>
      </c>
      <c r="AK3052" s="272">
        <v>-27.97910968184684</v>
      </c>
      <c r="AL3052" s="272">
        <v>0</v>
      </c>
      <c r="AM3052" s="272">
        <v>-215.59136896448297</v>
      </c>
      <c r="AN3052" s="272">
        <v>0</v>
      </c>
      <c r="AO3052" s="272">
        <v>-440.37230883123061</v>
      </c>
      <c r="AP3052" s="272">
        <v>0</v>
      </c>
      <c r="AQ3052" s="272">
        <v>0</v>
      </c>
      <c r="AR3052" s="272">
        <v>0</v>
      </c>
      <c r="AS3052" s="272">
        <v>-440.37230883123061</v>
      </c>
      <c r="AT3052" s="272">
        <v>0</v>
      </c>
      <c r="AU3052" s="272">
        <v>0</v>
      </c>
      <c r="AV3052" s="272">
        <v>0</v>
      </c>
      <c r="AW3052" s="272">
        <v>-440.37230883123061</v>
      </c>
      <c r="AX3052" s="272">
        <v>0</v>
      </c>
      <c r="AY3052" s="272">
        <v>0</v>
      </c>
      <c r="AZ3052" s="272">
        <v>0</v>
      </c>
      <c r="BA3052" s="272">
        <v>-459.68897129922931</v>
      </c>
      <c r="BB3052" s="272">
        <v>-211.76049681271337</v>
      </c>
      <c r="BC3052" s="272">
        <v>-41.19798836565856</v>
      </c>
      <c r="BD3052" s="272">
        <v>0</v>
      </c>
      <c r="BE3052" s="272">
        <v>-391.5330935567136</v>
      </c>
    </row>
    <row r="3053" spans="3:57" x14ac:dyDescent="0.3">
      <c r="C3053" s="272">
        <v>725</v>
      </c>
      <c r="D3053" s="272">
        <v>2610000</v>
      </c>
      <c r="E3053" s="272">
        <v>10</v>
      </c>
      <c r="F3053" s="272">
        <v>8.380645161290321</v>
      </c>
      <c r="G3053" s="272">
        <v>19.481422390792044</v>
      </c>
      <c r="H3053" s="272">
        <v>410</v>
      </c>
      <c r="I3053" s="272">
        <v>0</v>
      </c>
      <c r="J3053" s="272">
        <v>0</v>
      </c>
      <c r="K3053" s="272">
        <v>4.8990934008011786</v>
      </c>
      <c r="L3053" s="272">
        <v>8.5037311187754927</v>
      </c>
      <c r="M3053" s="272">
        <v>8.5212600757306785</v>
      </c>
      <c r="N3053" s="272">
        <v>8.5180170332140097</v>
      </c>
      <c r="O3053" s="272">
        <v>8.482444461893893</v>
      </c>
      <c r="P3053" s="272">
        <v>8.4488375512556733</v>
      </c>
      <c r="Q3053" s="272">
        <v>8.482444461893893</v>
      </c>
      <c r="R3053" s="272">
        <v>8.5180170332140097</v>
      </c>
      <c r="S3053" s="272">
        <v>8.5212600757306785</v>
      </c>
      <c r="T3053" s="272">
        <v>16.376695821567026</v>
      </c>
      <c r="U3053" s="272">
        <v>-66.832801185195763</v>
      </c>
      <c r="V3053" s="272">
        <v>0</v>
      </c>
      <c r="W3053" s="272">
        <v>-197.34514945633626</v>
      </c>
      <c r="X3053" s="272">
        <v>-102.9961744437811</v>
      </c>
      <c r="Y3053" s="272">
        <v>-484.30694813373225</v>
      </c>
      <c r="Z3053" s="272">
        <v>717.81547084865383</v>
      </c>
      <c r="AA3053" s="272">
        <v>-555.56744465181907</v>
      </c>
      <c r="AB3053" s="272">
        <v>0</v>
      </c>
      <c r="AC3053" s="272">
        <v>-112.36382590161436</v>
      </c>
      <c r="AD3053" s="272">
        <v>0</v>
      </c>
      <c r="AE3053" s="272">
        <v>0</v>
      </c>
      <c r="AF3053" s="272">
        <v>0</v>
      </c>
      <c r="AG3053" s="272">
        <v>17.184540130360702</v>
      </c>
      <c r="AH3053" s="272">
        <v>297.07070766796585</v>
      </c>
      <c r="AI3053" s="272">
        <v>0</v>
      </c>
      <c r="AJ3053" s="272">
        <v>0</v>
      </c>
      <c r="AK3053" s="272">
        <v>-24.81985426802153</v>
      </c>
      <c r="AL3053" s="272">
        <v>0</v>
      </c>
      <c r="AM3053" s="272">
        <v>-217.88295712066807</v>
      </c>
      <c r="AN3053" s="272">
        <v>0</v>
      </c>
      <c r="AO3053" s="272">
        <v>-437.88847541291807</v>
      </c>
      <c r="AP3053" s="272">
        <v>0</v>
      </c>
      <c r="AQ3053" s="272">
        <v>0</v>
      </c>
      <c r="AR3053" s="272">
        <v>0</v>
      </c>
      <c r="AS3053" s="272">
        <v>-437.88847541291807</v>
      </c>
      <c r="AT3053" s="272">
        <v>0</v>
      </c>
      <c r="AU3053" s="272">
        <v>0</v>
      </c>
      <c r="AV3053" s="272">
        <v>0</v>
      </c>
      <c r="AW3053" s="272">
        <v>-437.88847541291807</v>
      </c>
      <c r="AX3053" s="272">
        <v>0</v>
      </c>
      <c r="AY3053" s="272">
        <v>0</v>
      </c>
      <c r="AZ3053" s="272">
        <v>0</v>
      </c>
      <c r="BA3053" s="272">
        <v>-457.09618604446814</v>
      </c>
      <c r="BB3053" s="272">
        <v>-197.34514945633626</v>
      </c>
      <c r="BC3053" s="272">
        <v>-40.965619212971689</v>
      </c>
      <c r="BD3053" s="272">
        <v>0</v>
      </c>
      <c r="BE3053" s="272">
        <v>-360.71350938334626</v>
      </c>
    </row>
    <row r="3054" spans="3:57" x14ac:dyDescent="0.3">
      <c r="C3054" s="272">
        <v>726</v>
      </c>
      <c r="D3054" s="272">
        <v>2613600</v>
      </c>
      <c r="E3054" s="272">
        <v>10</v>
      </c>
      <c r="F3054" s="272">
        <v>8.7838709677419349</v>
      </c>
      <c r="G3054" s="272">
        <v>260.24927360488351</v>
      </c>
      <c r="H3054" s="272">
        <v>328</v>
      </c>
      <c r="I3054" s="272">
        <v>0</v>
      </c>
      <c r="J3054" s="272">
        <v>0</v>
      </c>
      <c r="K3054" s="272">
        <v>9.0753531520134914</v>
      </c>
      <c r="L3054" s="272">
        <v>10.977149361482656</v>
      </c>
      <c r="M3054" s="272">
        <v>11.289499229332131</v>
      </c>
      <c r="N3054" s="272">
        <v>11.23171119869793</v>
      </c>
      <c r="O3054" s="272">
        <v>10.59784074198387</v>
      </c>
      <c r="P3054" s="272">
        <v>9.9989965481442873</v>
      </c>
      <c r="Q3054" s="272">
        <v>10.59784074198387</v>
      </c>
      <c r="R3054" s="272">
        <v>11.23171119869793</v>
      </c>
      <c r="S3054" s="272">
        <v>11.289499229332131</v>
      </c>
      <c r="T3054" s="272">
        <v>16.124586718179945</v>
      </c>
      <c r="U3054" s="272">
        <v>-74.39453436040958</v>
      </c>
      <c r="V3054" s="272">
        <v>0</v>
      </c>
      <c r="W3054" s="272">
        <v>-181.21379059022169</v>
      </c>
      <c r="X3054" s="272">
        <v>-89.6264894977718</v>
      </c>
      <c r="Y3054" s="272">
        <v>-545.42576185163989</v>
      </c>
      <c r="Z3054" s="272">
        <v>741.87150757922382</v>
      </c>
      <c r="AA3054" s="272">
        <v>-510.15433037615441</v>
      </c>
      <c r="AB3054" s="272">
        <v>0</v>
      </c>
      <c r="AC3054" s="272">
        <v>-103.17899818133841</v>
      </c>
      <c r="AD3054" s="272">
        <v>0</v>
      </c>
      <c r="AE3054" s="272">
        <v>0</v>
      </c>
      <c r="AF3054" s="272">
        <v>0</v>
      </c>
      <c r="AG3054" s="272">
        <v>16.926507365602308</v>
      </c>
      <c r="AH3054" s="272">
        <v>294.74074568270134</v>
      </c>
      <c r="AI3054" s="272">
        <v>0</v>
      </c>
      <c r="AJ3054" s="272">
        <v>0</v>
      </c>
      <c r="AK3054" s="272">
        <v>-25.184979155837059</v>
      </c>
      <c r="AL3054" s="272">
        <v>0</v>
      </c>
      <c r="AM3054" s="272">
        <v>-203.61220105139719</v>
      </c>
      <c r="AN3054" s="272">
        <v>0</v>
      </c>
      <c r="AO3054" s="272">
        <v>-450.14435714231121</v>
      </c>
      <c r="AP3054" s="272">
        <v>0</v>
      </c>
      <c r="AQ3054" s="272">
        <v>0</v>
      </c>
      <c r="AR3054" s="272">
        <v>0</v>
      </c>
      <c r="AS3054" s="272">
        <v>-450.14435714231121</v>
      </c>
      <c r="AT3054" s="272">
        <v>0</v>
      </c>
      <c r="AU3054" s="272">
        <v>0</v>
      </c>
      <c r="AV3054" s="272">
        <v>0</v>
      </c>
      <c r="AW3054" s="272">
        <v>-450.14435714231121</v>
      </c>
      <c r="AX3054" s="272">
        <v>0</v>
      </c>
      <c r="AY3054" s="272">
        <v>0</v>
      </c>
      <c r="AZ3054" s="272">
        <v>0</v>
      </c>
      <c r="BA3054" s="272">
        <v>-469.88966454338276</v>
      </c>
      <c r="BB3054" s="272">
        <v>-181.21379059022169</v>
      </c>
      <c r="BC3054" s="272">
        <v>-42.112189201076752</v>
      </c>
      <c r="BD3054" s="272">
        <v>0</v>
      </c>
      <c r="BE3054" s="272">
        <v>-328.19843761807579</v>
      </c>
    </row>
    <row r="3055" spans="3:57" x14ac:dyDescent="0.3">
      <c r="C3055" s="272">
        <v>727</v>
      </c>
      <c r="D3055" s="272">
        <v>2617200</v>
      </c>
      <c r="E3055" s="272">
        <v>10</v>
      </c>
      <c r="F3055" s="272">
        <v>10.312903225806455</v>
      </c>
      <c r="G3055" s="272">
        <v>713.20703762416406</v>
      </c>
      <c r="H3055" s="272">
        <v>393.6</v>
      </c>
      <c r="I3055" s="272">
        <v>0</v>
      </c>
      <c r="J3055" s="272">
        <v>0</v>
      </c>
      <c r="K3055" s="272">
        <v>16.286074214632091</v>
      </c>
      <c r="L3055" s="272">
        <v>15.623616914471802</v>
      </c>
      <c r="M3055" s="272">
        <v>16.379927979941179</v>
      </c>
      <c r="N3055" s="272">
        <v>16.240002430040221</v>
      </c>
      <c r="O3055" s="272">
        <v>14.705174694118128</v>
      </c>
      <c r="P3055" s="272">
        <v>13.255158104031938</v>
      </c>
      <c r="Q3055" s="272">
        <v>14.705174694118128</v>
      </c>
      <c r="R3055" s="272">
        <v>16.240002430040221</v>
      </c>
      <c r="S3055" s="272">
        <v>16.379927979941179</v>
      </c>
      <c r="T3055" s="272">
        <v>16.019041429055157</v>
      </c>
      <c r="U3055" s="272">
        <v>-283.42744663787789</v>
      </c>
      <c r="V3055" s="272">
        <v>0</v>
      </c>
      <c r="W3055" s="272">
        <v>-141.31237697477647</v>
      </c>
      <c r="X3055" s="272">
        <v>-27.092755550361744</v>
      </c>
      <c r="Y3055" s="272">
        <v>-745.68283653880212</v>
      </c>
      <c r="Z3055" s="272">
        <v>630.66052242606247</v>
      </c>
      <c r="AA3055" s="272">
        <v>-397.8235917621152</v>
      </c>
      <c r="AB3055" s="272">
        <v>0</v>
      </c>
      <c r="AC3055" s="272">
        <v>-80.460043572797673</v>
      </c>
      <c r="AD3055" s="272">
        <v>0</v>
      </c>
      <c r="AE3055" s="272">
        <v>0</v>
      </c>
      <c r="AF3055" s="272">
        <v>0</v>
      </c>
      <c r="AG3055" s="272">
        <v>16.714638444891676</v>
      </c>
      <c r="AH3055" s="272">
        <v>256.29484717888408</v>
      </c>
      <c r="AI3055" s="272">
        <v>0</v>
      </c>
      <c r="AJ3055" s="272">
        <v>0</v>
      </c>
      <c r="AK3055" s="272">
        <v>-7.0609068936635992</v>
      </c>
      <c r="AL3055" s="272">
        <v>0</v>
      </c>
      <c r="AM3055" s="272">
        <v>-126.2102035148268</v>
      </c>
      <c r="AN3055" s="272">
        <v>0</v>
      </c>
      <c r="AO3055" s="272">
        <v>-457.02468277632261</v>
      </c>
      <c r="AP3055" s="272">
        <v>0</v>
      </c>
      <c r="AQ3055" s="272">
        <v>0</v>
      </c>
      <c r="AR3055" s="272">
        <v>0</v>
      </c>
      <c r="AS3055" s="272">
        <v>-457.02468277632261</v>
      </c>
      <c r="AT3055" s="272">
        <v>0</v>
      </c>
      <c r="AU3055" s="272">
        <v>0</v>
      </c>
      <c r="AV3055" s="272">
        <v>0</v>
      </c>
      <c r="AW3055" s="272">
        <v>-457.02468277632261</v>
      </c>
      <c r="AX3055" s="272">
        <v>0</v>
      </c>
      <c r="AY3055" s="272">
        <v>0</v>
      </c>
      <c r="AZ3055" s="272">
        <v>0</v>
      </c>
      <c r="BA3055" s="272">
        <v>-477.07179146071024</v>
      </c>
      <c r="BB3055" s="272">
        <v>-141.31237697477647</v>
      </c>
      <c r="BC3055" s="272">
        <v>-42.755861770258619</v>
      </c>
      <c r="BD3055" s="272">
        <v>0</v>
      </c>
      <c r="BE3055" s="272">
        <v>-299.82980540360956</v>
      </c>
    </row>
    <row r="3056" spans="3:57" x14ac:dyDescent="0.3">
      <c r="C3056" s="272">
        <v>728</v>
      </c>
      <c r="D3056" s="272">
        <v>2620800</v>
      </c>
      <c r="E3056" s="272">
        <v>10</v>
      </c>
      <c r="F3056" s="272">
        <v>12.690322580645159</v>
      </c>
      <c r="G3056" s="272">
        <v>1120.724892976152</v>
      </c>
      <c r="H3056" s="272">
        <v>196.8</v>
      </c>
      <c r="I3056" s="272">
        <v>0</v>
      </c>
      <c r="J3056" s="272">
        <v>0</v>
      </c>
      <c r="K3056" s="272">
        <v>24.661016234450766</v>
      </c>
      <c r="L3056" s="272">
        <v>21.291763635957672</v>
      </c>
      <c r="M3056" s="272">
        <v>22.516714825286499</v>
      </c>
      <c r="N3056" s="272">
        <v>22.290085893628206</v>
      </c>
      <c r="O3056" s="272">
        <v>19.804218442560547</v>
      </c>
      <c r="P3056" s="272">
        <v>17.45571446361868</v>
      </c>
      <c r="Q3056" s="272">
        <v>19.804218442560547</v>
      </c>
      <c r="R3056" s="272">
        <v>22.290085893628206</v>
      </c>
      <c r="S3056" s="272">
        <v>22.516714825286495</v>
      </c>
      <c r="T3056" s="272">
        <v>16.003211940808718</v>
      </c>
      <c r="U3056" s="272">
        <v>-296.93809771411469</v>
      </c>
      <c r="V3056" s="272">
        <v>0</v>
      </c>
      <c r="W3056" s="272">
        <v>-82.631544404691368</v>
      </c>
      <c r="X3056" s="272">
        <v>84.353383854771693</v>
      </c>
      <c r="Y3056" s="272">
        <v>-791.99922016712571</v>
      </c>
      <c r="Z3056" s="272">
        <v>493.3392830029307</v>
      </c>
      <c r="AA3056" s="272">
        <v>-232.6249015950857</v>
      </c>
      <c r="AB3056" s="272">
        <v>0</v>
      </c>
      <c r="AC3056" s="272">
        <v>-47.048516241969111</v>
      </c>
      <c r="AD3056" s="272">
        <v>0</v>
      </c>
      <c r="AE3056" s="272">
        <v>0</v>
      </c>
      <c r="AF3056" s="272">
        <v>0</v>
      </c>
      <c r="AG3056" s="272">
        <v>16.576544663351267</v>
      </c>
      <c r="AH3056" s="272">
        <v>211.44177890878817</v>
      </c>
      <c r="AI3056" s="272">
        <v>0</v>
      </c>
      <c r="AJ3056" s="272">
        <v>0</v>
      </c>
      <c r="AK3056" s="272">
        <v>2.0002026656614476</v>
      </c>
      <c r="AL3056" s="272">
        <v>0</v>
      </c>
      <c r="AM3056" s="272">
        <v>2.5820577856285736</v>
      </c>
      <c r="AN3056" s="272">
        <v>0</v>
      </c>
      <c r="AO3056" s="272">
        <v>-419.47422701280465</v>
      </c>
      <c r="AP3056" s="272">
        <v>0</v>
      </c>
      <c r="AQ3056" s="272">
        <v>0</v>
      </c>
      <c r="AR3056" s="272">
        <v>0</v>
      </c>
      <c r="AS3056" s="272">
        <v>-418.72688320881105</v>
      </c>
      <c r="AT3056" s="272">
        <v>0</v>
      </c>
      <c r="AU3056" s="272">
        <v>0</v>
      </c>
      <c r="AV3056" s="272">
        <v>0</v>
      </c>
      <c r="AW3056" s="272">
        <v>-422.34589250832471</v>
      </c>
      <c r="AX3056" s="272">
        <v>0</v>
      </c>
      <c r="AY3056" s="272">
        <v>0</v>
      </c>
      <c r="AZ3056" s="272">
        <v>0</v>
      </c>
      <c r="BA3056" s="272">
        <v>-437.09408229698414</v>
      </c>
      <c r="BB3056" s="272">
        <v>-82.631544404691368</v>
      </c>
      <c r="BC3056" s="272">
        <v>-39.157130224806124</v>
      </c>
      <c r="BD3056" s="272">
        <v>0</v>
      </c>
      <c r="BE3056" s="272">
        <v>-274.30990050331076</v>
      </c>
    </row>
    <row r="3057" spans="3:57" x14ac:dyDescent="0.3">
      <c r="C3057" s="272">
        <v>729</v>
      </c>
      <c r="D3057" s="272">
        <v>2624400</v>
      </c>
      <c r="E3057" s="272">
        <v>10</v>
      </c>
      <c r="F3057" s="272">
        <v>15.025806451612901</v>
      </c>
      <c r="G3057" s="272">
        <v>1495.4145522733506</v>
      </c>
      <c r="H3057" s="272">
        <v>123</v>
      </c>
      <c r="I3057" s="272">
        <v>0</v>
      </c>
      <c r="J3057" s="272">
        <v>0</v>
      </c>
      <c r="K3057" s="272">
        <v>33.13828800337339</v>
      </c>
      <c r="L3057" s="272">
        <v>26.997130481100058</v>
      </c>
      <c r="M3057" s="272">
        <v>28.701994528119698</v>
      </c>
      <c r="N3057" s="272">
        <v>28.386576639664575</v>
      </c>
      <c r="O3057" s="272">
        <v>24.926793033671473</v>
      </c>
      <c r="P3057" s="272">
        <v>21.658189326960201</v>
      </c>
      <c r="Q3057" s="272">
        <v>24.926793033671473</v>
      </c>
      <c r="R3057" s="272">
        <v>28.386576639664575</v>
      </c>
      <c r="S3057" s="272">
        <v>28.701994528119698</v>
      </c>
      <c r="T3057" s="272">
        <v>16.229802354713495</v>
      </c>
      <c r="U3057" s="272">
        <v>-328.08928999695593</v>
      </c>
      <c r="V3057" s="272">
        <v>0</v>
      </c>
      <c r="W3057" s="272">
        <v>-30.519700168446207</v>
      </c>
      <c r="X3057" s="272">
        <v>194.92139915184808</v>
      </c>
      <c r="Y3057" s="272">
        <v>-657.2450936853138</v>
      </c>
      <c r="Z3057" s="272">
        <v>164.75410470495606</v>
      </c>
      <c r="AA3057" s="272">
        <v>-85.919273318014376</v>
      </c>
      <c r="AB3057" s="272">
        <v>0</v>
      </c>
      <c r="AC3057" s="272">
        <v>-17.377221004641491</v>
      </c>
      <c r="AD3057" s="272">
        <v>0</v>
      </c>
      <c r="AE3057" s="272">
        <v>0</v>
      </c>
      <c r="AF3057" s="272">
        <v>0</v>
      </c>
      <c r="AG3057" s="272">
        <v>16.534757823384744</v>
      </c>
      <c r="AH3057" s="272">
        <v>113.72560886537019</v>
      </c>
      <c r="AI3057" s="272">
        <v>0</v>
      </c>
      <c r="AJ3057" s="272">
        <v>0</v>
      </c>
      <c r="AK3057" s="272">
        <v>29.945283238517952</v>
      </c>
      <c r="AL3057" s="272">
        <v>0</v>
      </c>
      <c r="AM3057" s="272">
        <v>150.94005406037664</v>
      </c>
      <c r="AN3057" s="272">
        <v>0</v>
      </c>
      <c r="AO3057" s="272">
        <v>-276.2514829763503</v>
      </c>
      <c r="AP3057" s="272">
        <v>0</v>
      </c>
      <c r="AQ3057" s="272">
        <v>0</v>
      </c>
      <c r="AR3057" s="272">
        <v>0</v>
      </c>
      <c r="AS3057" s="272">
        <v>-262.92183788802652</v>
      </c>
      <c r="AT3057" s="272">
        <v>0</v>
      </c>
      <c r="AU3057" s="272">
        <v>0</v>
      </c>
      <c r="AV3057" s="272">
        <v>0</v>
      </c>
      <c r="AW3057" s="272">
        <v>-327.47058944799244</v>
      </c>
      <c r="AX3057" s="272">
        <v>0</v>
      </c>
      <c r="AY3057" s="272">
        <v>0</v>
      </c>
      <c r="AZ3057" s="272">
        <v>0</v>
      </c>
      <c r="BA3057" s="272">
        <v>-274.45474378628381</v>
      </c>
      <c r="BB3057" s="272">
        <v>-30.519700168446207</v>
      </c>
      <c r="BC3057" s="272">
        <v>-24.313943312296207</v>
      </c>
      <c r="BD3057" s="272">
        <v>0</v>
      </c>
      <c r="BE3057" s="272">
        <v>-248.1319920721227</v>
      </c>
    </row>
    <row r="3058" spans="3:57" x14ac:dyDescent="0.3">
      <c r="C3058" s="272">
        <v>730</v>
      </c>
      <c r="D3058" s="272">
        <v>2628000</v>
      </c>
      <c r="E3058" s="272">
        <v>10</v>
      </c>
      <c r="F3058" s="272">
        <v>17.148387096774194</v>
      </c>
      <c r="G3058" s="272">
        <v>1672.5630900244087</v>
      </c>
      <c r="H3058" s="272">
        <v>123</v>
      </c>
      <c r="I3058" s="272">
        <v>0</v>
      </c>
      <c r="J3058" s="272">
        <v>0</v>
      </c>
      <c r="K3058" s="272">
        <v>38.064263124604686</v>
      </c>
      <c r="L3058" s="272">
        <v>30.657880706807966</v>
      </c>
      <c r="M3058" s="272">
        <v>32.581799054724812</v>
      </c>
      <c r="N3058" s="272">
        <v>32.225853802714333</v>
      </c>
      <c r="O3058" s="272">
        <v>28.321530070257005</v>
      </c>
      <c r="P3058" s="272">
        <v>24.632950529616146</v>
      </c>
      <c r="Q3058" s="272">
        <v>28.321530070257005</v>
      </c>
      <c r="R3058" s="272">
        <v>32.225853802714333</v>
      </c>
      <c r="S3058" s="272">
        <v>32.581799054724812</v>
      </c>
      <c r="T3058" s="272">
        <v>16.707055725595584</v>
      </c>
      <c r="U3058" s="272">
        <v>-323.57236210453249</v>
      </c>
      <c r="V3058" s="272">
        <v>0</v>
      </c>
      <c r="W3058" s="272">
        <v>10.231132127860795</v>
      </c>
      <c r="X3058" s="272">
        <v>286.46788116985084</v>
      </c>
      <c r="Y3058" s="272">
        <v>-282.81194750086928</v>
      </c>
      <c r="Z3058" s="272">
        <v>-337.45942790137485</v>
      </c>
      <c r="AA3058" s="272">
        <v>28.802754705802315</v>
      </c>
      <c r="AB3058" s="272">
        <v>0</v>
      </c>
      <c r="AC3058" s="272">
        <v>5.8253732222879959</v>
      </c>
      <c r="AD3058" s="272">
        <v>0</v>
      </c>
      <c r="AE3058" s="272">
        <v>0</v>
      </c>
      <c r="AF3058" s="272">
        <v>0</v>
      </c>
      <c r="AG3058" s="272">
        <v>16.62525378611015</v>
      </c>
      <c r="AH3058" s="272">
        <v>-27.706849642969694</v>
      </c>
      <c r="AI3058" s="272">
        <v>0</v>
      </c>
      <c r="AJ3058" s="272">
        <v>0</v>
      </c>
      <c r="AK3058" s="272">
        <v>56.790508339871757</v>
      </c>
      <c r="AL3058" s="272">
        <v>0</v>
      </c>
      <c r="AM3058" s="272">
        <v>297.18300969457511</v>
      </c>
      <c r="AN3058" s="272">
        <v>0</v>
      </c>
      <c r="AO3058" s="272">
        <v>-25.216650830309078</v>
      </c>
      <c r="AP3058" s="272">
        <v>0</v>
      </c>
      <c r="AQ3058" s="272">
        <v>0</v>
      </c>
      <c r="AR3058" s="272">
        <v>0</v>
      </c>
      <c r="AS3058" s="272">
        <v>7.2542416031243286</v>
      </c>
      <c r="AT3058" s="272">
        <v>0</v>
      </c>
      <c r="AU3058" s="272">
        <v>0</v>
      </c>
      <c r="AV3058" s="272">
        <v>0</v>
      </c>
      <c r="AW3058" s="272">
        <v>-149.98592156161305</v>
      </c>
      <c r="AX3058" s="272">
        <v>0</v>
      </c>
      <c r="AY3058" s="272">
        <v>0</v>
      </c>
      <c r="AZ3058" s="272">
        <v>0</v>
      </c>
      <c r="BA3058" s="272">
        <v>7.5724444821399768</v>
      </c>
      <c r="BB3058" s="272">
        <v>10.231132127860795</v>
      </c>
      <c r="BC3058" s="272">
        <v>1.3682495467156559</v>
      </c>
      <c r="BD3058" s="272">
        <v>0</v>
      </c>
      <c r="BE3058" s="272">
        <v>-236.86842542437159</v>
      </c>
    </row>
    <row r="3059" spans="3:57" x14ac:dyDescent="0.3">
      <c r="C3059" s="272">
        <v>731</v>
      </c>
      <c r="D3059" s="272">
        <v>2631600</v>
      </c>
      <c r="E3059" s="272">
        <v>10</v>
      </c>
      <c r="F3059" s="272">
        <v>18.583870967741934</v>
      </c>
      <c r="G3059" s="272">
        <v>1807.4698104826907</v>
      </c>
      <c r="H3059" s="272">
        <v>123</v>
      </c>
      <c r="I3059" s="272">
        <v>0</v>
      </c>
      <c r="J3059" s="272">
        <v>0</v>
      </c>
      <c r="K3059" s="272">
        <v>41.144960995150754</v>
      </c>
      <c r="L3059" s="272">
        <v>32.996062414003312</v>
      </c>
      <c r="M3059" s="272">
        <v>35.048536056431956</v>
      </c>
      <c r="N3059" s="272">
        <v>34.668806714648738</v>
      </c>
      <c r="O3059" s="272">
        <v>30.503597956671008</v>
      </c>
      <c r="P3059" s="272">
        <v>26.568549313175183</v>
      </c>
      <c r="Q3059" s="272">
        <v>30.503597956671008</v>
      </c>
      <c r="R3059" s="272">
        <v>34.668806714648738</v>
      </c>
      <c r="S3059" s="272">
        <v>35.048536056431956</v>
      </c>
      <c r="T3059" s="272">
        <v>17.340374162219376</v>
      </c>
      <c r="U3059" s="272">
        <v>-249.78148423290645</v>
      </c>
      <c r="V3059" s="272">
        <v>0</v>
      </c>
      <c r="W3059" s="272">
        <v>30.349648536518441</v>
      </c>
      <c r="X3059" s="272">
        <v>309.83558750052879</v>
      </c>
      <c r="Y3059" s="272">
        <v>276.89627741315292</v>
      </c>
      <c r="Z3059" s="272">
        <v>-866.86299768310664</v>
      </c>
      <c r="AA3059" s="272">
        <v>85.440542774754263</v>
      </c>
      <c r="AB3059" s="272">
        <v>0</v>
      </c>
      <c r="AC3059" s="272">
        <v>17.280397484950957</v>
      </c>
      <c r="AD3059" s="272">
        <v>0</v>
      </c>
      <c r="AE3059" s="272">
        <v>0</v>
      </c>
      <c r="AF3059" s="272">
        <v>0</v>
      </c>
      <c r="AG3059" s="272">
        <v>16.860298091301424</v>
      </c>
      <c r="AH3059" s="272">
        <v>-174.02048306051429</v>
      </c>
      <c r="AI3059" s="272">
        <v>0</v>
      </c>
      <c r="AJ3059" s="272">
        <v>0</v>
      </c>
      <c r="AK3059" s="272">
        <v>72.702177737542343</v>
      </c>
      <c r="AL3059" s="272">
        <v>0</v>
      </c>
      <c r="AM3059" s="272">
        <v>377.13489673113077</v>
      </c>
      <c r="AN3059" s="272">
        <v>0</v>
      </c>
      <c r="AO3059" s="272">
        <v>276.34224643211274</v>
      </c>
      <c r="AP3059" s="272">
        <v>0</v>
      </c>
      <c r="AQ3059" s="272">
        <v>0</v>
      </c>
      <c r="AR3059" s="272">
        <v>0</v>
      </c>
      <c r="AS3059" s="272">
        <v>329.11433996218778</v>
      </c>
      <c r="AT3059" s="272">
        <v>0</v>
      </c>
      <c r="AU3059" s="272">
        <v>0</v>
      </c>
      <c r="AV3059" s="272">
        <v>0</v>
      </c>
      <c r="AW3059" s="272">
        <v>73.565693917895658</v>
      </c>
      <c r="AX3059" s="272">
        <v>0</v>
      </c>
      <c r="AY3059" s="272">
        <v>0</v>
      </c>
      <c r="AZ3059" s="272">
        <v>0</v>
      </c>
      <c r="BA3059" s="272">
        <v>343.55073955166381</v>
      </c>
      <c r="BB3059" s="272">
        <v>30.349648536518441</v>
      </c>
      <c r="BC3059" s="272">
        <v>31.910252741177551</v>
      </c>
      <c r="BD3059" s="272">
        <v>0</v>
      </c>
      <c r="BE3059" s="272">
        <v>-235.07356408970026</v>
      </c>
    </row>
    <row r="3060" spans="3:57" x14ac:dyDescent="0.3">
      <c r="C3060" s="272">
        <v>732</v>
      </c>
      <c r="D3060" s="272">
        <v>2635200</v>
      </c>
      <c r="E3060" s="272">
        <v>10</v>
      </c>
      <c r="F3060" s="272">
        <v>19.883870967741935</v>
      </c>
      <c r="G3060" s="272">
        <v>1770.784623751349</v>
      </c>
      <c r="H3060" s="272">
        <v>123</v>
      </c>
      <c r="I3060" s="272">
        <v>0</v>
      </c>
      <c r="J3060" s="272">
        <v>0</v>
      </c>
      <c r="K3060" s="272">
        <v>42.411385199240982</v>
      </c>
      <c r="L3060" s="272">
        <v>34.277640009182335</v>
      </c>
      <c r="M3060" s="272">
        <v>36.327490074171962</v>
      </c>
      <c r="N3060" s="272">
        <v>35.948246121975941</v>
      </c>
      <c r="O3060" s="272">
        <v>31.788361548192512</v>
      </c>
      <c r="P3060" s="272">
        <v>27.858342886387604</v>
      </c>
      <c r="Q3060" s="272">
        <v>31.788361548192512</v>
      </c>
      <c r="R3060" s="272">
        <v>35.948246121975941</v>
      </c>
      <c r="S3060" s="272">
        <v>36.327490074171962</v>
      </c>
      <c r="T3060" s="272">
        <v>18.062060855074026</v>
      </c>
      <c r="U3060" s="272">
        <v>-154.83430650335731</v>
      </c>
      <c r="V3060" s="272">
        <v>0</v>
      </c>
      <c r="W3060" s="272">
        <v>44.689803207751801</v>
      </c>
      <c r="X3060" s="272">
        <v>303.10964088719834</v>
      </c>
      <c r="Y3060" s="272">
        <v>863.08031168660318</v>
      </c>
      <c r="Z3060" s="272">
        <v>-1365.7140622849106</v>
      </c>
      <c r="AA3060" s="272">
        <v>125.81104647629921</v>
      </c>
      <c r="AB3060" s="272">
        <v>0</v>
      </c>
      <c r="AC3060" s="272">
        <v>25.445354400890761</v>
      </c>
      <c r="AD3060" s="272">
        <v>0</v>
      </c>
      <c r="AE3060" s="272">
        <v>0</v>
      </c>
      <c r="AF3060" s="272">
        <v>0</v>
      </c>
      <c r="AG3060" s="272">
        <v>17.226152944084394</v>
      </c>
      <c r="AH3060" s="272">
        <v>-305.0703355384648</v>
      </c>
      <c r="AI3060" s="272">
        <v>0</v>
      </c>
      <c r="AJ3060" s="272">
        <v>0</v>
      </c>
      <c r="AK3060" s="272">
        <v>80.061165364898542</v>
      </c>
      <c r="AL3060" s="272">
        <v>0</v>
      </c>
      <c r="AM3060" s="272">
        <v>421.09013655877482</v>
      </c>
      <c r="AN3060" s="272">
        <v>0</v>
      </c>
      <c r="AO3060" s="272">
        <v>568.01840045637482</v>
      </c>
      <c r="AP3060" s="272">
        <v>0</v>
      </c>
      <c r="AQ3060" s="272">
        <v>0</v>
      </c>
      <c r="AR3060" s="272">
        <v>0</v>
      </c>
      <c r="AS3060" s="272">
        <v>641.59013956654815</v>
      </c>
      <c r="AT3060" s="272">
        <v>0</v>
      </c>
      <c r="AU3060" s="272">
        <v>0</v>
      </c>
      <c r="AV3060" s="272">
        <v>0</v>
      </c>
      <c r="AW3060" s="272">
        <v>285.31929527999813</v>
      </c>
      <c r="AX3060" s="272">
        <v>0</v>
      </c>
      <c r="AY3060" s="272">
        <v>0</v>
      </c>
      <c r="AZ3060" s="272">
        <v>0</v>
      </c>
      <c r="BA3060" s="272">
        <v>669.73309933097062</v>
      </c>
      <c r="BB3060" s="272">
        <v>44.689803207751801</v>
      </c>
      <c r="BC3060" s="272">
        <v>61.584915738429551</v>
      </c>
      <c r="BD3060" s="272">
        <v>0</v>
      </c>
      <c r="BE3060" s="272">
        <v>-258.14206210276438</v>
      </c>
    </row>
    <row r="3061" spans="3:57" x14ac:dyDescent="0.3">
      <c r="C3061" s="272">
        <v>733</v>
      </c>
      <c r="D3061" s="272">
        <v>2638800</v>
      </c>
      <c r="E3061" s="272">
        <v>10</v>
      </c>
      <c r="F3061" s="272">
        <v>20.848387096774189</v>
      </c>
      <c r="G3061" s="272">
        <v>1655.4452748274559</v>
      </c>
      <c r="H3061" s="272">
        <v>123</v>
      </c>
      <c r="I3061" s="272">
        <v>0</v>
      </c>
      <c r="J3061" s="272">
        <v>0</v>
      </c>
      <c r="K3061" s="272">
        <v>41.619259962049327</v>
      </c>
      <c r="L3061" s="272">
        <v>34.278320211262439</v>
      </c>
      <c r="M3061" s="272">
        <v>36.190908164305291</v>
      </c>
      <c r="N3061" s="272">
        <v>35.837059155237334</v>
      </c>
      <c r="O3061" s="272">
        <v>31.955728877597124</v>
      </c>
      <c r="P3061" s="272">
        <v>28.288872224918141</v>
      </c>
      <c r="Q3061" s="272">
        <v>31.955728877597124</v>
      </c>
      <c r="R3061" s="272">
        <v>35.837059155237334</v>
      </c>
      <c r="S3061" s="272">
        <v>36.190908164305291</v>
      </c>
      <c r="T3061" s="272">
        <v>18.895494764531865</v>
      </c>
      <c r="U3061" s="272">
        <v>-605.35335216034923</v>
      </c>
      <c r="V3061" s="272">
        <v>0</v>
      </c>
      <c r="W3061" s="272">
        <v>48.106725348291633</v>
      </c>
      <c r="X3061" s="272">
        <v>262.82688415051337</v>
      </c>
      <c r="Y3061" s="272">
        <v>972.55086772208233</v>
      </c>
      <c r="Z3061" s="272">
        <v>-1888.8378293812366</v>
      </c>
      <c r="AA3061" s="272">
        <v>734.17859797031201</v>
      </c>
      <c r="AB3061" s="272">
        <v>0</v>
      </c>
      <c r="AC3061" s="272">
        <v>27.390871914631013</v>
      </c>
      <c r="AD3061" s="272">
        <v>0</v>
      </c>
      <c r="AE3061" s="272">
        <v>0</v>
      </c>
      <c r="AF3061" s="272">
        <v>0</v>
      </c>
      <c r="AG3061" s="272">
        <v>17.704207545615937</v>
      </c>
      <c r="AH3061" s="272">
        <v>-435.63007088932551</v>
      </c>
      <c r="AI3061" s="272">
        <v>0</v>
      </c>
      <c r="AJ3061" s="272">
        <v>0</v>
      </c>
      <c r="AK3061" s="272">
        <v>92.191186431696394</v>
      </c>
      <c r="AL3061" s="272">
        <v>0</v>
      </c>
      <c r="AM3061" s="272">
        <v>431.29902223057377</v>
      </c>
      <c r="AN3061" s="272">
        <v>0</v>
      </c>
      <c r="AO3061" s="272">
        <v>739.4221992881404</v>
      </c>
      <c r="AP3061" s="272">
        <v>0</v>
      </c>
      <c r="AQ3061" s="272">
        <v>0</v>
      </c>
      <c r="AR3061" s="272">
        <v>0</v>
      </c>
      <c r="AS3061" s="272">
        <v>822.68007410591599</v>
      </c>
      <c r="AT3061" s="272">
        <v>0</v>
      </c>
      <c r="AU3061" s="272">
        <v>0</v>
      </c>
      <c r="AV3061" s="272">
        <v>0</v>
      </c>
      <c r="AW3061" s="272">
        <v>419.50415746197507</v>
      </c>
      <c r="AX3061" s="272">
        <v>0</v>
      </c>
      <c r="AY3061" s="272">
        <v>0</v>
      </c>
      <c r="AZ3061" s="272">
        <v>0</v>
      </c>
      <c r="BA3061" s="272">
        <v>858.76643328873729</v>
      </c>
      <c r="BB3061" s="272">
        <v>48.106725348291633</v>
      </c>
      <c r="BC3061" s="272">
        <v>78.732063654621129</v>
      </c>
      <c r="BD3061" s="272">
        <v>0</v>
      </c>
      <c r="BE3061" s="272">
        <v>-307.26265556842446</v>
      </c>
    </row>
    <row r="3062" spans="3:57" x14ac:dyDescent="0.3">
      <c r="C3062" s="272">
        <v>734</v>
      </c>
      <c r="D3062" s="272">
        <v>2642400</v>
      </c>
      <c r="E3062" s="272">
        <v>10</v>
      </c>
      <c r="F3062" s="272">
        <v>21.28709677419355</v>
      </c>
      <c r="G3062" s="272">
        <v>1507.3597091213635</v>
      </c>
      <c r="H3062" s="272">
        <v>123</v>
      </c>
      <c r="I3062" s="272">
        <v>0</v>
      </c>
      <c r="J3062" s="272">
        <v>0</v>
      </c>
      <c r="K3062" s="272">
        <v>39.746036263967952</v>
      </c>
      <c r="L3062" s="272">
        <v>33.448515728152046</v>
      </c>
      <c r="M3062" s="272">
        <v>35.180451634679784</v>
      </c>
      <c r="N3062" s="272">
        <v>34.860025165758941</v>
      </c>
      <c r="O3062" s="272">
        <v>31.345302999782966</v>
      </c>
      <c r="P3062" s="272">
        <v>28.024796514964315</v>
      </c>
      <c r="Q3062" s="272">
        <v>31.345302999782966</v>
      </c>
      <c r="R3062" s="272">
        <v>34.860025165758941</v>
      </c>
      <c r="S3062" s="272">
        <v>35.180451634679784</v>
      </c>
      <c r="T3062" s="272">
        <v>19.495853560540063</v>
      </c>
      <c r="U3062" s="272">
        <v>-537.60999772986588</v>
      </c>
      <c r="V3062" s="272">
        <v>0</v>
      </c>
      <c r="W3062" s="272">
        <v>44.215969500251681</v>
      </c>
      <c r="X3062" s="272">
        <v>225.28349154154768</v>
      </c>
      <c r="Y3062" s="272">
        <v>1235.3202293146651</v>
      </c>
      <c r="Z3062" s="272">
        <v>-2042.4296880863303</v>
      </c>
      <c r="AA3062" s="272">
        <v>684.12751154335467</v>
      </c>
      <c r="AB3062" s="272">
        <v>0</v>
      </c>
      <c r="AC3062" s="272">
        <v>25.175564297802161</v>
      </c>
      <c r="AD3062" s="272">
        <v>0</v>
      </c>
      <c r="AE3062" s="272">
        <v>0</v>
      </c>
      <c r="AF3062" s="272">
        <v>0</v>
      </c>
      <c r="AG3062" s="272">
        <v>18.243672597402888</v>
      </c>
      <c r="AH3062" s="272">
        <v>-459.89099446767023</v>
      </c>
      <c r="AI3062" s="272">
        <v>0</v>
      </c>
      <c r="AJ3062" s="272">
        <v>0</v>
      </c>
      <c r="AK3062" s="272">
        <v>61.276253926090526</v>
      </c>
      <c r="AL3062" s="272">
        <v>0</v>
      </c>
      <c r="AM3062" s="272">
        <v>403.13810787591365</v>
      </c>
      <c r="AN3062" s="272">
        <v>0</v>
      </c>
      <c r="AO3062" s="272">
        <v>831.42925988369791</v>
      </c>
      <c r="AP3062" s="272">
        <v>0</v>
      </c>
      <c r="AQ3062" s="272">
        <v>0</v>
      </c>
      <c r="AR3062" s="272">
        <v>0</v>
      </c>
      <c r="AS3062" s="272">
        <v>920.32635954316606</v>
      </c>
      <c r="AT3062" s="272">
        <v>0</v>
      </c>
      <c r="AU3062" s="272">
        <v>0</v>
      </c>
      <c r="AV3062" s="272">
        <v>0</v>
      </c>
      <c r="AW3062" s="272">
        <v>489.84251977859901</v>
      </c>
      <c r="AX3062" s="272">
        <v>0</v>
      </c>
      <c r="AY3062" s="272">
        <v>0</v>
      </c>
      <c r="AZ3062" s="272">
        <v>0</v>
      </c>
      <c r="BA3062" s="272">
        <v>960.6959134210656</v>
      </c>
      <c r="BB3062" s="272">
        <v>44.215969500251681</v>
      </c>
      <c r="BC3062" s="272">
        <v>87.986892890544127</v>
      </c>
      <c r="BD3062" s="272">
        <v>0</v>
      </c>
      <c r="BE3062" s="272">
        <v>-372.77410617187422</v>
      </c>
    </row>
    <row r="3063" spans="3:57" x14ac:dyDescent="0.3">
      <c r="C3063" s="272">
        <v>735</v>
      </c>
      <c r="D3063" s="272">
        <v>2646000</v>
      </c>
      <c r="E3063" s="272">
        <v>10</v>
      </c>
      <c r="F3063" s="272">
        <v>20.483870967741932</v>
      </c>
      <c r="G3063" s="272">
        <v>1089.561436685339</v>
      </c>
      <c r="H3063" s="272">
        <v>123</v>
      </c>
      <c r="I3063" s="272">
        <v>0</v>
      </c>
      <c r="J3063" s="272">
        <v>0</v>
      </c>
      <c r="K3063" s="272">
        <v>32.436854311617125</v>
      </c>
      <c r="L3063" s="272">
        <v>29.075594710621409</v>
      </c>
      <c r="M3063" s="272">
        <v>30.299162034927456</v>
      </c>
      <c r="N3063" s="272">
        <v>30.07278913294153</v>
      </c>
      <c r="O3063" s="272">
        <v>27.589730042767567</v>
      </c>
      <c r="P3063" s="272">
        <v>25.243879240981347</v>
      </c>
      <c r="Q3063" s="272">
        <v>27.589730042767567</v>
      </c>
      <c r="R3063" s="272">
        <v>30.07278913294153</v>
      </c>
      <c r="S3063" s="272">
        <v>30.299162034927456</v>
      </c>
      <c r="T3063" s="272">
        <v>19.850006227235195</v>
      </c>
      <c r="U3063" s="272">
        <v>-106.61838949878734</v>
      </c>
      <c r="V3063" s="272">
        <v>0</v>
      </c>
      <c r="W3063" s="272">
        <v>16.08111933829213</v>
      </c>
      <c r="X3063" s="272">
        <v>202.20111655841697</v>
      </c>
      <c r="Y3063" s="272">
        <v>1599.7657883936824</v>
      </c>
      <c r="Z3063" s="272">
        <v>-1924.6664137891789</v>
      </c>
      <c r="AA3063" s="272">
        <v>248.81363634184012</v>
      </c>
      <c r="AB3063" s="272">
        <v>0</v>
      </c>
      <c r="AC3063" s="272">
        <v>9.1562224792899531</v>
      </c>
      <c r="AD3063" s="272">
        <v>0</v>
      </c>
      <c r="AE3063" s="272">
        <v>0</v>
      </c>
      <c r="AF3063" s="272">
        <v>0</v>
      </c>
      <c r="AG3063" s="272">
        <v>18.745500196684887</v>
      </c>
      <c r="AH3063" s="272">
        <v>-406.84251041537544</v>
      </c>
      <c r="AI3063" s="272">
        <v>0</v>
      </c>
      <c r="AJ3063" s="272">
        <v>0</v>
      </c>
      <c r="AK3063" s="272">
        <v>31.987670090858259</v>
      </c>
      <c r="AL3063" s="272">
        <v>0</v>
      </c>
      <c r="AM3063" s="272">
        <v>359.54018052985475</v>
      </c>
      <c r="AN3063" s="272">
        <v>0</v>
      </c>
      <c r="AO3063" s="272">
        <v>862.21505162016547</v>
      </c>
      <c r="AP3063" s="272">
        <v>0</v>
      </c>
      <c r="AQ3063" s="272">
        <v>0</v>
      </c>
      <c r="AR3063" s="272">
        <v>0</v>
      </c>
      <c r="AS3063" s="272">
        <v>951.09319268068066</v>
      </c>
      <c r="AT3063" s="272">
        <v>0</v>
      </c>
      <c r="AU3063" s="272">
        <v>0</v>
      </c>
      <c r="AV3063" s="272">
        <v>0</v>
      </c>
      <c r="AW3063" s="272">
        <v>520.70115985362952</v>
      </c>
      <c r="AX3063" s="272">
        <v>0</v>
      </c>
      <c r="AY3063" s="272">
        <v>0</v>
      </c>
      <c r="AZ3063" s="272">
        <v>0</v>
      </c>
      <c r="BA3063" s="272">
        <v>992.81231491019582</v>
      </c>
      <c r="BB3063" s="272">
        <v>16.08111933829213</v>
      </c>
      <c r="BC3063" s="272">
        <v>90.864808465246384</v>
      </c>
      <c r="BD3063" s="272">
        <v>0</v>
      </c>
      <c r="BE3063" s="272">
        <v>-447.6058132409878</v>
      </c>
    </row>
    <row r="3064" spans="3:57" x14ac:dyDescent="0.3">
      <c r="C3064" s="272">
        <v>736</v>
      </c>
      <c r="D3064" s="272">
        <v>2649600</v>
      </c>
      <c r="E3064" s="272">
        <v>10</v>
      </c>
      <c r="F3064" s="272">
        <v>18.79032258064516</v>
      </c>
      <c r="G3064" s="272">
        <v>731.39999204364585</v>
      </c>
      <c r="H3064" s="272">
        <v>147.59999999999997</v>
      </c>
      <c r="I3064" s="272">
        <v>0</v>
      </c>
      <c r="J3064" s="272">
        <v>0</v>
      </c>
      <c r="K3064" s="272">
        <v>25.666719375922408</v>
      </c>
      <c r="L3064" s="272">
        <v>24.596619203395541</v>
      </c>
      <c r="M3064" s="272">
        <v>25.423507385026589</v>
      </c>
      <c r="N3064" s="272">
        <v>25.270524321834831</v>
      </c>
      <c r="O3064" s="272">
        <v>23.592470180334374</v>
      </c>
      <c r="P3064" s="272">
        <v>22.007141555310088</v>
      </c>
      <c r="Q3064" s="272">
        <v>23.592470180334374</v>
      </c>
      <c r="R3064" s="272">
        <v>25.270524321834831</v>
      </c>
      <c r="S3064" s="272">
        <v>25.423507385026589</v>
      </c>
      <c r="T3064" s="272">
        <v>20.013104933032984</v>
      </c>
      <c r="U3064" s="272">
        <v>195.13347426170276</v>
      </c>
      <c r="V3064" s="272">
        <v>0</v>
      </c>
      <c r="W3064" s="272">
        <v>-29.337782930303213</v>
      </c>
      <c r="X3064" s="272">
        <v>101.48465039359697</v>
      </c>
      <c r="Y3064" s="272">
        <v>1819.0709626473174</v>
      </c>
      <c r="Z3064" s="272">
        <v>-1696.0843558489084</v>
      </c>
      <c r="AA3064" s="272">
        <v>-88.780835143321028</v>
      </c>
      <c r="AB3064" s="272">
        <v>0</v>
      </c>
      <c r="AC3064" s="272">
        <v>-16.704264293302607</v>
      </c>
      <c r="AD3064" s="272">
        <v>0</v>
      </c>
      <c r="AE3064" s="272">
        <v>0</v>
      </c>
      <c r="AF3064" s="272">
        <v>0</v>
      </c>
      <c r="AG3064" s="272">
        <v>19.143582745988745</v>
      </c>
      <c r="AH3064" s="272">
        <v>-320.09512877943473</v>
      </c>
      <c r="AI3064" s="272">
        <v>0</v>
      </c>
      <c r="AJ3064" s="272">
        <v>0</v>
      </c>
      <c r="AK3064" s="272">
        <v>27.348648463795506</v>
      </c>
      <c r="AL3064" s="272">
        <v>0</v>
      </c>
      <c r="AM3064" s="272">
        <v>225.27571611225386</v>
      </c>
      <c r="AN3064" s="272">
        <v>0</v>
      </c>
      <c r="AO3064" s="272">
        <v>819.15169961480012</v>
      </c>
      <c r="AP3064" s="272">
        <v>0</v>
      </c>
      <c r="AQ3064" s="272">
        <v>0</v>
      </c>
      <c r="AR3064" s="272">
        <v>0</v>
      </c>
      <c r="AS3064" s="272">
        <v>902.1758003239504</v>
      </c>
      <c r="AT3064" s="272">
        <v>0</v>
      </c>
      <c r="AU3064" s="272">
        <v>0</v>
      </c>
      <c r="AV3064" s="272">
        <v>0</v>
      </c>
      <c r="AW3064" s="272">
        <v>500.13193384029745</v>
      </c>
      <c r="AX3064" s="272">
        <v>0</v>
      </c>
      <c r="AY3064" s="272">
        <v>0</v>
      </c>
      <c r="AZ3064" s="272">
        <v>0</v>
      </c>
      <c r="BA3064" s="272">
        <v>941.74919100309296</v>
      </c>
      <c r="BB3064" s="272">
        <v>-29.337782930303213</v>
      </c>
      <c r="BC3064" s="272">
        <v>86.164133295812221</v>
      </c>
      <c r="BD3064" s="272">
        <v>0</v>
      </c>
      <c r="BE3064" s="272">
        <v>-533.96414706151722</v>
      </c>
    </row>
    <row r="3065" spans="3:57" x14ac:dyDescent="0.3">
      <c r="C3065" s="272">
        <v>737</v>
      </c>
      <c r="D3065" s="272">
        <v>2653200</v>
      </c>
      <c r="E3065" s="272">
        <v>10</v>
      </c>
      <c r="F3065" s="272">
        <v>17.20645161290323</v>
      </c>
      <c r="G3065" s="272">
        <v>279.43251095908175</v>
      </c>
      <c r="H3065" s="272">
        <v>246</v>
      </c>
      <c r="I3065" s="272">
        <v>0</v>
      </c>
      <c r="J3065" s="272">
        <v>0</v>
      </c>
      <c r="K3065" s="272">
        <v>17.988288003373395</v>
      </c>
      <c r="L3065" s="272">
        <v>19.668778094633744</v>
      </c>
      <c r="M3065" s="272">
        <v>20.019443725301379</v>
      </c>
      <c r="N3065" s="272">
        <v>19.954566873113471</v>
      </c>
      <c r="O3065" s="272">
        <v>19.242939924155273</v>
      </c>
      <c r="P3065" s="272">
        <v>18.570635887818664</v>
      </c>
      <c r="Q3065" s="272">
        <v>19.242939924155273</v>
      </c>
      <c r="R3065" s="272">
        <v>19.954566873113471</v>
      </c>
      <c r="S3065" s="272">
        <v>20.019443725301379</v>
      </c>
      <c r="T3065" s="272">
        <v>20.138498099734161</v>
      </c>
      <c r="U3065" s="272">
        <v>218.08041056488355</v>
      </c>
      <c r="V3065" s="272">
        <v>0</v>
      </c>
      <c r="W3065" s="272">
        <v>-71.592685742428984</v>
      </c>
      <c r="X3065" s="272">
        <v>3.564673336304736</v>
      </c>
      <c r="Y3065" s="272">
        <v>1809.4057047536771</v>
      </c>
      <c r="Z3065" s="272">
        <v>-1523.2972817826694</v>
      </c>
      <c r="AA3065" s="272">
        <v>-201.54822950174585</v>
      </c>
      <c r="AB3065" s="272">
        <v>0</v>
      </c>
      <c r="AC3065" s="272">
        <v>-40.763241958329232</v>
      </c>
      <c r="AD3065" s="272">
        <v>0</v>
      </c>
      <c r="AE3065" s="272">
        <v>0</v>
      </c>
      <c r="AF3065" s="272">
        <v>0</v>
      </c>
      <c r="AG3065" s="272">
        <v>19.44710240723197</v>
      </c>
      <c r="AH3065" s="272">
        <v>-255.18623860041046</v>
      </c>
      <c r="AI3065" s="272">
        <v>0</v>
      </c>
      <c r="AJ3065" s="272">
        <v>0</v>
      </c>
      <c r="AK3065" s="272">
        <v>7.9874958509717118</v>
      </c>
      <c r="AL3065" s="272">
        <v>0</v>
      </c>
      <c r="AM3065" s="272">
        <v>102.25338676201754</v>
      </c>
      <c r="AN3065" s="272">
        <v>0</v>
      </c>
      <c r="AO3065" s="272">
        <v>743.53980663635184</v>
      </c>
      <c r="AP3065" s="272">
        <v>0</v>
      </c>
      <c r="AQ3065" s="272">
        <v>0</v>
      </c>
      <c r="AR3065" s="272">
        <v>0</v>
      </c>
      <c r="AS3065" s="272">
        <v>818.76265221268523</v>
      </c>
      <c r="AT3065" s="272">
        <v>0</v>
      </c>
      <c r="AU3065" s="272">
        <v>0</v>
      </c>
      <c r="AV3065" s="272">
        <v>0</v>
      </c>
      <c r="AW3065" s="272">
        <v>454.49633164923239</v>
      </c>
      <c r="AX3065" s="272">
        <v>0</v>
      </c>
      <c r="AY3065" s="272">
        <v>0</v>
      </c>
      <c r="AZ3065" s="272">
        <v>0</v>
      </c>
      <c r="BA3065" s="272">
        <v>854.67717607584916</v>
      </c>
      <c r="BB3065" s="272">
        <v>-71.592685742428984</v>
      </c>
      <c r="BC3065" s="272">
        <v>78.194935688579406</v>
      </c>
      <c r="BD3065" s="272">
        <v>0</v>
      </c>
      <c r="BE3065" s="272">
        <v>-596.83180880658995</v>
      </c>
    </row>
    <row r="3066" spans="3:57" x14ac:dyDescent="0.3">
      <c r="C3066" s="272">
        <v>738</v>
      </c>
      <c r="D3066" s="272">
        <v>2656800</v>
      </c>
      <c r="E3066" s="272">
        <v>10</v>
      </c>
      <c r="F3066" s="272">
        <v>15.56774193548387</v>
      </c>
      <c r="G3066" s="272">
        <v>18.156155561486464</v>
      </c>
      <c r="H3066" s="272">
        <v>246</v>
      </c>
      <c r="I3066" s="272">
        <v>195</v>
      </c>
      <c r="J3066" s="272">
        <v>0</v>
      </c>
      <c r="K3066" s="272">
        <v>12.072538477756694</v>
      </c>
      <c r="L3066" s="272">
        <v>15.68333746463524</v>
      </c>
      <c r="M3066" s="272">
        <v>15.699799692302035</v>
      </c>
      <c r="N3066" s="272">
        <v>15.696754005991149</v>
      </c>
      <c r="O3066" s="272">
        <v>15.663346212859922</v>
      </c>
      <c r="P3066" s="272">
        <v>15.631784459612515</v>
      </c>
      <c r="Q3066" s="272">
        <v>15.663346212859922</v>
      </c>
      <c r="R3066" s="272">
        <v>15.696754005991149</v>
      </c>
      <c r="S3066" s="272">
        <v>15.699799692302035</v>
      </c>
      <c r="T3066" s="272">
        <v>19.996707974347292</v>
      </c>
      <c r="U3066" s="272">
        <v>39.367347059603162</v>
      </c>
      <c r="V3066" s="272">
        <v>0</v>
      </c>
      <c r="W3066" s="272">
        <v>-108.58518427120626</v>
      </c>
      <c r="X3066" s="272">
        <v>-87.76509520673244</v>
      </c>
      <c r="Y3066" s="272">
        <v>1357.5671912291189</v>
      </c>
      <c r="Z3066" s="272">
        <v>-1121.8495646915769</v>
      </c>
      <c r="AA3066" s="272">
        <v>-305.68977002370423</v>
      </c>
      <c r="AB3066" s="272">
        <v>0</v>
      </c>
      <c r="AC3066" s="272">
        <v>-61.825926680017474</v>
      </c>
      <c r="AD3066" s="272">
        <v>0</v>
      </c>
      <c r="AE3066" s="272">
        <v>0</v>
      </c>
      <c r="AF3066" s="272">
        <v>0</v>
      </c>
      <c r="AG3066" s="272">
        <v>19.636638306134479</v>
      </c>
      <c r="AH3066" s="272">
        <v>-134.34563770408323</v>
      </c>
      <c r="AI3066" s="272">
        <v>0</v>
      </c>
      <c r="AJ3066" s="272">
        <v>0</v>
      </c>
      <c r="AK3066" s="272">
        <v>-21.367373125484804</v>
      </c>
      <c r="AL3066" s="272">
        <v>0</v>
      </c>
      <c r="AM3066" s="272">
        <v>-35.809322779153035</v>
      </c>
      <c r="AN3066" s="272">
        <v>0</v>
      </c>
      <c r="AO3066" s="272">
        <v>494.95134601079832</v>
      </c>
      <c r="AP3066" s="272">
        <v>0</v>
      </c>
      <c r="AQ3066" s="272">
        <v>0</v>
      </c>
      <c r="AR3066" s="272">
        <v>0</v>
      </c>
      <c r="AS3066" s="272">
        <v>548.36944859178311</v>
      </c>
      <c r="AT3066" s="272">
        <v>0</v>
      </c>
      <c r="AU3066" s="272">
        <v>0</v>
      </c>
      <c r="AV3066" s="272">
        <v>0</v>
      </c>
      <c r="AW3066" s="272">
        <v>289.69250637333482</v>
      </c>
      <c r="AX3066" s="272">
        <v>0</v>
      </c>
      <c r="AY3066" s="272">
        <v>0</v>
      </c>
      <c r="AZ3066" s="272">
        <v>0</v>
      </c>
      <c r="BA3066" s="272">
        <v>572.42333966028264</v>
      </c>
      <c r="BB3066" s="272">
        <v>-108.58518427120626</v>
      </c>
      <c r="BC3066" s="272">
        <v>52.43586466981882</v>
      </c>
      <c r="BD3066" s="272">
        <v>0</v>
      </c>
      <c r="BE3066" s="272">
        <v>-634.1014970040967</v>
      </c>
    </row>
    <row r="3067" spans="3:57" x14ac:dyDescent="0.3">
      <c r="C3067" s="272">
        <v>739</v>
      </c>
      <c r="D3067" s="272">
        <v>2660400</v>
      </c>
      <c r="E3067" s="272">
        <v>10</v>
      </c>
      <c r="F3067" s="272">
        <v>13.877419354838709</v>
      </c>
      <c r="G3067" s="272">
        <v>0</v>
      </c>
      <c r="H3067" s="272">
        <v>368.99999999999994</v>
      </c>
      <c r="I3067" s="272">
        <v>195</v>
      </c>
      <c r="J3067" s="272">
        <v>0</v>
      </c>
      <c r="K3067" s="272">
        <v>10.171537001897534</v>
      </c>
      <c r="L3067" s="272">
        <v>13.877419354838709</v>
      </c>
      <c r="M3067" s="272">
        <v>13.877419354838709</v>
      </c>
      <c r="N3067" s="272">
        <v>13.877419354838709</v>
      </c>
      <c r="O3067" s="272">
        <v>13.877419354838709</v>
      </c>
      <c r="P3067" s="272">
        <v>13.877419354838709</v>
      </c>
      <c r="Q3067" s="272">
        <v>13.877419354838709</v>
      </c>
      <c r="R3067" s="272">
        <v>13.877419354838709</v>
      </c>
      <c r="S3067" s="272">
        <v>13.877419354838709</v>
      </c>
      <c r="T3067" s="272">
        <v>19.739085203529694</v>
      </c>
      <c r="U3067" s="272">
        <v>-93.276545406211994</v>
      </c>
      <c r="V3067" s="272">
        <v>0</v>
      </c>
      <c r="W3067" s="272">
        <v>-143.92651859233592</v>
      </c>
      <c r="X3067" s="272">
        <v>-144.41588588371417</v>
      </c>
      <c r="Y3067" s="272">
        <v>899.63662967738924</v>
      </c>
      <c r="Z3067" s="272">
        <v>-704.57077060755114</v>
      </c>
      <c r="AA3067" s="272">
        <v>-405.18294152280851</v>
      </c>
      <c r="AB3067" s="272">
        <v>0</v>
      </c>
      <c r="AC3067" s="272">
        <v>-81.948476171251798</v>
      </c>
      <c r="AD3067" s="272">
        <v>0</v>
      </c>
      <c r="AE3067" s="272">
        <v>0</v>
      </c>
      <c r="AF3067" s="272">
        <v>0</v>
      </c>
      <c r="AG3067" s="272">
        <v>19.70455688527808</v>
      </c>
      <c r="AH3067" s="272">
        <v>-14.723037903868601</v>
      </c>
      <c r="AI3067" s="272">
        <v>0</v>
      </c>
      <c r="AJ3067" s="272">
        <v>0</v>
      </c>
      <c r="AK3067" s="272">
        <v>-33.135610615237283</v>
      </c>
      <c r="AL3067" s="272">
        <v>0</v>
      </c>
      <c r="AM3067" s="272">
        <v>-138.722014315953</v>
      </c>
      <c r="AN3067" s="272">
        <v>0</v>
      </c>
      <c r="AO3067" s="272">
        <v>248.04748222570041</v>
      </c>
      <c r="AP3067" s="272">
        <v>0</v>
      </c>
      <c r="AQ3067" s="272">
        <v>0</v>
      </c>
      <c r="AR3067" s="272">
        <v>0</v>
      </c>
      <c r="AS3067" s="272">
        <v>284.1858843761114</v>
      </c>
      <c r="AT3067" s="272">
        <v>0</v>
      </c>
      <c r="AU3067" s="272">
        <v>0</v>
      </c>
      <c r="AV3067" s="272">
        <v>0</v>
      </c>
      <c r="AW3067" s="272">
        <v>109.18582047910915</v>
      </c>
      <c r="AX3067" s="272">
        <v>0</v>
      </c>
      <c r="AY3067" s="272">
        <v>0</v>
      </c>
      <c r="AZ3067" s="272">
        <v>0</v>
      </c>
      <c r="BA3067" s="272">
        <v>296.65152469130857</v>
      </c>
      <c r="BB3067" s="272">
        <v>-143.92651859233592</v>
      </c>
      <c r="BC3067" s="272">
        <v>27.353821733609056</v>
      </c>
      <c r="BD3067" s="272">
        <v>0</v>
      </c>
      <c r="BE3067" s="272">
        <v>-651.11809874693608</v>
      </c>
    </row>
    <row r="3068" spans="3:57" x14ac:dyDescent="0.3">
      <c r="C3068" s="272">
        <v>740</v>
      </c>
      <c r="D3068" s="272">
        <v>2664000</v>
      </c>
      <c r="E3068" s="272">
        <v>10</v>
      </c>
      <c r="F3068" s="272">
        <v>13.116129032258067</v>
      </c>
      <c r="G3068" s="272">
        <v>0</v>
      </c>
      <c r="H3068" s="272">
        <v>442.8</v>
      </c>
      <c r="I3068" s="272">
        <v>195</v>
      </c>
      <c r="J3068" s="272">
        <v>0</v>
      </c>
      <c r="K3068" s="272">
        <v>9.4102466793168915</v>
      </c>
      <c r="L3068" s="272">
        <v>13.116129032258067</v>
      </c>
      <c r="M3068" s="272">
        <v>13.116129032258067</v>
      </c>
      <c r="N3068" s="272">
        <v>13.116129032258067</v>
      </c>
      <c r="O3068" s="272">
        <v>13.116129032258067</v>
      </c>
      <c r="P3068" s="272">
        <v>13.116129032258067</v>
      </c>
      <c r="Q3068" s="272">
        <v>13.116129032258067</v>
      </c>
      <c r="R3068" s="272">
        <v>13.116129032258067</v>
      </c>
      <c r="S3068" s="272">
        <v>13.116129032258067</v>
      </c>
      <c r="T3068" s="272">
        <v>19.388599962940742</v>
      </c>
      <c r="U3068" s="272">
        <v>-254.3620694437447</v>
      </c>
      <c r="V3068" s="272">
        <v>0</v>
      </c>
      <c r="W3068" s="272">
        <v>-154.46574016819417</v>
      </c>
      <c r="X3068" s="272">
        <v>-130.5566646495991</v>
      </c>
      <c r="Y3068" s="272">
        <v>333.66334781794149</v>
      </c>
      <c r="Z3068" s="272">
        <v>-303.00301244389294</v>
      </c>
      <c r="AA3068" s="272">
        <v>-434.85303179687628</v>
      </c>
      <c r="AB3068" s="272">
        <v>0</v>
      </c>
      <c r="AC3068" s="272">
        <v>-87.949268496529058</v>
      </c>
      <c r="AD3068" s="272">
        <v>0</v>
      </c>
      <c r="AE3068" s="272">
        <v>0</v>
      </c>
      <c r="AF3068" s="272">
        <v>0</v>
      </c>
      <c r="AG3068" s="272">
        <v>19.664576824171228</v>
      </c>
      <c r="AH3068" s="272">
        <v>99.560947967854261</v>
      </c>
      <c r="AI3068" s="272">
        <v>0</v>
      </c>
      <c r="AJ3068" s="272">
        <v>0</v>
      </c>
      <c r="AK3068" s="272">
        <v>-41.033421769295728</v>
      </c>
      <c r="AL3068" s="272">
        <v>0</v>
      </c>
      <c r="AM3068" s="272">
        <v>-169.06008049318396</v>
      </c>
      <c r="AN3068" s="272">
        <v>0</v>
      </c>
      <c r="AO3068" s="272">
        <v>-20.551653299254262</v>
      </c>
      <c r="AP3068" s="272">
        <v>0</v>
      </c>
      <c r="AQ3068" s="272">
        <v>0</v>
      </c>
      <c r="AR3068" s="272">
        <v>0</v>
      </c>
      <c r="AS3068" s="272">
        <v>-5.0035604627019161</v>
      </c>
      <c r="AT3068" s="272">
        <v>0</v>
      </c>
      <c r="AU3068" s="272">
        <v>0</v>
      </c>
      <c r="AV3068" s="272">
        <v>0</v>
      </c>
      <c r="AW3068" s="272">
        <v>-80.295136126409531</v>
      </c>
      <c r="AX3068" s="272">
        <v>0</v>
      </c>
      <c r="AY3068" s="272">
        <v>0</v>
      </c>
      <c r="AZ3068" s="272">
        <v>0</v>
      </c>
      <c r="BA3068" s="272">
        <v>-5.2230385875930017</v>
      </c>
      <c r="BB3068" s="272">
        <v>-154.46574016819417</v>
      </c>
      <c r="BC3068" s="272">
        <v>-0.1378957450081516</v>
      </c>
      <c r="BD3068" s="272">
        <v>0</v>
      </c>
      <c r="BE3068" s="272">
        <v>-664.46365097550597</v>
      </c>
    </row>
    <row r="3069" spans="3:57" x14ac:dyDescent="0.3">
      <c r="C3069" s="272">
        <v>741</v>
      </c>
      <c r="D3069" s="272">
        <v>2667600</v>
      </c>
      <c r="E3069" s="272">
        <v>10</v>
      </c>
      <c r="F3069" s="272">
        <v>12.222580645161285</v>
      </c>
      <c r="G3069" s="272">
        <v>0</v>
      </c>
      <c r="H3069" s="272">
        <v>492</v>
      </c>
      <c r="I3069" s="272">
        <v>195</v>
      </c>
      <c r="J3069" s="272">
        <v>0</v>
      </c>
      <c r="K3069" s="272">
        <v>8.5166982922201093</v>
      </c>
      <c r="L3069" s="272">
        <v>12.222580645161285</v>
      </c>
      <c r="M3069" s="272">
        <v>12.222580645161285</v>
      </c>
      <c r="N3069" s="272">
        <v>12.222580645161285</v>
      </c>
      <c r="O3069" s="272">
        <v>12.222580645161285</v>
      </c>
      <c r="P3069" s="272">
        <v>12.222580645161285</v>
      </c>
      <c r="Q3069" s="272">
        <v>12.222580645161285</v>
      </c>
      <c r="R3069" s="272">
        <v>12.222580645161285</v>
      </c>
      <c r="S3069" s="272">
        <v>12.222580645161285</v>
      </c>
      <c r="T3069" s="272">
        <v>19.021028341960907</v>
      </c>
      <c r="U3069" s="272">
        <v>-347.59751552407721</v>
      </c>
      <c r="V3069" s="272">
        <v>0</v>
      </c>
      <c r="W3069" s="272">
        <v>-167.37766227841425</v>
      </c>
      <c r="X3069" s="272">
        <v>-104.51372148056473</v>
      </c>
      <c r="Y3069" s="272">
        <v>-103.12980203454902</v>
      </c>
      <c r="Z3069" s="272">
        <v>27.423670269450781</v>
      </c>
      <c r="AA3069" s="272">
        <v>-471.20276520598378</v>
      </c>
      <c r="AB3069" s="272">
        <v>0</v>
      </c>
      <c r="AC3069" s="272">
        <v>-95.301022375683701</v>
      </c>
      <c r="AD3069" s="272">
        <v>0</v>
      </c>
      <c r="AE3069" s="272">
        <v>0</v>
      </c>
      <c r="AF3069" s="272">
        <v>0</v>
      </c>
      <c r="AG3069" s="272">
        <v>19.532702446565427</v>
      </c>
      <c r="AH3069" s="272">
        <v>186.65224300287733</v>
      </c>
      <c r="AI3069" s="272">
        <v>0</v>
      </c>
      <c r="AJ3069" s="272">
        <v>0</v>
      </c>
      <c r="AK3069" s="272">
        <v>-41.269060102867414</v>
      </c>
      <c r="AL3069" s="272">
        <v>0</v>
      </c>
      <c r="AM3069" s="272">
        <v>-176.69813793266661</v>
      </c>
      <c r="AN3069" s="272">
        <v>0</v>
      </c>
      <c r="AO3069" s="272">
        <v>-226.11972431101128</v>
      </c>
      <c r="AP3069" s="272">
        <v>0</v>
      </c>
      <c r="AQ3069" s="272">
        <v>0</v>
      </c>
      <c r="AR3069" s="272">
        <v>0</v>
      </c>
      <c r="AS3069" s="272">
        <v>-225.16446092729385</v>
      </c>
      <c r="AT3069" s="272">
        <v>0</v>
      </c>
      <c r="AU3069" s="272">
        <v>0</v>
      </c>
      <c r="AV3069" s="272">
        <v>0</v>
      </c>
      <c r="AW3069" s="272">
        <v>-229.7903199371429</v>
      </c>
      <c r="AX3069" s="272">
        <v>0</v>
      </c>
      <c r="AY3069" s="272">
        <v>0</v>
      </c>
      <c r="AZ3069" s="272">
        <v>0</v>
      </c>
      <c r="BA3069" s="272">
        <v>-235.04116253704083</v>
      </c>
      <c r="BB3069" s="272">
        <v>-167.37766227841425</v>
      </c>
      <c r="BC3069" s="272">
        <v>-21.044440581824638</v>
      </c>
      <c r="BD3069" s="272">
        <v>0</v>
      </c>
      <c r="BE3069" s="272">
        <v>-650.2259535666077</v>
      </c>
    </row>
    <row r="3070" spans="3:57" x14ac:dyDescent="0.3">
      <c r="C3070" s="272">
        <v>742</v>
      </c>
      <c r="D3070" s="272">
        <v>2671200</v>
      </c>
      <c r="E3070" s="272">
        <v>10</v>
      </c>
      <c r="F3070" s="272">
        <v>11.209677419354838</v>
      </c>
      <c r="G3070" s="272">
        <v>0</v>
      </c>
      <c r="H3070" s="272">
        <v>410</v>
      </c>
      <c r="I3070" s="272">
        <v>0</v>
      </c>
      <c r="J3070" s="272">
        <v>0</v>
      </c>
      <c r="K3070" s="272">
        <v>7.5037950664136615</v>
      </c>
      <c r="L3070" s="272">
        <v>11.209677419354838</v>
      </c>
      <c r="M3070" s="272">
        <v>11.209677419354838</v>
      </c>
      <c r="N3070" s="272">
        <v>11.209677419354838</v>
      </c>
      <c r="O3070" s="272">
        <v>11.209677419354838</v>
      </c>
      <c r="P3070" s="272">
        <v>11.209677419354838</v>
      </c>
      <c r="Q3070" s="272">
        <v>11.209677419354838</v>
      </c>
      <c r="R3070" s="272">
        <v>11.209677419354838</v>
      </c>
      <c r="S3070" s="272">
        <v>11.209677419354838</v>
      </c>
      <c r="T3070" s="272">
        <v>18.627466117834363</v>
      </c>
      <c r="U3070" s="272">
        <v>-96.878322816160733</v>
      </c>
      <c r="V3070" s="272">
        <v>0</v>
      </c>
      <c r="W3070" s="272">
        <v>-182.60371109992496</v>
      </c>
      <c r="X3070" s="272">
        <v>-86.61953363333896</v>
      </c>
      <c r="Y3070" s="272">
        <v>-136.75721100077817</v>
      </c>
      <c r="Z3070" s="272">
        <v>309.10213291788136</v>
      </c>
      <c r="AA3070" s="272">
        <v>-514.06724431385339</v>
      </c>
      <c r="AB3070" s="272">
        <v>0</v>
      </c>
      <c r="AC3070" s="272">
        <v>-103.9703872101523</v>
      </c>
      <c r="AD3070" s="272">
        <v>0</v>
      </c>
      <c r="AE3070" s="272">
        <v>0</v>
      </c>
      <c r="AF3070" s="272">
        <v>0</v>
      </c>
      <c r="AG3070" s="272">
        <v>19.329620388826953</v>
      </c>
      <c r="AH3070" s="272">
        <v>256.92202487907042</v>
      </c>
      <c r="AI3070" s="272">
        <v>0</v>
      </c>
      <c r="AJ3070" s="272">
        <v>0</v>
      </c>
      <c r="AK3070" s="272">
        <v>-43.377262794429384</v>
      </c>
      <c r="AL3070" s="272">
        <v>0</v>
      </c>
      <c r="AM3070" s="272">
        <v>-185.9795313554248</v>
      </c>
      <c r="AN3070" s="272">
        <v>0</v>
      </c>
      <c r="AO3070" s="272">
        <v>-310.5218780809451</v>
      </c>
      <c r="AP3070" s="272">
        <v>0</v>
      </c>
      <c r="AQ3070" s="272">
        <v>0</v>
      </c>
      <c r="AR3070" s="272">
        <v>0</v>
      </c>
      <c r="AS3070" s="272">
        <v>-310.5099820809429</v>
      </c>
      <c r="AT3070" s="272">
        <v>0</v>
      </c>
      <c r="AU3070" s="272">
        <v>0</v>
      </c>
      <c r="AV3070" s="272">
        <v>0</v>
      </c>
      <c r="AW3070" s="272">
        <v>-310.56758841206522</v>
      </c>
      <c r="AX3070" s="272">
        <v>0</v>
      </c>
      <c r="AY3070" s="272">
        <v>0</v>
      </c>
      <c r="AZ3070" s="272">
        <v>0</v>
      </c>
      <c r="BA3070" s="272">
        <v>-324.13031287040809</v>
      </c>
      <c r="BB3070" s="272">
        <v>-182.60371109992496</v>
      </c>
      <c r="BC3070" s="272">
        <v>-29.048773315524514</v>
      </c>
      <c r="BD3070" s="272">
        <v>0</v>
      </c>
      <c r="BE3070" s="272">
        <v>-623.66519263639373</v>
      </c>
    </row>
    <row r="3071" spans="3:57" x14ac:dyDescent="0.3">
      <c r="C3071" s="272">
        <v>743</v>
      </c>
      <c r="D3071" s="272">
        <v>2674800</v>
      </c>
      <c r="E3071" s="272">
        <v>10</v>
      </c>
      <c r="F3071" s="272">
        <v>10.277419354838711</v>
      </c>
      <c r="G3071" s="272">
        <v>0</v>
      </c>
      <c r="H3071" s="272">
        <v>410</v>
      </c>
      <c r="I3071" s="272">
        <v>0</v>
      </c>
      <c r="J3071" s="272">
        <v>0</v>
      </c>
      <c r="K3071" s="272">
        <v>6.5715370018975348</v>
      </c>
      <c r="L3071" s="272">
        <v>10.277419354838711</v>
      </c>
      <c r="M3071" s="272">
        <v>10.277419354838711</v>
      </c>
      <c r="N3071" s="272">
        <v>10.277419354838711</v>
      </c>
      <c r="O3071" s="272">
        <v>10.277419354838711</v>
      </c>
      <c r="P3071" s="272">
        <v>10.277419354838711</v>
      </c>
      <c r="Q3071" s="272">
        <v>10.277419354838711</v>
      </c>
      <c r="R3071" s="272">
        <v>10.277419354838711</v>
      </c>
      <c r="S3071" s="272">
        <v>10.277419354838711</v>
      </c>
      <c r="T3071" s="272">
        <v>18.341866970792392</v>
      </c>
      <c r="U3071" s="272">
        <v>-41.098876803580538</v>
      </c>
      <c r="V3071" s="272">
        <v>0</v>
      </c>
      <c r="W3071" s="272">
        <v>-198.52212123850211</v>
      </c>
      <c r="X3071" s="272">
        <v>-91.143506150803432</v>
      </c>
      <c r="Y3071" s="272">
        <v>-157.08278690801603</v>
      </c>
      <c r="Z3071" s="272">
        <v>405.64953749374104</v>
      </c>
      <c r="AA3071" s="272">
        <v>-558.88086384274709</v>
      </c>
      <c r="AB3071" s="272">
        <v>0</v>
      </c>
      <c r="AC3071" s="272">
        <v>-113.03396678314466</v>
      </c>
      <c r="AD3071" s="272">
        <v>0</v>
      </c>
      <c r="AE3071" s="272">
        <v>0</v>
      </c>
      <c r="AF3071" s="272">
        <v>0</v>
      </c>
      <c r="AG3071" s="272">
        <v>19.086721115281467</v>
      </c>
      <c r="AH3071" s="272">
        <v>273.52491201709347</v>
      </c>
      <c r="AI3071" s="272">
        <v>0</v>
      </c>
      <c r="AJ3071" s="272">
        <v>0</v>
      </c>
      <c r="AK3071" s="272">
        <v>-29.488795412378821</v>
      </c>
      <c r="AL3071" s="272">
        <v>0</v>
      </c>
      <c r="AM3071" s="272">
        <v>-196.92437350829903</v>
      </c>
      <c r="AN3071" s="272">
        <v>0</v>
      </c>
      <c r="AO3071" s="272">
        <v>-333.37027898368882</v>
      </c>
      <c r="AP3071" s="272">
        <v>0</v>
      </c>
      <c r="AQ3071" s="272">
        <v>0</v>
      </c>
      <c r="AR3071" s="272">
        <v>0</v>
      </c>
      <c r="AS3071" s="272">
        <v>-333.37027898368882</v>
      </c>
      <c r="AT3071" s="272">
        <v>0</v>
      </c>
      <c r="AU3071" s="272">
        <v>0</v>
      </c>
      <c r="AV3071" s="272">
        <v>0</v>
      </c>
      <c r="AW3071" s="272">
        <v>-333.37027898368882</v>
      </c>
      <c r="AX3071" s="272">
        <v>0</v>
      </c>
      <c r="AY3071" s="272">
        <v>0</v>
      </c>
      <c r="AZ3071" s="272">
        <v>0</v>
      </c>
      <c r="BA3071" s="272">
        <v>-347.99336273998017</v>
      </c>
      <c r="BB3071" s="272">
        <v>-198.52212123850211</v>
      </c>
      <c r="BC3071" s="272">
        <v>-31.18766688913195</v>
      </c>
      <c r="BD3071" s="272">
        <v>0</v>
      </c>
      <c r="BE3071" s="272">
        <v>-587.39533973989103</v>
      </c>
    </row>
    <row r="3072" spans="3:57" x14ac:dyDescent="0.3">
      <c r="C3072" s="272">
        <v>744</v>
      </c>
      <c r="D3072" s="272">
        <v>2678400</v>
      </c>
      <c r="E3072" s="272">
        <v>11</v>
      </c>
      <c r="F3072" s="272">
        <v>12.328033333333334</v>
      </c>
      <c r="G3072" s="272">
        <v>0</v>
      </c>
      <c r="H3072" s="272">
        <v>410</v>
      </c>
      <c r="I3072" s="272">
        <v>0</v>
      </c>
      <c r="J3072" s="272">
        <v>0</v>
      </c>
      <c r="K3072" s="272">
        <v>8.6221509803921563</v>
      </c>
      <c r="L3072" s="272">
        <v>12.328033333333334</v>
      </c>
      <c r="M3072" s="272">
        <v>12.328033333333334</v>
      </c>
      <c r="N3072" s="272">
        <v>12.328033333333334</v>
      </c>
      <c r="O3072" s="272">
        <v>12.328033333333334</v>
      </c>
      <c r="P3072" s="272">
        <v>12.328033333333334</v>
      </c>
      <c r="Q3072" s="272">
        <v>12.328033333333334</v>
      </c>
      <c r="R3072" s="272">
        <v>12.328033333333334</v>
      </c>
      <c r="S3072" s="272">
        <v>12.328033333333334</v>
      </c>
      <c r="T3072" s="272">
        <v>18.086448936576559</v>
      </c>
      <c r="U3072" s="272">
        <v>266.68532767742653</v>
      </c>
      <c r="V3072" s="272">
        <v>0</v>
      </c>
      <c r="W3072" s="272">
        <v>-213.10627858500027</v>
      </c>
      <c r="X3072" s="272">
        <v>-96.456097949760135</v>
      </c>
      <c r="Y3072" s="272">
        <v>-201.55270116991801</v>
      </c>
      <c r="Z3072" s="272">
        <v>777.80040538210494</v>
      </c>
      <c r="AA3072" s="272">
        <v>-599.93828558184464</v>
      </c>
      <c r="AB3072" s="272">
        <v>0</v>
      </c>
      <c r="AC3072" s="272">
        <v>-121.33785325574453</v>
      </c>
      <c r="AD3072" s="272">
        <v>0</v>
      </c>
      <c r="AE3072" s="272">
        <v>0</v>
      </c>
      <c r="AF3072" s="272">
        <v>0</v>
      </c>
      <c r="AG3072" s="272">
        <v>18.830238977628682</v>
      </c>
      <c r="AH3072" s="272">
        <v>289.37551180770078</v>
      </c>
      <c r="AI3072" s="272">
        <v>0</v>
      </c>
      <c r="AJ3072" s="272">
        <v>0</v>
      </c>
      <c r="AK3072" s="272">
        <v>244.78470064753819</v>
      </c>
      <c r="AL3072" s="272">
        <v>0</v>
      </c>
      <c r="AM3072" s="272">
        <v>-208.366901266735</v>
      </c>
      <c r="AN3072" s="272">
        <v>0</v>
      </c>
      <c r="AO3072" s="272">
        <v>-361.23698309175006</v>
      </c>
      <c r="AP3072" s="272">
        <v>0</v>
      </c>
      <c r="AQ3072" s="272">
        <v>0</v>
      </c>
      <c r="AR3072" s="272">
        <v>0</v>
      </c>
      <c r="AS3072" s="272">
        <v>-361.23698309175006</v>
      </c>
      <c r="AT3072" s="272">
        <v>0</v>
      </c>
      <c r="AU3072" s="272">
        <v>0</v>
      </c>
      <c r="AV3072" s="272">
        <v>0</v>
      </c>
      <c r="AW3072" s="272">
        <v>-361.23698309175006</v>
      </c>
      <c r="AX3072" s="272">
        <v>0</v>
      </c>
      <c r="AY3072" s="272">
        <v>0</v>
      </c>
      <c r="AZ3072" s="272">
        <v>0</v>
      </c>
      <c r="BA3072" s="272">
        <v>-377.08242281038525</v>
      </c>
      <c r="BB3072" s="272">
        <v>-213.10627858500027</v>
      </c>
      <c r="BC3072" s="272">
        <v>-33.794670391872934</v>
      </c>
      <c r="BD3072" s="272">
        <v>0</v>
      </c>
      <c r="BE3072" s="272">
        <v>-272.79080943031192</v>
      </c>
    </row>
    <row r="3074" spans="3:57" x14ac:dyDescent="0.3">
      <c r="C3074" s="272">
        <v>792</v>
      </c>
      <c r="D3074" s="272">
        <v>2851200</v>
      </c>
      <c r="E3074" s="272">
        <v>11</v>
      </c>
      <c r="F3074" s="272">
        <v>12.328033333333334</v>
      </c>
      <c r="G3074" s="272">
        <v>0</v>
      </c>
      <c r="H3074" s="272">
        <v>410</v>
      </c>
      <c r="I3074" s="272">
        <v>0</v>
      </c>
      <c r="J3074" s="272">
        <v>0</v>
      </c>
      <c r="K3074" s="272">
        <v>8.6221509803921563</v>
      </c>
      <c r="L3074" s="272">
        <v>12.328033333333334</v>
      </c>
      <c r="M3074" s="272">
        <v>12.328033333333334</v>
      </c>
      <c r="N3074" s="272">
        <v>12.328033333333334</v>
      </c>
      <c r="O3074" s="272">
        <v>12.328033333333334</v>
      </c>
      <c r="P3074" s="272">
        <v>12.328033333333334</v>
      </c>
      <c r="Q3074" s="272">
        <v>12.328033333333334</v>
      </c>
      <c r="R3074" s="272">
        <v>12.328033333333334</v>
      </c>
      <c r="S3074" s="272">
        <v>12.328033333333334</v>
      </c>
      <c r="T3074" s="272">
        <v>20.978137707119394</v>
      </c>
      <c r="U3074" s="272">
        <v>-19.523078346435568</v>
      </c>
      <c r="V3074" s="272">
        <v>0</v>
      </c>
      <c r="W3074" s="272">
        <v>-212.99406302270825</v>
      </c>
      <c r="X3074" s="272">
        <v>-93.814071079062884</v>
      </c>
      <c r="Y3074" s="272">
        <v>-207.43215941775293</v>
      </c>
      <c r="Z3074" s="272">
        <v>494.71721517308856</v>
      </c>
      <c r="AA3074" s="272">
        <v>-599.62237554623198</v>
      </c>
      <c r="AB3074" s="272">
        <v>0</v>
      </c>
      <c r="AC3074" s="272">
        <v>-121.27396027464229</v>
      </c>
      <c r="AD3074" s="272">
        <v>0</v>
      </c>
      <c r="AE3074" s="272">
        <v>0</v>
      </c>
      <c r="AF3074" s="272">
        <v>0</v>
      </c>
      <c r="AG3074" s="272">
        <v>21.788387822458564</v>
      </c>
      <c r="AH3074" s="272">
        <v>297.48909381208932</v>
      </c>
      <c r="AI3074" s="272">
        <v>0</v>
      </c>
      <c r="AJ3074" s="272">
        <v>0</v>
      </c>
      <c r="AK3074" s="272">
        <v>-32.930320355220516</v>
      </c>
      <c r="AL3074" s="272">
        <v>0</v>
      </c>
      <c r="AM3074" s="272">
        <v>-208.86265711378431</v>
      </c>
      <c r="AN3074" s="272">
        <v>0</v>
      </c>
      <c r="AO3074" s="272">
        <v>-371.4206078009808</v>
      </c>
      <c r="AP3074" s="272">
        <v>0</v>
      </c>
      <c r="AQ3074" s="272">
        <v>0</v>
      </c>
      <c r="AR3074" s="272">
        <v>0</v>
      </c>
      <c r="AS3074" s="272">
        <v>-371.4206078009808</v>
      </c>
      <c r="AT3074" s="272">
        <v>0</v>
      </c>
      <c r="AU3074" s="272">
        <v>0</v>
      </c>
      <c r="AV3074" s="272">
        <v>0</v>
      </c>
      <c r="AW3074" s="272">
        <v>-371.4206078009808</v>
      </c>
      <c r="AX3074" s="272">
        <v>0</v>
      </c>
      <c r="AY3074" s="272">
        <v>0</v>
      </c>
      <c r="AZ3074" s="272">
        <v>0</v>
      </c>
      <c r="BA3074" s="272">
        <v>-387.7127460001156</v>
      </c>
      <c r="BB3074" s="272">
        <v>-212.99406302270825</v>
      </c>
      <c r="BC3074" s="272">
        <v>-34.747375282433865</v>
      </c>
      <c r="BD3074" s="272">
        <v>0</v>
      </c>
      <c r="BE3074" s="272">
        <v>-585.33073535694939</v>
      </c>
    </row>
    <row r="3075" spans="3:57" x14ac:dyDescent="0.3">
      <c r="C3075" s="272">
        <v>793</v>
      </c>
      <c r="D3075" s="272">
        <v>2854800</v>
      </c>
      <c r="E3075" s="272">
        <v>11</v>
      </c>
      <c r="F3075" s="272">
        <v>11.349533333333335</v>
      </c>
      <c r="G3075" s="272">
        <v>0</v>
      </c>
      <c r="H3075" s="272">
        <v>410</v>
      </c>
      <c r="I3075" s="272">
        <v>0</v>
      </c>
      <c r="J3075" s="272">
        <v>0</v>
      </c>
      <c r="K3075" s="272">
        <v>7.6436509803921586</v>
      </c>
      <c r="L3075" s="272">
        <v>11.349533333333335</v>
      </c>
      <c r="M3075" s="272">
        <v>11.349533333333335</v>
      </c>
      <c r="N3075" s="272">
        <v>11.349533333333335</v>
      </c>
      <c r="O3075" s="272">
        <v>11.349533333333335</v>
      </c>
      <c r="P3075" s="272">
        <v>11.349533333333335</v>
      </c>
      <c r="Q3075" s="272">
        <v>11.349533333333335</v>
      </c>
      <c r="R3075" s="272">
        <v>11.349533333333335</v>
      </c>
      <c r="S3075" s="272">
        <v>11.349533333333335</v>
      </c>
      <c r="T3075" s="272">
        <v>20.634574620191756</v>
      </c>
      <c r="U3075" s="272">
        <v>6.975947058039651</v>
      </c>
      <c r="V3075" s="272">
        <v>0</v>
      </c>
      <c r="W3075" s="272">
        <v>-228.61872083000685</v>
      </c>
      <c r="X3075" s="272">
        <v>-94.924200813452956</v>
      </c>
      <c r="Y3075" s="272">
        <v>-289.35653139623219</v>
      </c>
      <c r="Z3075" s="272">
        <v>619.87540009773159</v>
      </c>
      <c r="AA3075" s="272">
        <v>-643.60902145809712</v>
      </c>
      <c r="AB3075" s="272">
        <v>0</v>
      </c>
      <c r="AC3075" s="272">
        <v>-130.1702839718206</v>
      </c>
      <c r="AD3075" s="272">
        <v>0</v>
      </c>
      <c r="AE3075" s="272">
        <v>0</v>
      </c>
      <c r="AF3075" s="272">
        <v>0</v>
      </c>
      <c r="AG3075" s="272">
        <v>21.506957747785727</v>
      </c>
      <c r="AH3075" s="272">
        <v>320.2358127399101</v>
      </c>
      <c r="AI3075" s="272">
        <v>0</v>
      </c>
      <c r="AJ3075" s="272">
        <v>0</v>
      </c>
      <c r="AK3075" s="272">
        <v>-36.56754563196796</v>
      </c>
      <c r="AL3075" s="272">
        <v>0</v>
      </c>
      <c r="AM3075" s="272">
        <v>-218.7696735374997</v>
      </c>
      <c r="AN3075" s="272">
        <v>0</v>
      </c>
      <c r="AO3075" s="272">
        <v>-415.78766300947461</v>
      </c>
      <c r="AP3075" s="272">
        <v>0</v>
      </c>
      <c r="AQ3075" s="272">
        <v>0</v>
      </c>
      <c r="AR3075" s="272">
        <v>0</v>
      </c>
      <c r="AS3075" s="272">
        <v>-415.78766300947461</v>
      </c>
      <c r="AT3075" s="272">
        <v>0</v>
      </c>
      <c r="AU3075" s="272">
        <v>0</v>
      </c>
      <c r="AV3075" s="272">
        <v>0</v>
      </c>
      <c r="AW3075" s="272">
        <v>-415.78766300947461</v>
      </c>
      <c r="AX3075" s="272">
        <v>0</v>
      </c>
      <c r="AY3075" s="272">
        <v>0</v>
      </c>
      <c r="AZ3075" s="272">
        <v>0</v>
      </c>
      <c r="BA3075" s="272">
        <v>-434.02593499807517</v>
      </c>
      <c r="BB3075" s="272">
        <v>-228.61872083000685</v>
      </c>
      <c r="BC3075" s="272">
        <v>-38.898030052596908</v>
      </c>
      <c r="BD3075" s="272">
        <v>0</v>
      </c>
      <c r="BE3075" s="272">
        <v>-542.75556833209487</v>
      </c>
    </row>
    <row r="3076" spans="3:57" x14ac:dyDescent="0.3">
      <c r="C3076" s="272">
        <v>794</v>
      </c>
      <c r="D3076" s="272">
        <v>2858400</v>
      </c>
      <c r="E3076" s="272">
        <v>11</v>
      </c>
      <c r="F3076" s="272">
        <v>10.75213333333333</v>
      </c>
      <c r="G3076" s="272">
        <v>0</v>
      </c>
      <c r="H3076" s="272">
        <v>410</v>
      </c>
      <c r="I3076" s="272">
        <v>0</v>
      </c>
      <c r="J3076" s="272">
        <v>0</v>
      </c>
      <c r="K3076" s="272">
        <v>7.0462509803921529</v>
      </c>
      <c r="L3076" s="272">
        <v>10.75213333333333</v>
      </c>
      <c r="M3076" s="272">
        <v>10.75213333333333</v>
      </c>
      <c r="N3076" s="272">
        <v>10.75213333333333</v>
      </c>
      <c r="O3076" s="272">
        <v>10.75213333333333</v>
      </c>
      <c r="P3076" s="272">
        <v>10.75213333333333</v>
      </c>
      <c r="Q3076" s="272">
        <v>10.75213333333333</v>
      </c>
      <c r="R3076" s="272">
        <v>10.75213333333333</v>
      </c>
      <c r="S3076" s="272">
        <v>10.75213333333333</v>
      </c>
      <c r="T3076" s="272">
        <v>20.319684026500244</v>
      </c>
      <c r="U3076" s="272">
        <v>27.283606877782518</v>
      </c>
      <c r="V3076" s="272">
        <v>0</v>
      </c>
      <c r="W3076" s="272">
        <v>-235.7245687228029</v>
      </c>
      <c r="X3076" s="272">
        <v>-103.28103073184184</v>
      </c>
      <c r="Y3076" s="272">
        <v>-314.70556584016663</v>
      </c>
      <c r="Z3076" s="272">
        <v>680.99477217259391</v>
      </c>
      <c r="AA3076" s="272">
        <v>-663.61345413232766</v>
      </c>
      <c r="AB3076" s="272">
        <v>0</v>
      </c>
      <c r="AC3076" s="272">
        <v>-134.21619165036807</v>
      </c>
      <c r="AD3076" s="272">
        <v>0</v>
      </c>
      <c r="AE3076" s="272">
        <v>0</v>
      </c>
      <c r="AF3076" s="272">
        <v>0</v>
      </c>
      <c r="AG3076" s="272">
        <v>21.211588388072666</v>
      </c>
      <c r="AH3076" s="272">
        <v>327.66871435609789</v>
      </c>
      <c r="AI3076" s="272">
        <v>0</v>
      </c>
      <c r="AJ3076" s="272">
        <v>0</v>
      </c>
      <c r="AK3076" s="272">
        <v>-32.877324548815324</v>
      </c>
      <c r="AL3076" s="272">
        <v>0</v>
      </c>
      <c r="AM3076" s="272">
        <v>-230.00104520839315</v>
      </c>
      <c r="AN3076" s="272">
        <v>0</v>
      </c>
      <c r="AO3076" s="272">
        <v>-429.94189253047244</v>
      </c>
      <c r="AP3076" s="272">
        <v>0</v>
      </c>
      <c r="AQ3076" s="272">
        <v>0</v>
      </c>
      <c r="AR3076" s="272">
        <v>0</v>
      </c>
      <c r="AS3076" s="272">
        <v>-429.94189253047244</v>
      </c>
      <c r="AT3076" s="272">
        <v>0</v>
      </c>
      <c r="AU3076" s="272">
        <v>0</v>
      </c>
      <c r="AV3076" s="272">
        <v>0</v>
      </c>
      <c r="AW3076" s="272">
        <v>-429.94189253047244</v>
      </c>
      <c r="AX3076" s="272">
        <v>0</v>
      </c>
      <c r="AY3076" s="272">
        <v>0</v>
      </c>
      <c r="AZ3076" s="272">
        <v>0</v>
      </c>
      <c r="BA3076" s="272">
        <v>-448.80103115548206</v>
      </c>
      <c r="BB3076" s="272">
        <v>-235.7245687228029</v>
      </c>
      <c r="BC3076" s="272">
        <v>-40.222195472258683</v>
      </c>
      <c r="BD3076" s="272">
        <v>0</v>
      </c>
      <c r="BE3076" s="272">
        <v>-508.62169026033666</v>
      </c>
    </row>
    <row r="3077" spans="3:57" x14ac:dyDescent="0.3">
      <c r="C3077" s="272">
        <v>795</v>
      </c>
      <c r="D3077" s="272">
        <v>2862000</v>
      </c>
      <c r="E3077" s="272">
        <v>11</v>
      </c>
      <c r="F3077" s="272">
        <v>9.9452999999999996</v>
      </c>
      <c r="G3077" s="272">
        <v>0</v>
      </c>
      <c r="H3077" s="272">
        <v>410</v>
      </c>
      <c r="I3077" s="272">
        <v>0</v>
      </c>
      <c r="J3077" s="272">
        <v>0</v>
      </c>
      <c r="K3077" s="272">
        <v>6.239417647058823</v>
      </c>
      <c r="L3077" s="272">
        <v>9.9452999999999996</v>
      </c>
      <c r="M3077" s="272">
        <v>9.9452999999999996</v>
      </c>
      <c r="N3077" s="272">
        <v>9.9452999999999996</v>
      </c>
      <c r="O3077" s="272">
        <v>9.9452999999999996</v>
      </c>
      <c r="P3077" s="272">
        <v>9.9452999999999996</v>
      </c>
      <c r="Q3077" s="272">
        <v>9.9452999999999996</v>
      </c>
      <c r="R3077" s="272">
        <v>9.9452999999999996</v>
      </c>
      <c r="S3077" s="272">
        <v>9.9452999999999996</v>
      </c>
      <c r="T3077" s="272">
        <v>19.973682199226101</v>
      </c>
      <c r="U3077" s="272">
        <v>46.766150017174482</v>
      </c>
      <c r="V3077" s="272">
        <v>0</v>
      </c>
      <c r="W3077" s="272">
        <v>-247.01322287421178</v>
      </c>
      <c r="X3077" s="272">
        <v>-102.63541415593428</v>
      </c>
      <c r="Y3077" s="272">
        <v>-371.29693136897072</v>
      </c>
      <c r="Z3077" s="272">
        <v>767.71171841629132</v>
      </c>
      <c r="AA3077" s="272">
        <v>-695.39335223336502</v>
      </c>
      <c r="AB3077" s="272">
        <v>0</v>
      </c>
      <c r="AC3077" s="272">
        <v>-140.64369378673598</v>
      </c>
      <c r="AD3077" s="272">
        <v>0</v>
      </c>
      <c r="AE3077" s="272">
        <v>0</v>
      </c>
      <c r="AF3077" s="272">
        <v>0</v>
      </c>
      <c r="AG3077" s="272">
        <v>20.90645908561871</v>
      </c>
      <c r="AH3077" s="272">
        <v>342.54585290950484</v>
      </c>
      <c r="AI3077" s="272">
        <v>0</v>
      </c>
      <c r="AJ3077" s="272">
        <v>0</v>
      </c>
      <c r="AK3077" s="272">
        <v>-36.725043093421682</v>
      </c>
      <c r="AL3077" s="272">
        <v>0</v>
      </c>
      <c r="AM3077" s="272">
        <v>-235.108895870156</v>
      </c>
      <c r="AN3077" s="272">
        <v>0</v>
      </c>
      <c r="AO3077" s="272">
        <v>-459.68698388673749</v>
      </c>
      <c r="AP3077" s="272">
        <v>0</v>
      </c>
      <c r="AQ3077" s="272">
        <v>0</v>
      </c>
      <c r="AR3077" s="272">
        <v>0</v>
      </c>
      <c r="AS3077" s="272">
        <v>-459.68698388673749</v>
      </c>
      <c r="AT3077" s="272">
        <v>0</v>
      </c>
      <c r="AU3077" s="272">
        <v>0</v>
      </c>
      <c r="AV3077" s="272">
        <v>0</v>
      </c>
      <c r="AW3077" s="272">
        <v>-459.68698388673749</v>
      </c>
      <c r="AX3077" s="272">
        <v>0</v>
      </c>
      <c r="AY3077" s="272">
        <v>0</v>
      </c>
      <c r="AZ3077" s="272">
        <v>0</v>
      </c>
      <c r="BA3077" s="272">
        <v>-479.85087278392859</v>
      </c>
      <c r="BB3077" s="272">
        <v>-247.01322287421178</v>
      </c>
      <c r="BC3077" s="272">
        <v>-43.004927045193469</v>
      </c>
      <c r="BD3077" s="272">
        <v>0</v>
      </c>
      <c r="BE3077" s="272">
        <v>-475.91688543150428</v>
      </c>
    </row>
    <row r="3078" spans="3:57" x14ac:dyDescent="0.3">
      <c r="C3078" s="272">
        <v>796</v>
      </c>
      <c r="D3078" s="272">
        <v>2865600</v>
      </c>
      <c r="E3078" s="272">
        <v>11</v>
      </c>
      <c r="F3078" s="272">
        <v>9.5367333333333342</v>
      </c>
      <c r="G3078" s="272">
        <v>0</v>
      </c>
      <c r="H3078" s="272">
        <v>410</v>
      </c>
      <c r="I3078" s="272">
        <v>0</v>
      </c>
      <c r="J3078" s="272">
        <v>0</v>
      </c>
      <c r="K3078" s="272">
        <v>5.8308509803921575</v>
      </c>
      <c r="L3078" s="272">
        <v>9.5367333333333342</v>
      </c>
      <c r="M3078" s="272">
        <v>9.5367333333333342</v>
      </c>
      <c r="N3078" s="272">
        <v>9.5367333333333342</v>
      </c>
      <c r="O3078" s="272">
        <v>9.5367333333333342</v>
      </c>
      <c r="P3078" s="272">
        <v>9.5367333333333342</v>
      </c>
      <c r="Q3078" s="272">
        <v>9.5367333333333342</v>
      </c>
      <c r="R3078" s="272">
        <v>9.5367333333333342</v>
      </c>
      <c r="S3078" s="272">
        <v>9.5367333333333342</v>
      </c>
      <c r="T3078" s="272">
        <v>19.621967566795682</v>
      </c>
      <c r="U3078" s="272">
        <v>39.258627686714703</v>
      </c>
      <c r="V3078" s="272">
        <v>0</v>
      </c>
      <c r="W3078" s="272">
        <v>-248.57946569515167</v>
      </c>
      <c r="X3078" s="272">
        <v>-105.91580062209485</v>
      </c>
      <c r="Y3078" s="272">
        <v>-454.96160367235461</v>
      </c>
      <c r="Z3078" s="272">
        <v>848.71549767631586</v>
      </c>
      <c r="AA3078" s="272">
        <v>-699.80264997456118</v>
      </c>
      <c r="AB3078" s="272">
        <v>0</v>
      </c>
      <c r="AC3078" s="272">
        <v>-141.53547671698064</v>
      </c>
      <c r="AD3078" s="272">
        <v>0</v>
      </c>
      <c r="AE3078" s="272">
        <v>0</v>
      </c>
      <c r="AF3078" s="272">
        <v>0</v>
      </c>
      <c r="AG3078" s="272">
        <v>20.588617617344994</v>
      </c>
      <c r="AH3078" s="272">
        <v>355.04588479919454</v>
      </c>
      <c r="AI3078" s="272">
        <v>0</v>
      </c>
      <c r="AJ3078" s="272">
        <v>0</v>
      </c>
      <c r="AK3078" s="272">
        <v>-37.033614205632574</v>
      </c>
      <c r="AL3078" s="272">
        <v>0</v>
      </c>
      <c r="AM3078" s="272">
        <v>-243.22344608958048</v>
      </c>
      <c r="AN3078" s="272">
        <v>0</v>
      </c>
      <c r="AO3078" s="272">
        <v>-493.4083548947815</v>
      </c>
      <c r="AP3078" s="272">
        <v>0</v>
      </c>
      <c r="AQ3078" s="272">
        <v>0</v>
      </c>
      <c r="AR3078" s="272">
        <v>0</v>
      </c>
      <c r="AS3078" s="272">
        <v>-493.4083548947815</v>
      </c>
      <c r="AT3078" s="272">
        <v>0</v>
      </c>
      <c r="AU3078" s="272">
        <v>0</v>
      </c>
      <c r="AV3078" s="272">
        <v>0</v>
      </c>
      <c r="AW3078" s="272">
        <v>-493.4083548947815</v>
      </c>
      <c r="AX3078" s="272">
        <v>0</v>
      </c>
      <c r="AY3078" s="272">
        <v>0</v>
      </c>
      <c r="AZ3078" s="272">
        <v>0</v>
      </c>
      <c r="BA3078" s="272">
        <v>-515.05141114345611</v>
      </c>
      <c r="BB3078" s="272">
        <v>-248.57946569515167</v>
      </c>
      <c r="BC3078" s="272">
        <v>-46.159650043446021</v>
      </c>
      <c r="BD3078" s="272">
        <v>0</v>
      </c>
      <c r="BE3078" s="272">
        <v>-440.29505161028379</v>
      </c>
    </row>
    <row r="3079" spans="3:57" x14ac:dyDescent="0.3">
      <c r="C3079" s="272">
        <v>797</v>
      </c>
      <c r="D3079" s="272">
        <v>2869200</v>
      </c>
      <c r="E3079" s="272">
        <v>11</v>
      </c>
      <c r="F3079" s="272">
        <v>9.6260000000000012</v>
      </c>
      <c r="G3079" s="272">
        <v>80.591684668121218</v>
      </c>
      <c r="H3079" s="272">
        <v>410</v>
      </c>
      <c r="I3079" s="272">
        <v>0</v>
      </c>
      <c r="J3079" s="272">
        <v>0</v>
      </c>
      <c r="K3079" s="272">
        <v>6.9091154684095875</v>
      </c>
      <c r="L3079" s="272">
        <v>10.007844779967396</v>
      </c>
      <c r="M3079" s="272">
        <v>10.149810038346965</v>
      </c>
      <c r="N3079" s="272">
        <v>10.219380818958507</v>
      </c>
      <c r="O3079" s="272">
        <v>10.108460320086797</v>
      </c>
      <c r="P3079" s="272">
        <v>9.9493674476035583</v>
      </c>
      <c r="Q3079" s="272">
        <v>10.108460320086797</v>
      </c>
      <c r="R3079" s="272">
        <v>10.219380818958507</v>
      </c>
      <c r="S3079" s="272">
        <v>10.149810038346965</v>
      </c>
      <c r="T3079" s="272">
        <v>19.3082442952518</v>
      </c>
      <c r="U3079" s="272">
        <v>1.2337871369367122</v>
      </c>
      <c r="V3079" s="272">
        <v>0</v>
      </c>
      <c r="W3079" s="272">
        <v>-238.83062921081842</v>
      </c>
      <c r="X3079" s="272">
        <v>-107.76914126209624</v>
      </c>
      <c r="Y3079" s="272">
        <v>-526.81833224453362</v>
      </c>
      <c r="Z3079" s="272">
        <v>874.65188985438499</v>
      </c>
      <c r="AA3079" s="272">
        <v>-672.35765733678784</v>
      </c>
      <c r="AB3079" s="272">
        <v>0</v>
      </c>
      <c r="AC3079" s="272">
        <v>-135.98471163110608</v>
      </c>
      <c r="AD3079" s="272">
        <v>0</v>
      </c>
      <c r="AE3079" s="272">
        <v>0</v>
      </c>
      <c r="AF3079" s="272">
        <v>0</v>
      </c>
      <c r="AG3079" s="272">
        <v>20.269114425100561</v>
      </c>
      <c r="AH3079" s="272">
        <v>353.16476755581181</v>
      </c>
      <c r="AI3079" s="272">
        <v>0</v>
      </c>
      <c r="AJ3079" s="272">
        <v>0</v>
      </c>
      <c r="AK3079" s="272">
        <v>-32.056540786597537</v>
      </c>
      <c r="AL3079" s="272">
        <v>0</v>
      </c>
      <c r="AM3079" s="272">
        <v>-244.34929828204429</v>
      </c>
      <c r="AN3079" s="272">
        <v>0</v>
      </c>
      <c r="AO3079" s="272">
        <v>-508.74430247679976</v>
      </c>
      <c r="AP3079" s="272">
        <v>0</v>
      </c>
      <c r="AQ3079" s="272">
        <v>0</v>
      </c>
      <c r="AR3079" s="272">
        <v>0</v>
      </c>
      <c r="AS3079" s="272">
        <v>-508.74430247679976</v>
      </c>
      <c r="AT3079" s="272">
        <v>0</v>
      </c>
      <c r="AU3079" s="272">
        <v>0</v>
      </c>
      <c r="AV3079" s="272">
        <v>0</v>
      </c>
      <c r="AW3079" s="272">
        <v>-508.74430247679976</v>
      </c>
      <c r="AX3079" s="272">
        <v>0</v>
      </c>
      <c r="AY3079" s="272">
        <v>0</v>
      </c>
      <c r="AZ3079" s="272">
        <v>0</v>
      </c>
      <c r="BA3079" s="272">
        <v>-531.06006070316005</v>
      </c>
      <c r="BB3079" s="272">
        <v>-238.83062921081842</v>
      </c>
      <c r="BC3079" s="272">
        <v>-47.594368297500623</v>
      </c>
      <c r="BD3079" s="272">
        <v>0</v>
      </c>
      <c r="BE3079" s="272">
        <v>-407.52917604716794</v>
      </c>
    </row>
    <row r="3080" spans="3:57" x14ac:dyDescent="0.3">
      <c r="C3080" s="272">
        <v>798</v>
      </c>
      <c r="D3080" s="272">
        <v>2872800</v>
      </c>
      <c r="E3080" s="272">
        <v>11</v>
      </c>
      <c r="F3080" s="272">
        <v>10.587333333333335</v>
      </c>
      <c r="G3080" s="272">
        <v>386.49087859745993</v>
      </c>
      <c r="H3080" s="272">
        <v>328</v>
      </c>
      <c r="I3080" s="272">
        <v>0</v>
      </c>
      <c r="J3080" s="272">
        <v>0</v>
      </c>
      <c r="K3080" s="272">
        <v>14.297790849673202</v>
      </c>
      <c r="L3080" s="272">
        <v>13.450727573859842</v>
      </c>
      <c r="M3080" s="272">
        <v>14.515302826750897</v>
      </c>
      <c r="N3080" s="272">
        <v>15.037003221683705</v>
      </c>
      <c r="O3080" s="272">
        <v>14.20522776137048</v>
      </c>
      <c r="P3080" s="272">
        <v>13.012215211045133</v>
      </c>
      <c r="Q3080" s="272">
        <v>14.20522776137048</v>
      </c>
      <c r="R3080" s="272">
        <v>15.037003221683705</v>
      </c>
      <c r="S3080" s="272">
        <v>14.515302826750895</v>
      </c>
      <c r="T3080" s="272">
        <v>19.023393254667944</v>
      </c>
      <c r="U3080" s="272">
        <v>-56.639431155237048</v>
      </c>
      <c r="V3080" s="272">
        <v>0</v>
      </c>
      <c r="W3080" s="272">
        <v>-208.45457540937443</v>
      </c>
      <c r="X3080" s="272">
        <v>-85.696970496870108</v>
      </c>
      <c r="Y3080" s="272">
        <v>-652.66336615182604</v>
      </c>
      <c r="Z3080" s="272">
        <v>890.17548090283356</v>
      </c>
      <c r="AA3080" s="272">
        <v>-586.84277827558083</v>
      </c>
      <c r="AB3080" s="272">
        <v>0</v>
      </c>
      <c r="AC3080" s="272">
        <v>-118.68927959071176</v>
      </c>
      <c r="AD3080" s="272">
        <v>0</v>
      </c>
      <c r="AE3080" s="272">
        <v>0</v>
      </c>
      <c r="AF3080" s="272">
        <v>0</v>
      </c>
      <c r="AG3080" s="272">
        <v>19.96886435038747</v>
      </c>
      <c r="AH3080" s="272">
        <v>347.56009428398778</v>
      </c>
      <c r="AI3080" s="272">
        <v>0</v>
      </c>
      <c r="AJ3080" s="272">
        <v>0</v>
      </c>
      <c r="AK3080" s="272">
        <v>-28.035844266079565</v>
      </c>
      <c r="AL3080" s="272">
        <v>0</v>
      </c>
      <c r="AM3080" s="272">
        <v>-220.10962037614547</v>
      </c>
      <c r="AN3080" s="272">
        <v>0</v>
      </c>
      <c r="AO3080" s="272">
        <v>-533.10764531067207</v>
      </c>
      <c r="AP3080" s="272">
        <v>0</v>
      </c>
      <c r="AQ3080" s="272">
        <v>0</v>
      </c>
      <c r="AR3080" s="272">
        <v>0</v>
      </c>
      <c r="AS3080" s="272">
        <v>-533.10764531067207</v>
      </c>
      <c r="AT3080" s="272">
        <v>0</v>
      </c>
      <c r="AU3080" s="272">
        <v>0</v>
      </c>
      <c r="AV3080" s="272">
        <v>0</v>
      </c>
      <c r="AW3080" s="272">
        <v>-533.10764531067207</v>
      </c>
      <c r="AX3080" s="272">
        <v>0</v>
      </c>
      <c r="AY3080" s="272">
        <v>0</v>
      </c>
      <c r="AZ3080" s="272">
        <v>0</v>
      </c>
      <c r="BA3080" s="272">
        <v>-556.49208669597817</v>
      </c>
      <c r="BB3080" s="272">
        <v>-208.45457540937443</v>
      </c>
      <c r="BC3080" s="272">
        <v>-49.873623133669462</v>
      </c>
      <c r="BD3080" s="272">
        <v>0</v>
      </c>
      <c r="BE3080" s="272">
        <v>-371.65755878015955</v>
      </c>
    </row>
    <row r="3081" spans="3:57" x14ac:dyDescent="0.3">
      <c r="C3081" s="272">
        <v>799</v>
      </c>
      <c r="D3081" s="272">
        <v>2876400</v>
      </c>
      <c r="E3081" s="272">
        <v>11</v>
      </c>
      <c r="F3081" s="272">
        <v>12.434466666666669</v>
      </c>
      <c r="G3081" s="272">
        <v>612.03804027697674</v>
      </c>
      <c r="H3081" s="272">
        <v>393.6</v>
      </c>
      <c r="I3081" s="272">
        <v>0</v>
      </c>
      <c r="J3081" s="272">
        <v>0</v>
      </c>
      <c r="K3081" s="272">
        <v>22.650425272331152</v>
      </c>
      <c r="L3081" s="272">
        <v>17.809586998397361</v>
      </c>
      <c r="M3081" s="272">
        <v>19.80799155110746</v>
      </c>
      <c r="N3081" s="272">
        <v>20.787319636701305</v>
      </c>
      <c r="O3081" s="272">
        <v>19.225923331265495</v>
      </c>
      <c r="P3081" s="272">
        <v>16.986418227670491</v>
      </c>
      <c r="Q3081" s="272">
        <v>19.225923331265495</v>
      </c>
      <c r="R3081" s="272">
        <v>20.787319636701305</v>
      </c>
      <c r="S3081" s="272">
        <v>19.807991551107456</v>
      </c>
      <c r="T3081" s="272">
        <v>18.898681301643705</v>
      </c>
      <c r="U3081" s="272">
        <v>-251.63032758170243</v>
      </c>
      <c r="V3081" s="272">
        <v>0</v>
      </c>
      <c r="W3081" s="272">
        <v>-160.13912375636329</v>
      </c>
      <c r="X3081" s="272">
        <v>30.189983785959981</v>
      </c>
      <c r="Y3081" s="272">
        <v>-877.25950879624042</v>
      </c>
      <c r="Z3081" s="272">
        <v>755.57832118494127</v>
      </c>
      <c r="AA3081" s="272">
        <v>-450.82478094445833</v>
      </c>
      <c r="AB3081" s="272">
        <v>0</v>
      </c>
      <c r="AC3081" s="272">
        <v>-91.179563680020038</v>
      </c>
      <c r="AD3081" s="272">
        <v>0</v>
      </c>
      <c r="AE3081" s="272">
        <v>0</v>
      </c>
      <c r="AF3081" s="272">
        <v>0</v>
      </c>
      <c r="AG3081" s="272">
        <v>19.71394547801259</v>
      </c>
      <c r="AH3081" s="272">
        <v>300.42641353824291</v>
      </c>
      <c r="AI3081" s="272">
        <v>0</v>
      </c>
      <c r="AJ3081" s="272">
        <v>0</v>
      </c>
      <c r="AK3081" s="272">
        <v>-9.4597538639235097</v>
      </c>
      <c r="AL3081" s="272">
        <v>0</v>
      </c>
      <c r="AM3081" s="272">
        <v>-85.994558114892556</v>
      </c>
      <c r="AN3081" s="272">
        <v>0</v>
      </c>
      <c r="AO3081" s="272">
        <v>-536.48793407635162</v>
      </c>
      <c r="AP3081" s="272">
        <v>0</v>
      </c>
      <c r="AQ3081" s="272">
        <v>0</v>
      </c>
      <c r="AR3081" s="272">
        <v>0</v>
      </c>
      <c r="AS3081" s="272">
        <v>-536.48793407635162</v>
      </c>
      <c r="AT3081" s="272">
        <v>0</v>
      </c>
      <c r="AU3081" s="272">
        <v>0</v>
      </c>
      <c r="AV3081" s="272">
        <v>0</v>
      </c>
      <c r="AW3081" s="272">
        <v>-536.48793407635162</v>
      </c>
      <c r="AX3081" s="272">
        <v>0</v>
      </c>
      <c r="AY3081" s="272">
        <v>0</v>
      </c>
      <c r="AZ3081" s="272">
        <v>0</v>
      </c>
      <c r="BA3081" s="272">
        <v>-560.02064976460906</v>
      </c>
      <c r="BB3081" s="272">
        <v>-160.13912375636329</v>
      </c>
      <c r="BC3081" s="272">
        <v>-50.189858043195542</v>
      </c>
      <c r="BD3081" s="272">
        <v>0</v>
      </c>
      <c r="BE3081" s="272">
        <v>-335.13370482306198</v>
      </c>
    </row>
    <row r="3082" spans="3:57" x14ac:dyDescent="0.3">
      <c r="C3082" s="272">
        <v>800</v>
      </c>
      <c r="D3082" s="272">
        <v>2880000</v>
      </c>
      <c r="E3082" s="272">
        <v>11</v>
      </c>
      <c r="F3082" s="272">
        <v>15.170833333333336</v>
      </c>
      <c r="G3082" s="272">
        <v>721.97002815689905</v>
      </c>
      <c r="H3082" s="272">
        <v>196.8</v>
      </c>
      <c r="I3082" s="272">
        <v>0</v>
      </c>
      <c r="J3082" s="272">
        <v>0</v>
      </c>
      <c r="K3082" s="272">
        <v>30.681781045751638</v>
      </c>
      <c r="L3082" s="272">
        <v>22.590309988960396</v>
      </c>
      <c r="M3082" s="272">
        <v>25.348781430018789</v>
      </c>
      <c r="N3082" s="272">
        <v>26.70058407271868</v>
      </c>
      <c r="O3082" s="272">
        <v>24.545331218196399</v>
      </c>
      <c r="P3082" s="272">
        <v>21.454059802709637</v>
      </c>
      <c r="Q3082" s="272">
        <v>24.545331218196399</v>
      </c>
      <c r="R3082" s="272">
        <v>26.70058407271868</v>
      </c>
      <c r="S3082" s="272">
        <v>25.348781430018786</v>
      </c>
      <c r="T3082" s="272">
        <v>18.844244906358053</v>
      </c>
      <c r="U3082" s="272">
        <v>-249.41772845270691</v>
      </c>
      <c r="V3082" s="272">
        <v>0</v>
      </c>
      <c r="W3082" s="272">
        <v>-91.685331407611187</v>
      </c>
      <c r="X3082" s="272">
        <v>160.16818830043655</v>
      </c>
      <c r="Y3082" s="272">
        <v>-918.39013217979641</v>
      </c>
      <c r="Z3082" s="272">
        <v>600.48954683426416</v>
      </c>
      <c r="AA3082" s="272">
        <v>-258.113186072769</v>
      </c>
      <c r="AB3082" s="272">
        <v>0</v>
      </c>
      <c r="AC3082" s="272">
        <v>-52.203536009868039</v>
      </c>
      <c r="AD3082" s="272">
        <v>0</v>
      </c>
      <c r="AE3082" s="272">
        <v>0</v>
      </c>
      <c r="AF3082" s="272">
        <v>0</v>
      </c>
      <c r="AG3082" s="272">
        <v>19.518677660411885</v>
      </c>
      <c r="AH3082" s="272">
        <v>248.71110364633279</v>
      </c>
      <c r="AI3082" s="272">
        <v>0</v>
      </c>
      <c r="AJ3082" s="272">
        <v>0</v>
      </c>
      <c r="AK3082" s="272">
        <v>-2.9226726351761059</v>
      </c>
      <c r="AL3082" s="272">
        <v>0</v>
      </c>
      <c r="AM3082" s="272">
        <v>63.983617501616806</v>
      </c>
      <c r="AN3082" s="272">
        <v>0</v>
      </c>
      <c r="AO3082" s="272">
        <v>-495.47227558841621</v>
      </c>
      <c r="AP3082" s="272">
        <v>0</v>
      </c>
      <c r="AQ3082" s="272">
        <v>0</v>
      </c>
      <c r="AR3082" s="272">
        <v>0</v>
      </c>
      <c r="AS3082" s="272">
        <v>-484.4061202686612</v>
      </c>
      <c r="AT3082" s="272">
        <v>0</v>
      </c>
      <c r="AU3082" s="272">
        <v>0</v>
      </c>
      <c r="AV3082" s="272">
        <v>0</v>
      </c>
      <c r="AW3082" s="272">
        <v>-498.53141976880977</v>
      </c>
      <c r="AX3082" s="272">
        <v>0</v>
      </c>
      <c r="AY3082" s="272">
        <v>0</v>
      </c>
      <c r="AZ3082" s="272">
        <v>0</v>
      </c>
      <c r="BA3082" s="272">
        <v>-505.65429899156209</v>
      </c>
      <c r="BB3082" s="272">
        <v>-91.685331407611187</v>
      </c>
      <c r="BC3082" s="272">
        <v>-45.657950182933263</v>
      </c>
      <c r="BD3082" s="272">
        <v>0</v>
      </c>
      <c r="BE3082" s="272">
        <v>-302.46764841996207</v>
      </c>
    </row>
    <row r="3083" spans="3:57" x14ac:dyDescent="0.3">
      <c r="C3083" s="272">
        <v>801</v>
      </c>
      <c r="D3083" s="272">
        <v>2883600</v>
      </c>
      <c r="E3083" s="272">
        <v>11</v>
      </c>
      <c r="F3083" s="272">
        <v>17.653133333333336</v>
      </c>
      <c r="G3083" s="272">
        <v>1562.5813224678395</v>
      </c>
      <c r="H3083" s="272">
        <v>123</v>
      </c>
      <c r="I3083" s="272">
        <v>0</v>
      </c>
      <c r="J3083" s="272">
        <v>0</v>
      </c>
      <c r="K3083" s="272">
        <v>39.137338126361655</v>
      </c>
      <c r="L3083" s="272">
        <v>27.378840585625458</v>
      </c>
      <c r="M3083" s="272">
        <v>30.994740593774338</v>
      </c>
      <c r="N3083" s="272">
        <v>32.766730368255658</v>
      </c>
      <c r="O3083" s="272">
        <v>29.941550198458479</v>
      </c>
      <c r="P3083" s="272">
        <v>25.88940444480869</v>
      </c>
      <c r="Q3083" s="272">
        <v>29.941550198458479</v>
      </c>
      <c r="R3083" s="272">
        <v>32.766730368255658</v>
      </c>
      <c r="S3083" s="272">
        <v>30.994740593774331</v>
      </c>
      <c r="T3083" s="272">
        <v>19.166435571713144</v>
      </c>
      <c r="U3083" s="272">
        <v>-289.55849422378168</v>
      </c>
      <c r="V3083" s="272">
        <v>0</v>
      </c>
      <c r="W3083" s="272">
        <v>-38.148334078476786</v>
      </c>
      <c r="X3083" s="272">
        <v>248.4795064930679</v>
      </c>
      <c r="Y3083" s="272">
        <v>-613.00688541464751</v>
      </c>
      <c r="Z3083" s="272">
        <v>113.11721877627468</v>
      </c>
      <c r="AA3083" s="272">
        <v>-107.39545684345561</v>
      </c>
      <c r="AB3083" s="272">
        <v>0</v>
      </c>
      <c r="AC3083" s="272">
        <v>-21.720791114650627</v>
      </c>
      <c r="AD3083" s="272">
        <v>0</v>
      </c>
      <c r="AE3083" s="272">
        <v>0</v>
      </c>
      <c r="AF3083" s="272">
        <v>0</v>
      </c>
      <c r="AG3083" s="272">
        <v>19.4491084312066</v>
      </c>
      <c r="AH3083" s="272">
        <v>106.30173853566534</v>
      </c>
      <c r="AI3083" s="272">
        <v>0</v>
      </c>
      <c r="AJ3083" s="272">
        <v>0</v>
      </c>
      <c r="AK3083" s="272">
        <v>44.142666488176019</v>
      </c>
      <c r="AL3083" s="272">
        <v>0</v>
      </c>
      <c r="AM3083" s="272">
        <v>207.36921046559061</v>
      </c>
      <c r="AN3083" s="272">
        <v>0</v>
      </c>
      <c r="AO3083" s="272">
        <v>-299.75752717363912</v>
      </c>
      <c r="AP3083" s="272">
        <v>0</v>
      </c>
      <c r="AQ3083" s="272">
        <v>0</v>
      </c>
      <c r="AR3083" s="272">
        <v>0</v>
      </c>
      <c r="AS3083" s="272">
        <v>-216.58659849590796</v>
      </c>
      <c r="AT3083" s="272">
        <v>0</v>
      </c>
      <c r="AU3083" s="272">
        <v>0</v>
      </c>
      <c r="AV3083" s="272">
        <v>0</v>
      </c>
      <c r="AW3083" s="272">
        <v>-322.74942048171522</v>
      </c>
      <c r="AX3083" s="272">
        <v>0</v>
      </c>
      <c r="AY3083" s="272">
        <v>0</v>
      </c>
      <c r="AZ3083" s="272">
        <v>0</v>
      </c>
      <c r="BA3083" s="272">
        <v>-226.08703740711297</v>
      </c>
      <c r="BB3083" s="272">
        <v>-38.148334078476786</v>
      </c>
      <c r="BC3083" s="272">
        <v>-22.821244968097723</v>
      </c>
      <c r="BD3083" s="272">
        <v>0</v>
      </c>
      <c r="BE3083" s="272">
        <v>-272.81617250208359</v>
      </c>
    </row>
    <row r="3084" spans="3:57" x14ac:dyDescent="0.3">
      <c r="C3084" s="272">
        <v>802</v>
      </c>
      <c r="D3084" s="272">
        <v>2887200</v>
      </c>
      <c r="E3084" s="272">
        <v>11</v>
      </c>
      <c r="F3084" s="272">
        <v>19.898533333333329</v>
      </c>
      <c r="G3084" s="272">
        <v>1826.3196790457582</v>
      </c>
      <c r="H3084" s="272">
        <v>123</v>
      </c>
      <c r="I3084" s="272">
        <v>0</v>
      </c>
      <c r="J3084" s="272">
        <v>0</v>
      </c>
      <c r="K3084" s="272">
        <v>45.916725054466227</v>
      </c>
      <c r="L3084" s="272">
        <v>31.374779569192242</v>
      </c>
      <c r="M3084" s="272">
        <v>35.641508741816779</v>
      </c>
      <c r="N3084" s="272">
        <v>37.732440583773979</v>
      </c>
      <c r="O3084" s="272">
        <v>34.398753639658239</v>
      </c>
      <c r="P3084" s="272">
        <v>29.617258449011267</v>
      </c>
      <c r="Q3084" s="272">
        <v>34.398753639658239</v>
      </c>
      <c r="R3084" s="272">
        <v>37.732440583773979</v>
      </c>
      <c r="S3084" s="272">
        <v>35.641508741816772</v>
      </c>
      <c r="T3084" s="272">
        <v>19.705757284205923</v>
      </c>
      <c r="U3084" s="272">
        <v>-296.20342397069783</v>
      </c>
      <c r="V3084" s="272">
        <v>0</v>
      </c>
      <c r="W3084" s="272">
        <v>4.0820747064426701</v>
      </c>
      <c r="X3084" s="272">
        <v>332.17563876768406</v>
      </c>
      <c r="Y3084" s="272">
        <v>-191.56283884828429</v>
      </c>
      <c r="Z3084" s="272">
        <v>-440.89829859654026</v>
      </c>
      <c r="AA3084" s="272">
        <v>11.491885256789438</v>
      </c>
      <c r="AB3084" s="272">
        <v>0</v>
      </c>
      <c r="AC3084" s="272">
        <v>2.3242402100873165</v>
      </c>
      <c r="AD3084" s="272">
        <v>0</v>
      </c>
      <c r="AE3084" s="272">
        <v>0</v>
      </c>
      <c r="AF3084" s="272">
        <v>0</v>
      </c>
      <c r="AG3084" s="272">
        <v>19.562828769695386</v>
      </c>
      <c r="AH3084" s="272">
        <v>-49.949468288327118</v>
      </c>
      <c r="AI3084" s="272">
        <v>0</v>
      </c>
      <c r="AJ3084" s="272">
        <v>0</v>
      </c>
      <c r="AK3084" s="272">
        <v>63.951839173270727</v>
      </c>
      <c r="AL3084" s="272">
        <v>0</v>
      </c>
      <c r="AM3084" s="272">
        <v>351.49270221401019</v>
      </c>
      <c r="AN3084" s="272">
        <v>0</v>
      </c>
      <c r="AO3084" s="272">
        <v>-61.885322754763536</v>
      </c>
      <c r="AP3084" s="272">
        <v>0</v>
      </c>
      <c r="AQ3084" s="272">
        <v>0</v>
      </c>
      <c r="AR3084" s="272">
        <v>0</v>
      </c>
      <c r="AS3084" s="272">
        <v>95.296295071447233</v>
      </c>
      <c r="AT3084" s="272">
        <v>0</v>
      </c>
      <c r="AU3084" s="272">
        <v>0</v>
      </c>
      <c r="AV3084" s="272">
        <v>0</v>
      </c>
      <c r="AW3084" s="272">
        <v>-105.33683934241765</v>
      </c>
      <c r="AX3084" s="272">
        <v>0</v>
      </c>
      <c r="AY3084" s="272">
        <v>0</v>
      </c>
      <c r="AZ3084" s="272">
        <v>0</v>
      </c>
      <c r="BA3084" s="272">
        <v>99.47640887386035</v>
      </c>
      <c r="BB3084" s="272">
        <v>4.0820747064426701</v>
      </c>
      <c r="BC3084" s="272">
        <v>4.0790635185975122</v>
      </c>
      <c r="BD3084" s="272">
        <v>0</v>
      </c>
      <c r="BE3084" s="272">
        <v>-259.55443767184613</v>
      </c>
    </row>
    <row r="3085" spans="3:57" x14ac:dyDescent="0.3">
      <c r="C3085" s="272">
        <v>803</v>
      </c>
      <c r="D3085" s="272">
        <v>2890800</v>
      </c>
      <c r="E3085" s="272">
        <v>11</v>
      </c>
      <c r="F3085" s="272">
        <v>21.560266666666667</v>
      </c>
      <c r="G3085" s="272">
        <v>1962.4311169582015</v>
      </c>
      <c r="H3085" s="272">
        <v>123</v>
      </c>
      <c r="I3085" s="272">
        <v>0</v>
      </c>
      <c r="J3085" s="272">
        <v>0</v>
      </c>
      <c r="K3085" s="272">
        <v>50.720070588235288</v>
      </c>
      <c r="L3085" s="272">
        <v>34.249466251381136</v>
      </c>
      <c r="M3085" s="272">
        <v>38.96715676905103</v>
      </c>
      <c r="N3085" s="272">
        <v>41.279084459982442</v>
      </c>
      <c r="O3085" s="272">
        <v>37.593051752295807</v>
      </c>
      <c r="P3085" s="272">
        <v>32.30618830056099</v>
      </c>
      <c r="Q3085" s="272">
        <v>37.593051752295807</v>
      </c>
      <c r="R3085" s="272">
        <v>41.279084459982442</v>
      </c>
      <c r="S3085" s="272">
        <v>38.967156769051023</v>
      </c>
      <c r="T3085" s="272">
        <v>20.476867717541719</v>
      </c>
      <c r="U3085" s="272">
        <v>-509.56096357416607</v>
      </c>
      <c r="V3085" s="272">
        <v>0</v>
      </c>
      <c r="W3085" s="272">
        <v>26.400750059312898</v>
      </c>
      <c r="X3085" s="272">
        <v>373.7381037588047</v>
      </c>
      <c r="Y3085" s="272">
        <v>178.41532735507303</v>
      </c>
      <c r="Z3085" s="272">
        <v>-1088.1151447473567</v>
      </c>
      <c r="AA3085" s="272">
        <v>402.91384465642693</v>
      </c>
      <c r="AB3085" s="272">
        <v>0</v>
      </c>
      <c r="AC3085" s="272">
        <v>15.031984781531317</v>
      </c>
      <c r="AD3085" s="272">
        <v>0</v>
      </c>
      <c r="AE3085" s="272">
        <v>0</v>
      </c>
      <c r="AF3085" s="272">
        <v>0</v>
      </c>
      <c r="AG3085" s="272">
        <v>19.842381503652025</v>
      </c>
      <c r="AH3085" s="272">
        <v>-229.80652926130603</v>
      </c>
      <c r="AI3085" s="272">
        <v>0</v>
      </c>
      <c r="AJ3085" s="272">
        <v>0</v>
      </c>
      <c r="AK3085" s="272">
        <v>95.602725551435299</v>
      </c>
      <c r="AL3085" s="272">
        <v>0</v>
      </c>
      <c r="AM3085" s="272">
        <v>462.6116685482433</v>
      </c>
      <c r="AN3085" s="272">
        <v>0</v>
      </c>
      <c r="AO3085" s="272">
        <v>195.02683701842227</v>
      </c>
      <c r="AP3085" s="272">
        <v>0</v>
      </c>
      <c r="AQ3085" s="272">
        <v>0</v>
      </c>
      <c r="AR3085" s="272">
        <v>0</v>
      </c>
      <c r="AS3085" s="272">
        <v>412.68923152606015</v>
      </c>
      <c r="AT3085" s="272">
        <v>0</v>
      </c>
      <c r="AU3085" s="272">
        <v>0</v>
      </c>
      <c r="AV3085" s="272">
        <v>0</v>
      </c>
      <c r="AW3085" s="272">
        <v>134.85592596497972</v>
      </c>
      <c r="AX3085" s="272">
        <v>0</v>
      </c>
      <c r="AY3085" s="272">
        <v>0</v>
      </c>
      <c r="AZ3085" s="272">
        <v>0</v>
      </c>
      <c r="BA3085" s="272">
        <v>430.79159270931478</v>
      </c>
      <c r="BB3085" s="272">
        <v>26.400750059312898</v>
      </c>
      <c r="BC3085" s="272">
        <v>31.911138645351006</v>
      </c>
      <c r="BD3085" s="272">
        <v>0</v>
      </c>
      <c r="BE3085" s="272">
        <v>-253.79188345874962</v>
      </c>
    </row>
    <row r="3086" spans="3:57" x14ac:dyDescent="0.3">
      <c r="C3086" s="272">
        <v>804</v>
      </c>
      <c r="D3086" s="272">
        <v>2894400</v>
      </c>
      <c r="E3086" s="272">
        <v>11</v>
      </c>
      <c r="F3086" s="272">
        <v>23.122433333333333</v>
      </c>
      <c r="G3086" s="272">
        <v>1909.9600199580748</v>
      </c>
      <c r="H3086" s="272">
        <v>123</v>
      </c>
      <c r="I3086" s="272">
        <v>0</v>
      </c>
      <c r="J3086" s="272">
        <v>0</v>
      </c>
      <c r="K3086" s="272">
        <v>50.22341372549019</v>
      </c>
      <c r="L3086" s="272">
        <v>35.016736305933726</v>
      </c>
      <c r="M3086" s="272">
        <v>39.438893903306898</v>
      </c>
      <c r="N3086" s="272">
        <v>41.605994217483371</v>
      </c>
      <c r="O3086" s="272">
        <v>38.150867714078629</v>
      </c>
      <c r="P3086" s="272">
        <v>33.195192200435365</v>
      </c>
      <c r="Q3086" s="272">
        <v>38.150867714078629</v>
      </c>
      <c r="R3086" s="272">
        <v>41.605994217483371</v>
      </c>
      <c r="S3086" s="272">
        <v>39.438893903306891</v>
      </c>
      <c r="T3086" s="272">
        <v>21.329268465486589</v>
      </c>
      <c r="U3086" s="272">
        <v>-638.57729551152624</v>
      </c>
      <c r="V3086" s="272">
        <v>0</v>
      </c>
      <c r="W3086" s="272">
        <v>43.928433797660979</v>
      </c>
      <c r="X3086" s="272">
        <v>386.84527370908393</v>
      </c>
      <c r="Y3086" s="272">
        <v>605.44711074697784</v>
      </c>
      <c r="Z3086" s="272">
        <v>-1674.7981137652491</v>
      </c>
      <c r="AA3086" s="272">
        <v>679.67864189475119</v>
      </c>
      <c r="AB3086" s="272">
        <v>0</v>
      </c>
      <c r="AC3086" s="272">
        <v>25.011848028537848</v>
      </c>
      <c r="AD3086" s="272">
        <v>0</v>
      </c>
      <c r="AE3086" s="272">
        <v>0</v>
      </c>
      <c r="AF3086" s="272">
        <v>0</v>
      </c>
      <c r="AG3086" s="272">
        <v>20.282172639570561</v>
      </c>
      <c r="AH3086" s="272">
        <v>-382.4016590686183</v>
      </c>
      <c r="AI3086" s="272">
        <v>0</v>
      </c>
      <c r="AJ3086" s="272">
        <v>0</v>
      </c>
      <c r="AK3086" s="272">
        <v>93.33671607935608</v>
      </c>
      <c r="AL3086" s="272">
        <v>0</v>
      </c>
      <c r="AM3086" s="272">
        <v>534.73227558003555</v>
      </c>
      <c r="AN3086" s="272">
        <v>0</v>
      </c>
      <c r="AO3086" s="272">
        <v>433.03046080615155</v>
      </c>
      <c r="AP3086" s="272">
        <v>0</v>
      </c>
      <c r="AQ3086" s="272">
        <v>0</v>
      </c>
      <c r="AR3086" s="272">
        <v>0</v>
      </c>
      <c r="AS3086" s="272">
        <v>718.5333779890783</v>
      </c>
      <c r="AT3086" s="272">
        <v>0</v>
      </c>
      <c r="AU3086" s="272">
        <v>0</v>
      </c>
      <c r="AV3086" s="272">
        <v>0</v>
      </c>
      <c r="AW3086" s="272">
        <v>354.10561632774784</v>
      </c>
      <c r="AX3086" s="272">
        <v>0</v>
      </c>
      <c r="AY3086" s="272">
        <v>0</v>
      </c>
      <c r="AZ3086" s="272">
        <v>0</v>
      </c>
      <c r="BA3086" s="272">
        <v>750.05140593103317</v>
      </c>
      <c r="BB3086" s="272">
        <v>43.928433797660979</v>
      </c>
      <c r="BC3086" s="272">
        <v>58.436349803176491</v>
      </c>
      <c r="BD3086" s="272">
        <v>0</v>
      </c>
      <c r="BE3086" s="272">
        <v>-286.47115742570367</v>
      </c>
    </row>
    <row r="3087" spans="3:57" x14ac:dyDescent="0.3">
      <c r="C3087" s="272">
        <v>805</v>
      </c>
      <c r="D3087" s="272">
        <v>2898000</v>
      </c>
      <c r="E3087" s="272">
        <v>11</v>
      </c>
      <c r="F3087" s="272">
        <v>23.901799999999994</v>
      </c>
      <c r="G3087" s="272">
        <v>1789.8846468536999</v>
      </c>
      <c r="H3087" s="272">
        <v>123</v>
      </c>
      <c r="I3087" s="272">
        <v>0</v>
      </c>
      <c r="J3087" s="272">
        <v>0</v>
      </c>
      <c r="K3087" s="272">
        <v>49.573041830065364</v>
      </c>
      <c r="L3087" s="272">
        <v>35.244091436410052</v>
      </c>
      <c r="M3087" s="272">
        <v>39.461017839132737</v>
      </c>
      <c r="N3087" s="272">
        <v>41.527543586118277</v>
      </c>
      <c r="O3087" s="272">
        <v>38.232768613464842</v>
      </c>
      <c r="P3087" s="272">
        <v>33.50708472349627</v>
      </c>
      <c r="Q3087" s="272">
        <v>38.232768613464842</v>
      </c>
      <c r="R3087" s="272">
        <v>41.527543586118277</v>
      </c>
      <c r="S3087" s="272">
        <v>39.46101783913273</v>
      </c>
      <c r="T3087" s="272">
        <v>22.091554023025363</v>
      </c>
      <c r="U3087" s="272">
        <v>-561.16013791530213</v>
      </c>
      <c r="V3087" s="272">
        <v>0</v>
      </c>
      <c r="W3087" s="272">
        <v>44.622379283396924</v>
      </c>
      <c r="X3087" s="272">
        <v>332.38731666013092</v>
      </c>
      <c r="Y3087" s="272">
        <v>1093.7790149406869</v>
      </c>
      <c r="Z3087" s="272">
        <v>-2031.9488487995168</v>
      </c>
      <c r="AA3087" s="272">
        <v>690.41564944358663</v>
      </c>
      <c r="AB3087" s="272">
        <v>0</v>
      </c>
      <c r="AC3087" s="272">
        <v>25.406964756561088</v>
      </c>
      <c r="AD3087" s="272">
        <v>0</v>
      </c>
      <c r="AE3087" s="272">
        <v>0</v>
      </c>
      <c r="AF3087" s="272">
        <v>0</v>
      </c>
      <c r="AG3087" s="272">
        <v>20.821585515721811</v>
      </c>
      <c r="AH3087" s="272">
        <v>-465.43781932239409</v>
      </c>
      <c r="AI3087" s="272">
        <v>0</v>
      </c>
      <c r="AJ3087" s="272">
        <v>0</v>
      </c>
      <c r="AK3087" s="272">
        <v>81.007542423267424</v>
      </c>
      <c r="AL3087" s="272">
        <v>0</v>
      </c>
      <c r="AM3087" s="272">
        <v>512.38706829455373</v>
      </c>
      <c r="AN3087" s="272">
        <v>0</v>
      </c>
      <c r="AO3087" s="272">
        <v>617.79415008623039</v>
      </c>
      <c r="AP3087" s="272">
        <v>0</v>
      </c>
      <c r="AQ3087" s="272">
        <v>0</v>
      </c>
      <c r="AR3087" s="272">
        <v>0</v>
      </c>
      <c r="AS3087" s="272">
        <v>955.16185223631499</v>
      </c>
      <c r="AT3087" s="272">
        <v>0</v>
      </c>
      <c r="AU3087" s="272">
        <v>0</v>
      </c>
      <c r="AV3087" s="272">
        <v>0</v>
      </c>
      <c r="AW3087" s="272">
        <v>524.53172850763895</v>
      </c>
      <c r="AX3087" s="272">
        <v>0</v>
      </c>
      <c r="AY3087" s="272">
        <v>0</v>
      </c>
      <c r="AZ3087" s="272">
        <v>0</v>
      </c>
      <c r="BA3087" s="272">
        <v>997.05944373321438</v>
      </c>
      <c r="BB3087" s="272">
        <v>44.622379283396924</v>
      </c>
      <c r="BC3087" s="272">
        <v>78.97779332760507</v>
      </c>
      <c r="BD3087" s="272">
        <v>0</v>
      </c>
      <c r="BE3087" s="272">
        <v>-342.15526202738437</v>
      </c>
    </row>
    <row r="3088" spans="3:57" x14ac:dyDescent="0.3">
      <c r="C3088" s="272">
        <v>806</v>
      </c>
      <c r="D3088" s="272">
        <v>2901600</v>
      </c>
      <c r="E3088" s="272">
        <v>11</v>
      </c>
      <c r="F3088" s="272">
        <v>24.107800000000001</v>
      </c>
      <c r="G3088" s="272">
        <v>1570.9042187043945</v>
      </c>
      <c r="H3088" s="272">
        <v>123</v>
      </c>
      <c r="I3088" s="272">
        <v>0</v>
      </c>
      <c r="J3088" s="272">
        <v>0</v>
      </c>
      <c r="K3088" s="272">
        <v>45.392222657952075</v>
      </c>
      <c r="L3088" s="272">
        <v>33.756372840301793</v>
      </c>
      <c r="M3088" s="272">
        <v>37.343595209518178</v>
      </c>
      <c r="N3088" s="272">
        <v>39.101531364477353</v>
      </c>
      <c r="O3088" s="272">
        <v>36.298757648577158</v>
      </c>
      <c r="P3088" s="272">
        <v>32.278749391142178</v>
      </c>
      <c r="Q3088" s="272">
        <v>36.298757648577158</v>
      </c>
      <c r="R3088" s="272">
        <v>39.101531364477353</v>
      </c>
      <c r="S3088" s="272">
        <v>37.343595209518178</v>
      </c>
      <c r="T3088" s="272">
        <v>22.730302663250939</v>
      </c>
      <c r="U3088" s="272">
        <v>-351.66190600444315</v>
      </c>
      <c r="V3088" s="272">
        <v>0</v>
      </c>
      <c r="W3088" s="272">
        <v>34.126815352299964</v>
      </c>
      <c r="X3088" s="272">
        <v>297.81505343315638</v>
      </c>
      <c r="Y3088" s="272">
        <v>1517.5752831500195</v>
      </c>
      <c r="Z3088" s="272">
        <v>-2201.1790579399189</v>
      </c>
      <c r="AA3088" s="272">
        <v>528.02400417196861</v>
      </c>
      <c r="AB3088" s="272">
        <v>0</v>
      </c>
      <c r="AC3088" s="272">
        <v>19.431030098212805</v>
      </c>
      <c r="AD3088" s="272">
        <v>0</v>
      </c>
      <c r="AE3088" s="272">
        <v>0</v>
      </c>
      <c r="AF3088" s="272">
        <v>0</v>
      </c>
      <c r="AG3088" s="272">
        <v>21.395797663693799</v>
      </c>
      <c r="AH3088" s="272">
        <v>-490.13649413130923</v>
      </c>
      <c r="AI3088" s="272">
        <v>0</v>
      </c>
      <c r="AJ3088" s="272">
        <v>0</v>
      </c>
      <c r="AK3088" s="272">
        <v>64.839718010461382</v>
      </c>
      <c r="AL3088" s="272">
        <v>0</v>
      </c>
      <c r="AM3088" s="272">
        <v>487.36657578053166</v>
      </c>
      <c r="AN3088" s="272">
        <v>0</v>
      </c>
      <c r="AO3088" s="272">
        <v>730.96842766117402</v>
      </c>
      <c r="AP3088" s="272">
        <v>0</v>
      </c>
      <c r="AQ3088" s="272">
        <v>0</v>
      </c>
      <c r="AR3088" s="272">
        <v>0</v>
      </c>
      <c r="AS3088" s="272">
        <v>1104.3483143133997</v>
      </c>
      <c r="AT3088" s="272">
        <v>0</v>
      </c>
      <c r="AU3088" s="272">
        <v>0</v>
      </c>
      <c r="AV3088" s="272">
        <v>0</v>
      </c>
      <c r="AW3088" s="272">
        <v>627.75074506737542</v>
      </c>
      <c r="AX3088" s="272">
        <v>0</v>
      </c>
      <c r="AY3088" s="272">
        <v>0</v>
      </c>
      <c r="AZ3088" s="272">
        <v>0</v>
      </c>
      <c r="BA3088" s="272">
        <v>1152.7898788870493</v>
      </c>
      <c r="BB3088" s="272">
        <v>34.126815352299964</v>
      </c>
      <c r="BC3088" s="272">
        <v>91.826558471699755</v>
      </c>
      <c r="BD3088" s="272">
        <v>0</v>
      </c>
      <c r="BE3088" s="272">
        <v>-421.71578692374317</v>
      </c>
    </row>
    <row r="3089" spans="3:57" x14ac:dyDescent="0.3">
      <c r="C3089" s="272">
        <v>807</v>
      </c>
      <c r="D3089" s="272">
        <v>2905200</v>
      </c>
      <c r="E3089" s="272">
        <v>11</v>
      </c>
      <c r="F3089" s="272">
        <v>23.520699999999994</v>
      </c>
      <c r="G3089" s="272">
        <v>1245.1768686235275</v>
      </c>
      <c r="H3089" s="272">
        <v>123</v>
      </c>
      <c r="I3089" s="272">
        <v>0</v>
      </c>
      <c r="J3089" s="272">
        <v>0</v>
      </c>
      <c r="K3089" s="272">
        <v>40.129305664488015</v>
      </c>
      <c r="L3089" s="272">
        <v>31.363974312344915</v>
      </c>
      <c r="M3089" s="272">
        <v>34.280008582576315</v>
      </c>
      <c r="N3089" s="272">
        <v>35.709025672994258</v>
      </c>
      <c r="O3089" s="272">
        <v>33.430665603263172</v>
      </c>
      <c r="P3089" s="272">
        <v>30.162821951893893</v>
      </c>
      <c r="Q3089" s="272">
        <v>33.430665603263172</v>
      </c>
      <c r="R3089" s="272">
        <v>35.709025672994258</v>
      </c>
      <c r="S3089" s="272">
        <v>34.280008582576315</v>
      </c>
      <c r="T3089" s="272">
        <v>23.078108649986273</v>
      </c>
      <c r="U3089" s="272">
        <v>-36.634459406503083</v>
      </c>
      <c r="V3089" s="272">
        <v>0</v>
      </c>
      <c r="W3089" s="272">
        <v>11.273603951817725</v>
      </c>
      <c r="X3089" s="272">
        <v>239.07285201419316</v>
      </c>
      <c r="Y3089" s="272">
        <v>1761.8852819999454</v>
      </c>
      <c r="Z3089" s="272">
        <v>-2048.8661973724593</v>
      </c>
      <c r="AA3089" s="272">
        <v>174.4297977598001</v>
      </c>
      <c r="AB3089" s="272">
        <v>0</v>
      </c>
      <c r="AC3089" s="272">
        <v>6.4189328960734002</v>
      </c>
      <c r="AD3089" s="272">
        <v>0</v>
      </c>
      <c r="AE3089" s="272">
        <v>0</v>
      </c>
      <c r="AF3089" s="272">
        <v>0</v>
      </c>
      <c r="AG3089" s="272">
        <v>21.928114670827568</v>
      </c>
      <c r="AH3089" s="272">
        <v>-423.7881622859839</v>
      </c>
      <c r="AI3089" s="272">
        <v>0</v>
      </c>
      <c r="AJ3089" s="272">
        <v>0</v>
      </c>
      <c r="AK3089" s="272">
        <v>31.016957632117752</v>
      </c>
      <c r="AL3089" s="272">
        <v>0</v>
      </c>
      <c r="AM3089" s="272">
        <v>402.96534375055461</v>
      </c>
      <c r="AN3089" s="272">
        <v>0</v>
      </c>
      <c r="AO3089" s="272">
        <v>728.28873166588926</v>
      </c>
      <c r="AP3089" s="272">
        <v>0</v>
      </c>
      <c r="AQ3089" s="272">
        <v>0</v>
      </c>
      <c r="AR3089" s="272">
        <v>0</v>
      </c>
      <c r="AS3089" s="272">
        <v>1079.2277053570497</v>
      </c>
      <c r="AT3089" s="272">
        <v>0</v>
      </c>
      <c r="AU3089" s="272">
        <v>0</v>
      </c>
      <c r="AV3089" s="272">
        <v>0</v>
      </c>
      <c r="AW3089" s="272">
        <v>631.27464791052444</v>
      </c>
      <c r="AX3089" s="272">
        <v>0</v>
      </c>
      <c r="AY3089" s="272">
        <v>0</v>
      </c>
      <c r="AZ3089" s="272">
        <v>0</v>
      </c>
      <c r="BA3089" s="272">
        <v>1126.5673697556217</v>
      </c>
      <c r="BB3089" s="272">
        <v>11.273603951817725</v>
      </c>
      <c r="BC3089" s="272">
        <v>90.166920214502667</v>
      </c>
      <c r="BD3089" s="272">
        <v>0</v>
      </c>
      <c r="BE3089" s="272">
        <v>-510.28362188824991</v>
      </c>
    </row>
    <row r="3090" spans="3:57" x14ac:dyDescent="0.3">
      <c r="C3090" s="272">
        <v>808</v>
      </c>
      <c r="D3090" s="272">
        <v>2908800</v>
      </c>
      <c r="E3090" s="272">
        <v>11</v>
      </c>
      <c r="F3090" s="272">
        <v>22.325900000000001</v>
      </c>
      <c r="G3090" s="272">
        <v>573.55670911004029</v>
      </c>
      <c r="H3090" s="272">
        <v>147.59999999999997</v>
      </c>
      <c r="I3090" s="272">
        <v>0</v>
      </c>
      <c r="J3090" s="272">
        <v>0</v>
      </c>
      <c r="K3090" s="272">
        <v>31.810976252723311</v>
      </c>
      <c r="L3090" s="272">
        <v>27.418832034430196</v>
      </c>
      <c r="M3090" s="272">
        <v>29.312322400434962</v>
      </c>
      <c r="N3090" s="272">
        <v>30.240236767280802</v>
      </c>
      <c r="O3090" s="272">
        <v>28.760812164365063</v>
      </c>
      <c r="P3090" s="272">
        <v>26.638878778792559</v>
      </c>
      <c r="Q3090" s="272">
        <v>28.760812164365063</v>
      </c>
      <c r="R3090" s="272">
        <v>30.240236767280802</v>
      </c>
      <c r="S3090" s="272">
        <v>29.312322400434958</v>
      </c>
      <c r="T3090" s="272">
        <v>23.222940446742463</v>
      </c>
      <c r="U3090" s="272">
        <v>444.44473605918029</v>
      </c>
      <c r="V3090" s="272">
        <v>0</v>
      </c>
      <c r="W3090" s="272">
        <v>-21.589321075408524</v>
      </c>
      <c r="X3090" s="272">
        <v>178.10374472076063</v>
      </c>
      <c r="Y3090" s="272">
        <v>2057.3370663827118</v>
      </c>
      <c r="Z3090" s="272">
        <v>-1769.4067539688835</v>
      </c>
      <c r="AA3090" s="272">
        <v>-334.03877988349137</v>
      </c>
      <c r="AB3090" s="272">
        <v>0</v>
      </c>
      <c r="AC3090" s="272">
        <v>-12.292466885222293</v>
      </c>
      <c r="AD3090" s="272">
        <v>0</v>
      </c>
      <c r="AE3090" s="272">
        <v>0</v>
      </c>
      <c r="AF3090" s="272">
        <v>0</v>
      </c>
      <c r="AG3090" s="272">
        <v>22.343163327239079</v>
      </c>
      <c r="AH3090" s="272">
        <v>-324.95030302980456</v>
      </c>
      <c r="AI3090" s="272">
        <v>0</v>
      </c>
      <c r="AJ3090" s="272">
        <v>0</v>
      </c>
      <c r="AK3090" s="272">
        <v>8.0657430259518357</v>
      </c>
      <c r="AL3090" s="272">
        <v>0</v>
      </c>
      <c r="AM3090" s="272">
        <v>303.77246223935231</v>
      </c>
      <c r="AN3090" s="272">
        <v>0</v>
      </c>
      <c r="AO3090" s="272">
        <v>700.20404340344658</v>
      </c>
      <c r="AP3090" s="272">
        <v>0</v>
      </c>
      <c r="AQ3090" s="272">
        <v>0</v>
      </c>
      <c r="AR3090" s="272">
        <v>0</v>
      </c>
      <c r="AS3090" s="272">
        <v>1034.7548455434235</v>
      </c>
      <c r="AT3090" s="272">
        <v>0</v>
      </c>
      <c r="AU3090" s="272">
        <v>0</v>
      </c>
      <c r="AV3090" s="272">
        <v>0</v>
      </c>
      <c r="AW3090" s="272">
        <v>607.72032978834181</v>
      </c>
      <c r="AX3090" s="272">
        <v>0</v>
      </c>
      <c r="AY3090" s="272">
        <v>0</v>
      </c>
      <c r="AZ3090" s="272">
        <v>0</v>
      </c>
      <c r="BA3090" s="272">
        <v>1080.1437350981221</v>
      </c>
      <c r="BB3090" s="272">
        <v>-21.589321075408524</v>
      </c>
      <c r="BC3090" s="272">
        <v>86.510597536558919</v>
      </c>
      <c r="BD3090" s="272">
        <v>0</v>
      </c>
      <c r="BE3090" s="272">
        <v>-589.65960991679856</v>
      </c>
    </row>
    <row r="3091" spans="3:57" x14ac:dyDescent="0.3">
      <c r="C3091" s="272">
        <v>809</v>
      </c>
      <c r="D3091" s="272">
        <v>2912400</v>
      </c>
      <c r="E3091" s="272">
        <v>11</v>
      </c>
      <c r="F3091" s="272">
        <v>20.780899999999999</v>
      </c>
      <c r="G3091" s="272">
        <v>375.74075583374287</v>
      </c>
      <c r="H3091" s="272">
        <v>246</v>
      </c>
      <c r="I3091" s="272">
        <v>0</v>
      </c>
      <c r="J3091" s="272">
        <v>0</v>
      </c>
      <c r="K3091" s="272">
        <v>24.324364052287581</v>
      </c>
      <c r="L3091" s="272">
        <v>23.579819293099476</v>
      </c>
      <c r="M3091" s="272">
        <v>24.620423542455352</v>
      </c>
      <c r="N3091" s="272">
        <v>25.13037682794026</v>
      </c>
      <c r="O3091" s="272">
        <v>24.317330426418788</v>
      </c>
      <c r="P3091" s="272">
        <v>23.151180897738644</v>
      </c>
      <c r="Q3091" s="272">
        <v>24.317330426418788</v>
      </c>
      <c r="R3091" s="272">
        <v>25.13037682794026</v>
      </c>
      <c r="S3091" s="272">
        <v>24.620423542455352</v>
      </c>
      <c r="T3091" s="272">
        <v>23.125198890801915</v>
      </c>
      <c r="U3091" s="272">
        <v>789.48888245348235</v>
      </c>
      <c r="V3091" s="272">
        <v>0</v>
      </c>
      <c r="W3091" s="272">
        <v>-57.218259793843096</v>
      </c>
      <c r="X3091" s="272">
        <v>81.350991443487459</v>
      </c>
      <c r="Y3091" s="272">
        <v>2109.7462595683478</v>
      </c>
      <c r="Z3091" s="272">
        <v>-1344.3901087645099</v>
      </c>
      <c r="AA3091" s="272">
        <v>-885.30424934774408</v>
      </c>
      <c r="AB3091" s="272">
        <v>0</v>
      </c>
      <c r="AC3091" s="272">
        <v>-32.57877175892402</v>
      </c>
      <c r="AD3091" s="272">
        <v>0</v>
      </c>
      <c r="AE3091" s="272">
        <v>0</v>
      </c>
      <c r="AF3091" s="272">
        <v>0</v>
      </c>
      <c r="AG3091" s="272">
        <v>22.615528082909904</v>
      </c>
      <c r="AH3091" s="272">
        <v>-189.53652174474939</v>
      </c>
      <c r="AI3091" s="272">
        <v>0</v>
      </c>
      <c r="AJ3091" s="272">
        <v>0</v>
      </c>
      <c r="AK3091" s="272">
        <v>-16.71500713968301</v>
      </c>
      <c r="AL3091" s="272">
        <v>0</v>
      </c>
      <c r="AM3091" s="272">
        <v>154.65085110975971</v>
      </c>
      <c r="AN3091" s="272">
        <v>0</v>
      </c>
      <c r="AO3091" s="272">
        <v>588.45884406761581</v>
      </c>
      <c r="AP3091" s="272">
        <v>0</v>
      </c>
      <c r="AQ3091" s="272">
        <v>0</v>
      </c>
      <c r="AR3091" s="272">
        <v>0</v>
      </c>
      <c r="AS3091" s="272">
        <v>873.65323123506107</v>
      </c>
      <c r="AT3091" s="272">
        <v>0</v>
      </c>
      <c r="AU3091" s="272">
        <v>0</v>
      </c>
      <c r="AV3091" s="272">
        <v>0</v>
      </c>
      <c r="AW3091" s="272">
        <v>509.61929007846214</v>
      </c>
      <c r="AX3091" s="272">
        <v>0</v>
      </c>
      <c r="AY3091" s="272">
        <v>0</v>
      </c>
      <c r="AZ3091" s="272">
        <v>0</v>
      </c>
      <c r="BA3091" s="272">
        <v>911.97549683489865</v>
      </c>
      <c r="BB3091" s="272">
        <v>-57.218259793843096</v>
      </c>
      <c r="BC3091" s="272">
        <v>72.957713119600214</v>
      </c>
      <c r="BD3091" s="272">
        <v>0</v>
      </c>
      <c r="BE3091" s="272">
        <v>-656.26897720358659</v>
      </c>
    </row>
    <row r="3092" spans="3:57" x14ac:dyDescent="0.3">
      <c r="C3092" s="272">
        <v>810</v>
      </c>
      <c r="D3092" s="272">
        <v>2916000</v>
      </c>
      <c r="E3092" s="272">
        <v>11</v>
      </c>
      <c r="F3092" s="272">
        <v>19.136333333333329</v>
      </c>
      <c r="G3092" s="272">
        <v>99.832350251589446</v>
      </c>
      <c r="H3092" s="272">
        <v>246</v>
      </c>
      <c r="I3092" s="272">
        <v>0</v>
      </c>
      <c r="J3092" s="272">
        <v>0</v>
      </c>
      <c r="K3092" s="272">
        <v>16.72789106753812</v>
      </c>
      <c r="L3092" s="272">
        <v>19.637265402041518</v>
      </c>
      <c r="M3092" s="272">
        <v>19.823505870147024</v>
      </c>
      <c r="N3092" s="272">
        <v>19.914773937387221</v>
      </c>
      <c r="O3092" s="272">
        <v>19.769260268281428</v>
      </c>
      <c r="P3092" s="272">
        <v>19.560550536184103</v>
      </c>
      <c r="Q3092" s="272">
        <v>19.769260268281428</v>
      </c>
      <c r="R3092" s="272">
        <v>19.914773937387221</v>
      </c>
      <c r="S3092" s="272">
        <v>19.823505870147024</v>
      </c>
      <c r="T3092" s="272">
        <v>23.174215677199335</v>
      </c>
      <c r="U3092" s="272">
        <v>257.29721336493139</v>
      </c>
      <c r="V3092" s="272">
        <v>0</v>
      </c>
      <c r="W3092" s="272">
        <v>-98.785064590784131</v>
      </c>
      <c r="X3092" s="272">
        <v>-32.770474738144692</v>
      </c>
      <c r="Y3092" s="272">
        <v>1609.2300145627453</v>
      </c>
      <c r="Z3092" s="272">
        <v>-1220.3772618688849</v>
      </c>
      <c r="AA3092" s="272">
        <v>-298.93944456852262</v>
      </c>
      <c r="AB3092" s="272">
        <v>0</v>
      </c>
      <c r="AC3092" s="272">
        <v>-56.245962112256066</v>
      </c>
      <c r="AD3092" s="272">
        <v>0</v>
      </c>
      <c r="AE3092" s="272">
        <v>0</v>
      </c>
      <c r="AF3092" s="272">
        <v>0</v>
      </c>
      <c r="AG3092" s="272">
        <v>22.778298278881181</v>
      </c>
      <c r="AH3092" s="272">
        <v>-145.27353161784015</v>
      </c>
      <c r="AI3092" s="272">
        <v>0</v>
      </c>
      <c r="AJ3092" s="272">
        <v>0</v>
      </c>
      <c r="AK3092" s="272">
        <v>18.50289861800637</v>
      </c>
      <c r="AL3092" s="272">
        <v>0</v>
      </c>
      <c r="AM3092" s="272">
        <v>23.411465200332827</v>
      </c>
      <c r="AN3092" s="272">
        <v>0</v>
      </c>
      <c r="AO3092" s="272">
        <v>443.19375271208048</v>
      </c>
      <c r="AP3092" s="272">
        <v>0</v>
      </c>
      <c r="AQ3092" s="272">
        <v>0</v>
      </c>
      <c r="AR3092" s="272">
        <v>0</v>
      </c>
      <c r="AS3092" s="272">
        <v>675.23724678361896</v>
      </c>
      <c r="AT3092" s="272">
        <v>0</v>
      </c>
      <c r="AU3092" s="272">
        <v>0</v>
      </c>
      <c r="AV3092" s="272">
        <v>0</v>
      </c>
      <c r="AW3092" s="272">
        <v>379.04730943743112</v>
      </c>
      <c r="AX3092" s="272">
        <v>0</v>
      </c>
      <c r="AY3092" s="272">
        <v>0</v>
      </c>
      <c r="AZ3092" s="272">
        <v>0</v>
      </c>
      <c r="BA3092" s="272">
        <v>704.85611636367389</v>
      </c>
      <c r="BB3092" s="272">
        <v>-98.785064590784131</v>
      </c>
      <c r="BC3092" s="272">
        <v>56.030719481316865</v>
      </c>
      <c r="BD3092" s="272">
        <v>0</v>
      </c>
      <c r="BE3092" s="272">
        <v>-692.95496856889179</v>
      </c>
    </row>
    <row r="3093" spans="3:57" x14ac:dyDescent="0.3">
      <c r="C3093" s="272">
        <v>811</v>
      </c>
      <c r="D3093" s="272">
        <v>2919600</v>
      </c>
      <c r="E3093" s="272">
        <v>11</v>
      </c>
      <c r="F3093" s="272">
        <v>17.714933333333331</v>
      </c>
      <c r="G3093" s="272">
        <v>0</v>
      </c>
      <c r="H3093" s="272">
        <v>368.99999999999994</v>
      </c>
      <c r="I3093" s="272">
        <v>195</v>
      </c>
      <c r="J3093" s="272">
        <v>0</v>
      </c>
      <c r="K3093" s="272">
        <v>14.009050980392153</v>
      </c>
      <c r="L3093" s="272">
        <v>17.714933333333331</v>
      </c>
      <c r="M3093" s="272">
        <v>17.714933333333331</v>
      </c>
      <c r="N3093" s="272">
        <v>17.714933333333331</v>
      </c>
      <c r="O3093" s="272">
        <v>17.714933333333331</v>
      </c>
      <c r="P3093" s="272">
        <v>17.714933333333331</v>
      </c>
      <c r="Q3093" s="272">
        <v>17.714933333333331</v>
      </c>
      <c r="R3093" s="272">
        <v>17.714933333333331</v>
      </c>
      <c r="S3093" s="272">
        <v>17.714933333333331</v>
      </c>
      <c r="T3093" s="272">
        <v>22.983185686250387</v>
      </c>
      <c r="U3093" s="272">
        <v>-103.10912177060845</v>
      </c>
      <c r="V3093" s="272">
        <v>0</v>
      </c>
      <c r="W3093" s="272">
        <v>-129.37931851494446</v>
      </c>
      <c r="X3093" s="272">
        <v>-128.740274269341</v>
      </c>
      <c r="Y3093" s="272">
        <v>1021.2330424863489</v>
      </c>
      <c r="Z3093" s="272">
        <v>-866.22257147267192</v>
      </c>
      <c r="AA3093" s="272">
        <v>-364.22956214611753</v>
      </c>
      <c r="AB3093" s="272">
        <v>0</v>
      </c>
      <c r="AC3093" s="272">
        <v>-73.665632324544418</v>
      </c>
      <c r="AD3093" s="272">
        <v>0</v>
      </c>
      <c r="AE3093" s="272">
        <v>0</v>
      </c>
      <c r="AF3093" s="272">
        <v>0</v>
      </c>
      <c r="AG3093" s="272">
        <v>22.869636888994648</v>
      </c>
      <c r="AH3093" s="272">
        <v>-43.476488040582616</v>
      </c>
      <c r="AI3093" s="272">
        <v>0</v>
      </c>
      <c r="AJ3093" s="272">
        <v>0</v>
      </c>
      <c r="AK3093" s="272">
        <v>-25.531223406224065</v>
      </c>
      <c r="AL3093" s="272">
        <v>0</v>
      </c>
      <c r="AM3093" s="272">
        <v>-111.92652015577343</v>
      </c>
      <c r="AN3093" s="272">
        <v>0</v>
      </c>
      <c r="AO3093" s="272">
        <v>226.78822424771613</v>
      </c>
      <c r="AP3093" s="272">
        <v>0</v>
      </c>
      <c r="AQ3093" s="272">
        <v>0</v>
      </c>
      <c r="AR3093" s="272">
        <v>0</v>
      </c>
      <c r="AS3093" s="272">
        <v>378.2379227120166</v>
      </c>
      <c r="AT3093" s="272">
        <v>0</v>
      </c>
      <c r="AU3093" s="272">
        <v>0</v>
      </c>
      <c r="AV3093" s="272">
        <v>0</v>
      </c>
      <c r="AW3093" s="272">
        <v>184.921247841526</v>
      </c>
      <c r="AX3093" s="272">
        <v>0</v>
      </c>
      <c r="AY3093" s="272">
        <v>0</v>
      </c>
      <c r="AZ3093" s="272">
        <v>0</v>
      </c>
      <c r="BA3093" s="272">
        <v>394.82909826757384</v>
      </c>
      <c r="BB3093" s="272">
        <v>-129.37931851494446</v>
      </c>
      <c r="BC3093" s="272">
        <v>30.725356757951591</v>
      </c>
      <c r="BD3093" s="272">
        <v>0</v>
      </c>
      <c r="BE3093" s="272">
        <v>-708.37916550856812</v>
      </c>
    </row>
    <row r="3094" spans="3:57" x14ac:dyDescent="0.3">
      <c r="C3094" s="272">
        <v>812</v>
      </c>
      <c r="D3094" s="272">
        <v>2923200</v>
      </c>
      <c r="E3094" s="272">
        <v>11</v>
      </c>
      <c r="F3094" s="272">
        <v>16.139033333333334</v>
      </c>
      <c r="G3094" s="272">
        <v>0</v>
      </c>
      <c r="H3094" s="272">
        <v>442.8</v>
      </c>
      <c r="I3094" s="272">
        <v>195</v>
      </c>
      <c r="J3094" s="272">
        <v>0</v>
      </c>
      <c r="K3094" s="272">
        <v>12.433150980392156</v>
      </c>
      <c r="L3094" s="272">
        <v>16.139033333333334</v>
      </c>
      <c r="M3094" s="272">
        <v>16.139033333333334</v>
      </c>
      <c r="N3094" s="272">
        <v>16.139033333333334</v>
      </c>
      <c r="O3094" s="272">
        <v>16.139033333333334</v>
      </c>
      <c r="P3094" s="272">
        <v>16.139033333333334</v>
      </c>
      <c r="Q3094" s="272">
        <v>16.139033333333334</v>
      </c>
      <c r="R3094" s="272">
        <v>16.139033333333334</v>
      </c>
      <c r="S3094" s="272">
        <v>16.139033333333334</v>
      </c>
      <c r="T3094" s="272">
        <v>22.67530391431379</v>
      </c>
      <c r="U3094" s="272">
        <v>-194.84509364246628</v>
      </c>
      <c r="V3094" s="272">
        <v>0</v>
      </c>
      <c r="W3094" s="272">
        <v>-160.61525997797452</v>
      </c>
      <c r="X3094" s="272">
        <v>-132.93824381778651</v>
      </c>
      <c r="Y3094" s="272">
        <v>559.4250878823874</v>
      </c>
      <c r="Z3094" s="272">
        <v>-460.71667772909268</v>
      </c>
      <c r="AA3094" s="272">
        <v>-452.16520296483964</v>
      </c>
      <c r="AB3094" s="272">
        <v>0</v>
      </c>
      <c r="AC3094" s="272">
        <v>-91.45066478211433</v>
      </c>
      <c r="AD3094" s="272">
        <v>0</v>
      </c>
      <c r="AE3094" s="272">
        <v>0</v>
      </c>
      <c r="AF3094" s="272">
        <v>0</v>
      </c>
      <c r="AG3094" s="272">
        <v>22.85845767064572</v>
      </c>
      <c r="AH3094" s="272">
        <v>65.533808510282398</v>
      </c>
      <c r="AI3094" s="272">
        <v>0</v>
      </c>
      <c r="AJ3094" s="272">
        <v>0</v>
      </c>
      <c r="AK3094" s="272">
        <v>-36.357152879137793</v>
      </c>
      <c r="AL3094" s="272">
        <v>0</v>
      </c>
      <c r="AM3094" s="272">
        <v>-158.28227209783029</v>
      </c>
      <c r="AN3094" s="272">
        <v>0</v>
      </c>
      <c r="AO3094" s="272">
        <v>27.44722388226285</v>
      </c>
      <c r="AP3094" s="272">
        <v>0</v>
      </c>
      <c r="AQ3094" s="272">
        <v>0</v>
      </c>
      <c r="AR3094" s="272">
        <v>0</v>
      </c>
      <c r="AS3094" s="272">
        <v>111.06370258469465</v>
      </c>
      <c r="AT3094" s="272">
        <v>0</v>
      </c>
      <c r="AU3094" s="272">
        <v>0</v>
      </c>
      <c r="AV3094" s="272">
        <v>0</v>
      </c>
      <c r="AW3094" s="272">
        <v>4.3321620729544552</v>
      </c>
      <c r="AX3094" s="272">
        <v>0</v>
      </c>
      <c r="AY3094" s="272">
        <v>0</v>
      </c>
      <c r="AZ3094" s="272">
        <v>0</v>
      </c>
      <c r="BA3094" s="272">
        <v>115.93544409125913</v>
      </c>
      <c r="BB3094" s="272">
        <v>-160.61525997797452</v>
      </c>
      <c r="BC3094" s="272">
        <v>7.8175942761424366</v>
      </c>
      <c r="BD3094" s="272">
        <v>0</v>
      </c>
      <c r="BE3094" s="272">
        <v>-698.64020852134024</v>
      </c>
    </row>
    <row r="3095" spans="3:57" x14ac:dyDescent="0.3">
      <c r="C3095" s="272">
        <v>813</v>
      </c>
      <c r="D3095" s="272">
        <v>2926800</v>
      </c>
      <c r="E3095" s="272">
        <v>11</v>
      </c>
      <c r="F3095" s="272">
        <v>15.036933333333332</v>
      </c>
      <c r="G3095" s="272">
        <v>0</v>
      </c>
      <c r="H3095" s="272">
        <v>492</v>
      </c>
      <c r="I3095" s="272">
        <v>195</v>
      </c>
      <c r="J3095" s="272">
        <v>0</v>
      </c>
      <c r="K3095" s="272">
        <v>11.331050980392156</v>
      </c>
      <c r="L3095" s="272">
        <v>15.036933333333332</v>
      </c>
      <c r="M3095" s="272">
        <v>15.036933333333332</v>
      </c>
      <c r="N3095" s="272">
        <v>15.036933333333332</v>
      </c>
      <c r="O3095" s="272">
        <v>15.036933333333332</v>
      </c>
      <c r="P3095" s="272">
        <v>15.036933333333332</v>
      </c>
      <c r="Q3095" s="272">
        <v>15.036933333333332</v>
      </c>
      <c r="R3095" s="272">
        <v>15.036933333333332</v>
      </c>
      <c r="S3095" s="272">
        <v>15.036933333333332</v>
      </c>
      <c r="T3095" s="272">
        <v>22.26600254522063</v>
      </c>
      <c r="U3095" s="272">
        <v>-308.09239983072439</v>
      </c>
      <c r="V3095" s="272">
        <v>0</v>
      </c>
      <c r="W3095" s="272">
        <v>-177.93634603955775</v>
      </c>
      <c r="X3095" s="272">
        <v>-113.2837513815002</v>
      </c>
      <c r="Y3095" s="272">
        <v>49.456056348721972</v>
      </c>
      <c r="Z3095" s="272">
        <v>-66.32835875838839</v>
      </c>
      <c r="AA3095" s="272">
        <v>-500.92764556015248</v>
      </c>
      <c r="AB3095" s="272">
        <v>0</v>
      </c>
      <c r="AC3095" s="272">
        <v>-101.31289602525538</v>
      </c>
      <c r="AD3095" s="272">
        <v>0</v>
      </c>
      <c r="AE3095" s="272">
        <v>0</v>
      </c>
      <c r="AF3095" s="272">
        <v>0</v>
      </c>
      <c r="AG3095" s="272">
        <v>22.748441776915627</v>
      </c>
      <c r="AH3095" s="272">
        <v>175.4051543498428</v>
      </c>
      <c r="AI3095" s="272">
        <v>0</v>
      </c>
      <c r="AJ3095" s="272">
        <v>0</v>
      </c>
      <c r="AK3095" s="272">
        <v>-48.747787066289511</v>
      </c>
      <c r="AL3095" s="272">
        <v>0</v>
      </c>
      <c r="AM3095" s="272">
        <v>-181.11855746652046</v>
      </c>
      <c r="AN3095" s="272">
        <v>0</v>
      </c>
      <c r="AO3095" s="272">
        <v>-184.51227445010684</v>
      </c>
      <c r="AP3095" s="272">
        <v>0</v>
      </c>
      <c r="AQ3095" s="272">
        <v>0</v>
      </c>
      <c r="AR3095" s="272">
        <v>0</v>
      </c>
      <c r="AS3095" s="272">
        <v>-168.62005025682981</v>
      </c>
      <c r="AT3095" s="272">
        <v>0</v>
      </c>
      <c r="AU3095" s="272">
        <v>0</v>
      </c>
      <c r="AV3095" s="272">
        <v>0</v>
      </c>
      <c r="AW3095" s="272">
        <v>-188.90554417654775</v>
      </c>
      <c r="AX3095" s="272">
        <v>0</v>
      </c>
      <c r="AY3095" s="272">
        <v>0</v>
      </c>
      <c r="AZ3095" s="272">
        <v>0</v>
      </c>
      <c r="BA3095" s="272">
        <v>-176.01646581436762</v>
      </c>
      <c r="BB3095" s="272">
        <v>-177.93634603955775</v>
      </c>
      <c r="BC3095" s="272">
        <v>-16.263820548008663</v>
      </c>
      <c r="BD3095" s="272">
        <v>0</v>
      </c>
      <c r="BE3095" s="272">
        <v>-703.14490567898679</v>
      </c>
    </row>
    <row r="3096" spans="3:57" x14ac:dyDescent="0.3">
      <c r="C3096" s="272">
        <v>814</v>
      </c>
      <c r="D3096" s="272">
        <v>2930400</v>
      </c>
      <c r="E3096" s="272">
        <v>11</v>
      </c>
      <c r="F3096" s="272">
        <v>13.790633333333334</v>
      </c>
      <c r="G3096" s="272">
        <v>0</v>
      </c>
      <c r="H3096" s="272">
        <v>410</v>
      </c>
      <c r="I3096" s="272">
        <v>0</v>
      </c>
      <c r="J3096" s="272">
        <v>0</v>
      </c>
      <c r="K3096" s="272">
        <v>10.084750980392158</v>
      </c>
      <c r="L3096" s="272">
        <v>13.790633333333334</v>
      </c>
      <c r="M3096" s="272">
        <v>13.790633333333334</v>
      </c>
      <c r="N3096" s="272">
        <v>13.790633333333334</v>
      </c>
      <c r="O3096" s="272">
        <v>13.790633333333334</v>
      </c>
      <c r="P3096" s="272">
        <v>13.790633333333334</v>
      </c>
      <c r="Q3096" s="272">
        <v>13.790633333333334</v>
      </c>
      <c r="R3096" s="272">
        <v>13.790633333333334</v>
      </c>
      <c r="S3096" s="272">
        <v>13.790633333333334</v>
      </c>
      <c r="T3096" s="272">
        <v>21.846687578997013</v>
      </c>
      <c r="U3096" s="272">
        <v>-47.121239620359518</v>
      </c>
      <c r="V3096" s="272">
        <v>0</v>
      </c>
      <c r="W3096" s="272">
        <v>-198.25300891210864</v>
      </c>
      <c r="X3096" s="272">
        <v>-94.137070894520363</v>
      </c>
      <c r="Y3096" s="272">
        <v>-4.139662013850284</v>
      </c>
      <c r="Z3096" s="272">
        <v>249.40850220011976</v>
      </c>
      <c r="AA3096" s="272">
        <v>-558.12325693976209</v>
      </c>
      <c r="AB3096" s="272">
        <v>0</v>
      </c>
      <c r="AC3096" s="272">
        <v>-112.88074036397929</v>
      </c>
      <c r="AD3096" s="272">
        <v>0</v>
      </c>
      <c r="AE3096" s="272">
        <v>0</v>
      </c>
      <c r="AF3096" s="272">
        <v>0</v>
      </c>
      <c r="AG3096" s="272">
        <v>22.549832021527518</v>
      </c>
      <c r="AH3096" s="272">
        <v>257.10895806459274</v>
      </c>
      <c r="AI3096" s="272">
        <v>0</v>
      </c>
      <c r="AJ3096" s="272">
        <v>0</v>
      </c>
      <c r="AK3096" s="272">
        <v>-46.399612192841531</v>
      </c>
      <c r="AL3096" s="272">
        <v>0</v>
      </c>
      <c r="AM3096" s="272">
        <v>-193.56936168255265</v>
      </c>
      <c r="AN3096" s="272">
        <v>0</v>
      </c>
      <c r="AO3096" s="272">
        <v>-278.78422745330636</v>
      </c>
      <c r="AP3096" s="272">
        <v>0</v>
      </c>
      <c r="AQ3096" s="272">
        <v>0</v>
      </c>
      <c r="AR3096" s="272">
        <v>0</v>
      </c>
      <c r="AS3096" s="272">
        <v>-278.53816988529979</v>
      </c>
      <c r="AT3096" s="272">
        <v>0</v>
      </c>
      <c r="AU3096" s="272">
        <v>0</v>
      </c>
      <c r="AV3096" s="272">
        <v>0</v>
      </c>
      <c r="AW3096" s="272">
        <v>-278.85224796769984</v>
      </c>
      <c r="AX3096" s="272">
        <v>0</v>
      </c>
      <c r="AY3096" s="272">
        <v>0</v>
      </c>
      <c r="AZ3096" s="272">
        <v>0</v>
      </c>
      <c r="BA3096" s="272">
        <v>-290.75607665243587</v>
      </c>
      <c r="BB3096" s="272">
        <v>-198.25300891210864</v>
      </c>
      <c r="BC3096" s="272">
        <v>-26.065549474131277</v>
      </c>
      <c r="BD3096" s="272">
        <v>0</v>
      </c>
      <c r="BE3096" s="272">
        <v>-684.03749295283649</v>
      </c>
    </row>
    <row r="3097" spans="3:57" x14ac:dyDescent="0.3">
      <c r="C3097" s="272">
        <v>815</v>
      </c>
      <c r="D3097" s="272">
        <v>2934000</v>
      </c>
      <c r="E3097" s="272">
        <v>11</v>
      </c>
      <c r="F3097" s="272">
        <v>13.206966666666663</v>
      </c>
      <c r="G3097" s="272">
        <v>0</v>
      </c>
      <c r="H3097" s="272">
        <v>410</v>
      </c>
      <c r="I3097" s="272">
        <v>0</v>
      </c>
      <c r="J3097" s="272">
        <v>0</v>
      </c>
      <c r="K3097" s="272">
        <v>9.5010843137254852</v>
      </c>
      <c r="L3097" s="272">
        <v>13.206966666666663</v>
      </c>
      <c r="M3097" s="272">
        <v>13.206966666666663</v>
      </c>
      <c r="N3097" s="272">
        <v>13.206966666666663</v>
      </c>
      <c r="O3097" s="272">
        <v>13.206966666666663</v>
      </c>
      <c r="P3097" s="272">
        <v>13.206966666666663</v>
      </c>
      <c r="Q3097" s="272">
        <v>13.206966666666663</v>
      </c>
      <c r="R3097" s="272">
        <v>13.206966666666663</v>
      </c>
      <c r="S3097" s="272">
        <v>13.206966666666663</v>
      </c>
      <c r="T3097" s="272">
        <v>21.510501675915251</v>
      </c>
      <c r="U3097" s="272">
        <v>-42.608909222851366</v>
      </c>
      <c r="V3097" s="272">
        <v>0</v>
      </c>
      <c r="W3097" s="272">
        <v>-204.58272911671142</v>
      </c>
      <c r="X3097" s="272">
        <v>-96.214586497941184</v>
      </c>
      <c r="Y3097" s="272">
        <v>-140.61288999167346</v>
      </c>
      <c r="Z3097" s="272">
        <v>398.80129638347466</v>
      </c>
      <c r="AA3097" s="272">
        <v>-575.94272951925018</v>
      </c>
      <c r="AB3097" s="272">
        <v>0</v>
      </c>
      <c r="AC3097" s="272">
        <v>-116.48473864331514</v>
      </c>
      <c r="AD3097" s="272">
        <v>0</v>
      </c>
      <c r="AE3097" s="272">
        <v>0</v>
      </c>
      <c r="AF3097" s="272">
        <v>0</v>
      </c>
      <c r="AG3097" s="272">
        <v>22.299551315119043</v>
      </c>
      <c r="AH3097" s="272">
        <v>289.49980244159781</v>
      </c>
      <c r="AI3097" s="272">
        <v>0</v>
      </c>
      <c r="AJ3097" s="272">
        <v>0</v>
      </c>
      <c r="AK3097" s="272">
        <v>-35.536574943818877</v>
      </c>
      <c r="AL3097" s="272">
        <v>0</v>
      </c>
      <c r="AM3097" s="272">
        <v>-208.17345699446867</v>
      </c>
      <c r="AN3097" s="272">
        <v>0</v>
      </c>
      <c r="AO3097" s="272">
        <v>-346.6422649423223</v>
      </c>
      <c r="AP3097" s="272">
        <v>0</v>
      </c>
      <c r="AQ3097" s="272">
        <v>0</v>
      </c>
      <c r="AR3097" s="272">
        <v>0</v>
      </c>
      <c r="AS3097" s="272">
        <v>-346.6422649423223</v>
      </c>
      <c r="AT3097" s="272">
        <v>0</v>
      </c>
      <c r="AU3097" s="272">
        <v>0</v>
      </c>
      <c r="AV3097" s="272">
        <v>0</v>
      </c>
      <c r="AW3097" s="272">
        <v>-346.6422649423223</v>
      </c>
      <c r="AX3097" s="272">
        <v>0</v>
      </c>
      <c r="AY3097" s="272">
        <v>0</v>
      </c>
      <c r="AZ3097" s="272">
        <v>0</v>
      </c>
      <c r="BA3097" s="272">
        <v>-361.84751625979231</v>
      </c>
      <c r="BB3097" s="272">
        <v>-204.58272911671142</v>
      </c>
      <c r="BC3097" s="272">
        <v>-32.429296101840947</v>
      </c>
      <c r="BD3097" s="272">
        <v>0</v>
      </c>
      <c r="BE3097" s="272">
        <v>-652.24116133902817</v>
      </c>
    </row>
    <row r="3098" spans="3:57" x14ac:dyDescent="0.3">
      <c r="C3098" s="272">
        <v>816</v>
      </c>
      <c r="D3098" s="272">
        <v>2937600</v>
      </c>
      <c r="E3098" s="272">
        <v>12</v>
      </c>
      <c r="F3098" s="272">
        <v>14.779939516774194</v>
      </c>
      <c r="G3098" s="272">
        <v>0</v>
      </c>
      <c r="H3098" s="272">
        <v>410</v>
      </c>
      <c r="I3098" s="272">
        <v>0</v>
      </c>
      <c r="J3098" s="272">
        <v>0</v>
      </c>
      <c r="K3098" s="272">
        <v>11.074057163833018</v>
      </c>
      <c r="L3098" s="272">
        <v>14.779939516774194</v>
      </c>
      <c r="M3098" s="272">
        <v>14.779939516774194</v>
      </c>
      <c r="N3098" s="272">
        <v>14.779939516774194</v>
      </c>
      <c r="O3098" s="272">
        <v>14.779939516774194</v>
      </c>
      <c r="P3098" s="272">
        <v>14.779939516774194</v>
      </c>
      <c r="Q3098" s="272">
        <v>14.779939516774194</v>
      </c>
      <c r="R3098" s="272">
        <v>14.779939516774194</v>
      </c>
      <c r="S3098" s="272">
        <v>14.779939516774194</v>
      </c>
      <c r="T3098" s="272">
        <v>21.227283620140032</v>
      </c>
      <c r="U3098" s="272">
        <v>236.62255795162923</v>
      </c>
      <c r="V3098" s="272">
        <v>0</v>
      </c>
      <c r="W3098" s="272">
        <v>-218.14996589887477</v>
      </c>
      <c r="X3098" s="272">
        <v>-93.502181703022657</v>
      </c>
      <c r="Y3098" s="272">
        <v>-211.3699798903458</v>
      </c>
      <c r="Z3098" s="272">
        <v>759.6446854438725</v>
      </c>
      <c r="AA3098" s="272">
        <v>-614.13730937498849</v>
      </c>
      <c r="AB3098" s="272">
        <v>0</v>
      </c>
      <c r="AC3098" s="272">
        <v>-124.20961374643635</v>
      </c>
      <c r="AD3098" s="272">
        <v>0</v>
      </c>
      <c r="AE3098" s="272">
        <v>0</v>
      </c>
      <c r="AF3098" s="272">
        <v>0</v>
      </c>
      <c r="AG3098" s="272">
        <v>22.026747406096575</v>
      </c>
      <c r="AH3098" s="272">
        <v>308.27858071328069</v>
      </c>
      <c r="AI3098" s="272">
        <v>0</v>
      </c>
      <c r="AJ3098" s="272">
        <v>0</v>
      </c>
      <c r="AK3098" s="272">
        <v>216.5542155434851</v>
      </c>
      <c r="AL3098" s="272">
        <v>0</v>
      </c>
      <c r="AM3098" s="272">
        <v>-212.72340881213017</v>
      </c>
      <c r="AN3098" s="272">
        <v>0</v>
      </c>
      <c r="AO3098" s="272">
        <v>-384.02489287239246</v>
      </c>
      <c r="AP3098" s="272">
        <v>0</v>
      </c>
      <c r="AQ3098" s="272">
        <v>0</v>
      </c>
      <c r="AR3098" s="272">
        <v>0</v>
      </c>
      <c r="AS3098" s="272">
        <v>-384.02489287239246</v>
      </c>
      <c r="AT3098" s="272">
        <v>0</v>
      </c>
      <c r="AU3098" s="272">
        <v>0</v>
      </c>
      <c r="AV3098" s="272">
        <v>0</v>
      </c>
      <c r="AW3098" s="272">
        <v>-384.02489287239246</v>
      </c>
      <c r="AX3098" s="272">
        <v>0</v>
      </c>
      <c r="AY3098" s="272">
        <v>0</v>
      </c>
      <c r="AZ3098" s="272">
        <v>0</v>
      </c>
      <c r="BA3098" s="272">
        <v>-400.86991034093694</v>
      </c>
      <c r="BB3098" s="272">
        <v>-218.14996589887477</v>
      </c>
      <c r="BC3098" s="272">
        <v>-35.926539320035666</v>
      </c>
      <c r="BD3098" s="272">
        <v>0</v>
      </c>
      <c r="BE3098" s="272">
        <v>-359.57499762121847</v>
      </c>
    </row>
    <row r="3100" spans="3:57" x14ac:dyDescent="0.3">
      <c r="C3100" s="272">
        <v>864</v>
      </c>
      <c r="D3100" s="272">
        <v>3110400</v>
      </c>
      <c r="E3100" s="272">
        <v>12</v>
      </c>
      <c r="F3100" s="272">
        <v>14.779939516774194</v>
      </c>
      <c r="G3100" s="272">
        <v>0</v>
      </c>
      <c r="H3100" s="272">
        <v>410</v>
      </c>
      <c r="I3100" s="272">
        <v>0</v>
      </c>
      <c r="J3100" s="272">
        <v>0</v>
      </c>
      <c r="K3100" s="272">
        <v>11.074057163833018</v>
      </c>
      <c r="L3100" s="272">
        <v>14.779939516774194</v>
      </c>
      <c r="M3100" s="272">
        <v>14.779939516774194</v>
      </c>
      <c r="N3100" s="272">
        <v>14.779939516774194</v>
      </c>
      <c r="O3100" s="272">
        <v>14.779939516774194</v>
      </c>
      <c r="P3100" s="272">
        <v>14.779939516774194</v>
      </c>
      <c r="Q3100" s="272">
        <v>14.779939516774194</v>
      </c>
      <c r="R3100" s="272">
        <v>14.779939516774194</v>
      </c>
      <c r="S3100" s="272">
        <v>14.779939516774194</v>
      </c>
      <c r="T3100" s="272">
        <v>23.021867484205831</v>
      </c>
      <c r="U3100" s="272">
        <v>57.141023139472566</v>
      </c>
      <c r="V3100" s="272">
        <v>0</v>
      </c>
      <c r="W3100" s="272">
        <v>-202.71472553525697</v>
      </c>
      <c r="X3100" s="272">
        <v>-79.363872140111042</v>
      </c>
      <c r="Y3100" s="272">
        <v>-158.48069872886958</v>
      </c>
      <c r="Z3100" s="272">
        <v>497.70031954371018</v>
      </c>
      <c r="AA3100" s="272">
        <v>-613.44726258369712</v>
      </c>
      <c r="AB3100" s="272">
        <v>0</v>
      </c>
      <c r="AC3100" s="272">
        <v>-115.4211400203524</v>
      </c>
      <c r="AD3100" s="272">
        <v>0</v>
      </c>
      <c r="AE3100" s="272">
        <v>0</v>
      </c>
      <c r="AF3100" s="272">
        <v>0</v>
      </c>
      <c r="AG3100" s="272">
        <v>23.828624627950017</v>
      </c>
      <c r="AH3100" s="272">
        <v>300.44135165889725</v>
      </c>
      <c r="AI3100" s="272">
        <v>0</v>
      </c>
      <c r="AJ3100" s="272">
        <v>0</v>
      </c>
      <c r="AK3100" s="272">
        <v>38.713972194320291</v>
      </c>
      <c r="AL3100" s="272">
        <v>0</v>
      </c>
      <c r="AM3100" s="272">
        <v>-195.55419109193804</v>
      </c>
      <c r="AN3100" s="272">
        <v>0</v>
      </c>
      <c r="AO3100" s="272">
        <v>-362.77760769680179</v>
      </c>
      <c r="AP3100" s="272">
        <v>0</v>
      </c>
      <c r="AQ3100" s="272">
        <v>0</v>
      </c>
      <c r="AR3100" s="272">
        <v>0</v>
      </c>
      <c r="AS3100" s="272">
        <v>-362.77760769680179</v>
      </c>
      <c r="AT3100" s="272">
        <v>0</v>
      </c>
      <c r="AU3100" s="272">
        <v>0</v>
      </c>
      <c r="AV3100" s="272">
        <v>0</v>
      </c>
      <c r="AW3100" s="272">
        <v>-362.77760769680179</v>
      </c>
      <c r="AX3100" s="272">
        <v>0</v>
      </c>
      <c r="AY3100" s="272">
        <v>0</v>
      </c>
      <c r="AZ3100" s="272">
        <v>0</v>
      </c>
      <c r="BA3100" s="272">
        <v>-378.6906259731457</v>
      </c>
      <c r="BB3100" s="272">
        <v>-202.71472553525697</v>
      </c>
      <c r="BC3100" s="272">
        <v>-33.938799877950807</v>
      </c>
      <c r="BD3100" s="272">
        <v>0</v>
      </c>
      <c r="BE3100" s="272">
        <v>-593.06594000405323</v>
      </c>
    </row>
    <row r="3101" spans="3:57" x14ac:dyDescent="0.3">
      <c r="C3101" s="272">
        <v>865</v>
      </c>
      <c r="D3101" s="272">
        <v>3114000</v>
      </c>
      <c r="E3101" s="272">
        <v>12</v>
      </c>
      <c r="F3101" s="272">
        <v>14.059778226451611</v>
      </c>
      <c r="G3101" s="272">
        <v>0</v>
      </c>
      <c r="H3101" s="272">
        <v>410</v>
      </c>
      <c r="I3101" s="272">
        <v>0</v>
      </c>
      <c r="J3101" s="272">
        <v>0</v>
      </c>
      <c r="K3101" s="272">
        <v>10.353895873510435</v>
      </c>
      <c r="L3101" s="272">
        <v>14.059778226451611</v>
      </c>
      <c r="M3101" s="272">
        <v>14.059778226451611</v>
      </c>
      <c r="N3101" s="272">
        <v>14.059778226451611</v>
      </c>
      <c r="O3101" s="272">
        <v>14.059778226451611</v>
      </c>
      <c r="P3101" s="272">
        <v>14.059778226451611</v>
      </c>
      <c r="Q3101" s="272">
        <v>14.059778226451611</v>
      </c>
      <c r="R3101" s="272">
        <v>14.059778226451611</v>
      </c>
      <c r="S3101" s="272">
        <v>14.059778226451611</v>
      </c>
      <c r="T3101" s="272">
        <v>22.792210441928557</v>
      </c>
      <c r="U3101" s="272">
        <v>9.1533967052661183</v>
      </c>
      <c r="V3101" s="272">
        <v>0</v>
      </c>
      <c r="W3101" s="272">
        <v>-215.05393266971237</v>
      </c>
      <c r="X3101" s="272">
        <v>-101.32489456720978</v>
      </c>
      <c r="Y3101" s="272">
        <v>-226.84130656285151</v>
      </c>
      <c r="Z3101" s="272">
        <v>552.37353050503975</v>
      </c>
      <c r="AA3101" s="272">
        <v>-605.42133497976567</v>
      </c>
      <c r="AB3101" s="272">
        <v>0</v>
      </c>
      <c r="AC3101" s="272">
        <v>-122.44680305812911</v>
      </c>
      <c r="AD3101" s="272">
        <v>0</v>
      </c>
      <c r="AE3101" s="272">
        <v>0</v>
      </c>
      <c r="AF3101" s="272">
        <v>0</v>
      </c>
      <c r="AG3101" s="272">
        <v>23.566117288565263</v>
      </c>
      <c r="AH3101" s="272">
        <v>284.57877025456094</v>
      </c>
      <c r="AI3101" s="272">
        <v>0</v>
      </c>
      <c r="AJ3101" s="272">
        <v>0</v>
      </c>
      <c r="AK3101" s="272">
        <v>-24.135971078067726</v>
      </c>
      <c r="AL3101" s="272">
        <v>0</v>
      </c>
      <c r="AM3101" s="272">
        <v>-211.38064388475527</v>
      </c>
      <c r="AN3101" s="272">
        <v>0</v>
      </c>
      <c r="AO3101" s="272">
        <v>-362.16872732306564</v>
      </c>
      <c r="AP3101" s="272">
        <v>0</v>
      </c>
      <c r="AQ3101" s="272">
        <v>0</v>
      </c>
      <c r="AR3101" s="272">
        <v>0</v>
      </c>
      <c r="AS3101" s="272">
        <v>-362.16872732306564</v>
      </c>
      <c r="AT3101" s="272">
        <v>0</v>
      </c>
      <c r="AU3101" s="272">
        <v>0</v>
      </c>
      <c r="AV3101" s="272">
        <v>0</v>
      </c>
      <c r="AW3101" s="272">
        <v>-362.16872732306564</v>
      </c>
      <c r="AX3101" s="272">
        <v>0</v>
      </c>
      <c r="AY3101" s="272">
        <v>0</v>
      </c>
      <c r="AZ3101" s="272">
        <v>0</v>
      </c>
      <c r="BA3101" s="272">
        <v>-378.05503743355308</v>
      </c>
      <c r="BB3101" s="272">
        <v>-215.05393266971237</v>
      </c>
      <c r="BC3101" s="272">
        <v>-33.881837516671013</v>
      </c>
      <c r="BD3101" s="272">
        <v>0</v>
      </c>
      <c r="BE3101" s="272">
        <v>-480.80289165967292</v>
      </c>
    </row>
    <row r="3102" spans="3:57" x14ac:dyDescent="0.3">
      <c r="C3102" s="272">
        <v>866</v>
      </c>
      <c r="D3102" s="272">
        <v>3117600</v>
      </c>
      <c r="E3102" s="272">
        <v>12</v>
      </c>
      <c r="F3102" s="272">
        <v>13.685907258612904</v>
      </c>
      <c r="G3102" s="272">
        <v>0</v>
      </c>
      <c r="H3102" s="272">
        <v>410</v>
      </c>
      <c r="I3102" s="272">
        <v>0</v>
      </c>
      <c r="J3102" s="272">
        <v>0</v>
      </c>
      <c r="K3102" s="272">
        <v>9.9800249056717263</v>
      </c>
      <c r="L3102" s="272">
        <v>13.685907258612904</v>
      </c>
      <c r="M3102" s="272">
        <v>13.685907258612904</v>
      </c>
      <c r="N3102" s="272">
        <v>13.685907258612904</v>
      </c>
      <c r="O3102" s="272">
        <v>13.685907258612904</v>
      </c>
      <c r="P3102" s="272">
        <v>13.685907258612904</v>
      </c>
      <c r="Q3102" s="272">
        <v>13.685907258612904</v>
      </c>
      <c r="R3102" s="272">
        <v>13.685907258612904</v>
      </c>
      <c r="S3102" s="272">
        <v>13.685907258612904</v>
      </c>
      <c r="T3102" s="272">
        <v>22.510172936813436</v>
      </c>
      <c r="U3102" s="272">
        <v>4.4879212883599848</v>
      </c>
      <c r="V3102" s="272">
        <v>0</v>
      </c>
      <c r="W3102" s="272">
        <v>-217.4827503567339</v>
      </c>
      <c r="X3102" s="272">
        <v>-107.44867351445717</v>
      </c>
      <c r="Y3102" s="272">
        <v>-310.19855262745432</v>
      </c>
      <c r="Z3102" s="272">
        <v>639.6178977870054</v>
      </c>
      <c r="AA3102" s="272">
        <v>-612.25895951536256</v>
      </c>
      <c r="AB3102" s="272">
        <v>0</v>
      </c>
      <c r="AC3102" s="272">
        <v>-123.82971643848373</v>
      </c>
      <c r="AD3102" s="272">
        <v>0</v>
      </c>
      <c r="AE3102" s="272">
        <v>0</v>
      </c>
      <c r="AF3102" s="272">
        <v>0</v>
      </c>
      <c r="AG3102" s="272">
        <v>23.30421974123195</v>
      </c>
      <c r="AH3102" s="272">
        <v>291.67912054469122</v>
      </c>
      <c r="AI3102" s="272">
        <v>0</v>
      </c>
      <c r="AJ3102" s="272">
        <v>0</v>
      </c>
      <c r="AK3102" s="272">
        <v>-29.92163412079509</v>
      </c>
      <c r="AL3102" s="272">
        <v>0</v>
      </c>
      <c r="AM3102" s="272">
        <v>-220.25035630728732</v>
      </c>
      <c r="AN3102" s="272">
        <v>0</v>
      </c>
      <c r="AO3102" s="272">
        <v>-389.9841978320008</v>
      </c>
      <c r="AP3102" s="272">
        <v>0</v>
      </c>
      <c r="AQ3102" s="272">
        <v>0</v>
      </c>
      <c r="AR3102" s="272">
        <v>0</v>
      </c>
      <c r="AS3102" s="272">
        <v>-389.9841978320008</v>
      </c>
      <c r="AT3102" s="272">
        <v>0</v>
      </c>
      <c r="AU3102" s="272">
        <v>0</v>
      </c>
      <c r="AV3102" s="272">
        <v>0</v>
      </c>
      <c r="AW3102" s="272">
        <v>-389.9841978320008</v>
      </c>
      <c r="AX3102" s="272">
        <v>0</v>
      </c>
      <c r="AY3102" s="272">
        <v>0</v>
      </c>
      <c r="AZ3102" s="272">
        <v>0</v>
      </c>
      <c r="BA3102" s="272">
        <v>-407.09061657428606</v>
      </c>
      <c r="BB3102" s="272">
        <v>-217.4827503567339</v>
      </c>
      <c r="BC3102" s="272">
        <v>-36.4840479813885</v>
      </c>
      <c r="BD3102" s="272">
        <v>0</v>
      </c>
      <c r="BE3102" s="272">
        <v>-419.33667537017556</v>
      </c>
    </row>
    <row r="3103" spans="3:57" x14ac:dyDescent="0.3">
      <c r="C3103" s="272">
        <v>867</v>
      </c>
      <c r="D3103" s="272">
        <v>3121200</v>
      </c>
      <c r="E3103" s="272">
        <v>12</v>
      </c>
      <c r="F3103" s="272">
        <v>12.438649193999998</v>
      </c>
      <c r="G3103" s="272">
        <v>0</v>
      </c>
      <c r="H3103" s="272">
        <v>410</v>
      </c>
      <c r="I3103" s="272">
        <v>0</v>
      </c>
      <c r="J3103" s="272">
        <v>0</v>
      </c>
      <c r="K3103" s="272">
        <v>8.7327668410588224</v>
      </c>
      <c r="L3103" s="272">
        <v>12.438649193999998</v>
      </c>
      <c r="M3103" s="272">
        <v>12.438649193999998</v>
      </c>
      <c r="N3103" s="272">
        <v>12.438649193999998</v>
      </c>
      <c r="O3103" s="272">
        <v>12.438649193999998</v>
      </c>
      <c r="P3103" s="272">
        <v>12.438649193999998</v>
      </c>
      <c r="Q3103" s="272">
        <v>12.438649193999998</v>
      </c>
      <c r="R3103" s="272">
        <v>12.438649193999998</v>
      </c>
      <c r="S3103" s="272">
        <v>12.438649193999998</v>
      </c>
      <c r="T3103" s="272">
        <v>22.144539551306647</v>
      </c>
      <c r="U3103" s="272">
        <v>33.9981770332206</v>
      </c>
      <c r="V3103" s="272">
        <v>0</v>
      </c>
      <c r="W3103" s="272">
        <v>-238.90168975962936</v>
      </c>
      <c r="X3103" s="272">
        <v>-97.046016103573876</v>
      </c>
      <c r="Y3103" s="272">
        <v>-366.43308767949111</v>
      </c>
      <c r="Z3103" s="272">
        <v>736.37897057591499</v>
      </c>
      <c r="AA3103" s="272">
        <v>-672.55770749067915</v>
      </c>
      <c r="AB3103" s="272">
        <v>0</v>
      </c>
      <c r="AC3103" s="272">
        <v>-136.02517188643571</v>
      </c>
      <c r="AD3103" s="272">
        <v>0</v>
      </c>
      <c r="AE3103" s="272">
        <v>0</v>
      </c>
      <c r="AF3103" s="272">
        <v>0</v>
      </c>
      <c r="AG3103" s="272">
        <v>23.025441677108752</v>
      </c>
      <c r="AH3103" s="272">
        <v>323.09246400517958</v>
      </c>
      <c r="AI3103" s="272">
        <v>0</v>
      </c>
      <c r="AJ3103" s="272">
        <v>0</v>
      </c>
      <c r="AK3103" s="272">
        <v>-41.492238338714678</v>
      </c>
      <c r="AL3103" s="272">
        <v>0</v>
      </c>
      <c r="AM3103" s="272">
        <v>-221.99624760936993</v>
      </c>
      <c r="AN3103" s="272">
        <v>0</v>
      </c>
      <c r="AO3103" s="272">
        <v>-437.50196342700497</v>
      </c>
      <c r="AP3103" s="272">
        <v>0</v>
      </c>
      <c r="AQ3103" s="272">
        <v>0</v>
      </c>
      <c r="AR3103" s="272">
        <v>0</v>
      </c>
      <c r="AS3103" s="272">
        <v>-437.50196342700497</v>
      </c>
      <c r="AT3103" s="272">
        <v>0</v>
      </c>
      <c r="AU3103" s="272">
        <v>0</v>
      </c>
      <c r="AV3103" s="272">
        <v>0</v>
      </c>
      <c r="AW3103" s="272">
        <v>-437.50196342700497</v>
      </c>
      <c r="AX3103" s="272">
        <v>0</v>
      </c>
      <c r="AY3103" s="272">
        <v>0</v>
      </c>
      <c r="AZ3103" s="272">
        <v>0</v>
      </c>
      <c r="BA3103" s="272">
        <v>-456.69271994626865</v>
      </c>
      <c r="BB3103" s="272">
        <v>-238.90168975962936</v>
      </c>
      <c r="BC3103" s="272">
        <v>-40.929459999552705</v>
      </c>
      <c r="BD3103" s="272">
        <v>0</v>
      </c>
      <c r="BE3103" s="272">
        <v>-436.62320274380289</v>
      </c>
    </row>
    <row r="3104" spans="3:57" x14ac:dyDescent="0.3">
      <c r="C3104" s="272">
        <v>868</v>
      </c>
      <c r="D3104" s="272">
        <v>3124800</v>
      </c>
      <c r="E3104" s="272">
        <v>12</v>
      </c>
      <c r="F3104" s="272">
        <v>11.782842742483872</v>
      </c>
      <c r="G3104" s="272">
        <v>0.56323840245487189</v>
      </c>
      <c r="H3104" s="272">
        <v>410</v>
      </c>
      <c r="I3104" s="272">
        <v>0</v>
      </c>
      <c r="J3104" s="272">
        <v>0</v>
      </c>
      <c r="K3104" s="272">
        <v>8.083232790976389</v>
      </c>
      <c r="L3104" s="272">
        <v>11.784888543413325</v>
      </c>
      <c r="M3104" s="272">
        <v>11.785893044879815</v>
      </c>
      <c r="N3104" s="272">
        <v>11.786567084759417</v>
      </c>
      <c r="O3104" s="272">
        <v>11.78582255730954</v>
      </c>
      <c r="P3104" s="272">
        <v>11.784788862065405</v>
      </c>
      <c r="Q3104" s="272">
        <v>11.78582256260313</v>
      </c>
      <c r="R3104" s="272">
        <v>11.786567084759417</v>
      </c>
      <c r="S3104" s="272">
        <v>11.785893044879815</v>
      </c>
      <c r="T3104" s="272">
        <v>21.80272607407732</v>
      </c>
      <c r="U3104" s="272">
        <v>51.344740921179437</v>
      </c>
      <c r="V3104" s="272">
        <v>0</v>
      </c>
      <c r="W3104" s="272">
        <v>-246.86256531381892</v>
      </c>
      <c r="X3104" s="272">
        <v>-106.60522410512462</v>
      </c>
      <c r="Y3104" s="272">
        <v>-409.17095645400286</v>
      </c>
      <c r="Z3104" s="272">
        <v>813.98348679412584</v>
      </c>
      <c r="AA3104" s="272">
        <v>-694.96922001589985</v>
      </c>
      <c r="AB3104" s="272">
        <v>0</v>
      </c>
      <c r="AC3104" s="272">
        <v>-140.55791280892436</v>
      </c>
      <c r="AD3104" s="272">
        <v>0</v>
      </c>
      <c r="AE3104" s="272">
        <v>0</v>
      </c>
      <c r="AF3104" s="272">
        <v>0</v>
      </c>
      <c r="AG3104" s="272">
        <v>22.723576836426918</v>
      </c>
      <c r="AH3104" s="272">
        <v>338.18619273993068</v>
      </c>
      <c r="AI3104" s="272">
        <v>0</v>
      </c>
      <c r="AJ3104" s="272">
        <v>0</v>
      </c>
      <c r="AK3104" s="272">
        <v>-35.913121499351973</v>
      </c>
      <c r="AL3104" s="272">
        <v>0</v>
      </c>
      <c r="AM3104" s="272">
        <v>-237.39268522721591</v>
      </c>
      <c r="AN3104" s="272">
        <v>0</v>
      </c>
      <c r="AO3104" s="272">
        <v>-464.13262547783762</v>
      </c>
      <c r="AP3104" s="272">
        <v>0</v>
      </c>
      <c r="AQ3104" s="272">
        <v>0</v>
      </c>
      <c r="AR3104" s="272">
        <v>0</v>
      </c>
      <c r="AS3104" s="272">
        <v>-464.13262547783762</v>
      </c>
      <c r="AT3104" s="272">
        <v>0</v>
      </c>
      <c r="AU3104" s="272">
        <v>0</v>
      </c>
      <c r="AV3104" s="272">
        <v>0</v>
      </c>
      <c r="AW3104" s="272">
        <v>-464.13262547783762</v>
      </c>
      <c r="AX3104" s="272">
        <v>0</v>
      </c>
      <c r="AY3104" s="272">
        <v>0</v>
      </c>
      <c r="AZ3104" s="272">
        <v>0</v>
      </c>
      <c r="BA3104" s="272">
        <v>-484.49151972924119</v>
      </c>
      <c r="BB3104" s="272">
        <v>-246.86256531381892</v>
      </c>
      <c r="BC3104" s="272">
        <v>-43.420828515097718</v>
      </c>
      <c r="BD3104" s="272">
        <v>0</v>
      </c>
      <c r="BE3104" s="272">
        <v>-413.81716863775137</v>
      </c>
    </row>
    <row r="3105" spans="3:57" x14ac:dyDescent="0.3">
      <c r="C3105" s="272">
        <v>869</v>
      </c>
      <c r="D3105" s="272">
        <v>3128400</v>
      </c>
      <c r="E3105" s="272">
        <v>12</v>
      </c>
      <c r="F3105" s="272">
        <v>11.626552419903227</v>
      </c>
      <c r="G3105" s="272">
        <v>143.82458265038821</v>
      </c>
      <c r="H3105" s="272">
        <v>410</v>
      </c>
      <c r="I3105" s="272">
        <v>0</v>
      </c>
      <c r="J3105" s="272">
        <v>0</v>
      </c>
      <c r="K3105" s="272">
        <v>9.7190044544804977</v>
      </c>
      <c r="L3105" s="272">
        <v>12.21309558050052</v>
      </c>
      <c r="M3105" s="272">
        <v>12.50109205977544</v>
      </c>
      <c r="N3105" s="272">
        <v>12.694343258197843</v>
      </c>
      <c r="O3105" s="272">
        <v>12.480882858744879</v>
      </c>
      <c r="P3105" s="272">
        <v>12.184516351691018</v>
      </c>
      <c r="Q3105" s="272">
        <v>12.480884376447948</v>
      </c>
      <c r="R3105" s="272">
        <v>12.694343258197843</v>
      </c>
      <c r="S3105" s="272">
        <v>12.50109205977544</v>
      </c>
      <c r="T3105" s="272">
        <v>21.511140167958725</v>
      </c>
      <c r="U3105" s="272">
        <v>29.278061480783322</v>
      </c>
      <c r="V3105" s="272">
        <v>0</v>
      </c>
      <c r="W3105" s="272">
        <v>-243.70686917279411</v>
      </c>
      <c r="X3105" s="272">
        <v>-113.45426667279668</v>
      </c>
      <c r="Y3105" s="272">
        <v>-445.13832381678844</v>
      </c>
      <c r="Z3105" s="272">
        <v>831.57752114316258</v>
      </c>
      <c r="AA3105" s="272">
        <v>-686.08528217401897</v>
      </c>
      <c r="AB3105" s="272">
        <v>0</v>
      </c>
      <c r="AC3105" s="272">
        <v>-138.76113141974221</v>
      </c>
      <c r="AD3105" s="272">
        <v>0</v>
      </c>
      <c r="AE3105" s="272">
        <v>0</v>
      </c>
      <c r="AF3105" s="272">
        <v>0</v>
      </c>
      <c r="AG3105" s="272">
        <v>22.422485610851872</v>
      </c>
      <c r="AH3105" s="272">
        <v>334.9905278408084</v>
      </c>
      <c r="AI3105" s="272">
        <v>0</v>
      </c>
      <c r="AJ3105" s="272">
        <v>0</v>
      </c>
      <c r="AK3105" s="272">
        <v>-29.362290235231089</v>
      </c>
      <c r="AL3105" s="272">
        <v>0</v>
      </c>
      <c r="AM3105" s="272">
        <v>-243.00586155396607</v>
      </c>
      <c r="AN3105" s="272">
        <v>0</v>
      </c>
      <c r="AO3105" s="272">
        <v>-469.3745362668659</v>
      </c>
      <c r="AP3105" s="272">
        <v>0</v>
      </c>
      <c r="AQ3105" s="272">
        <v>0</v>
      </c>
      <c r="AR3105" s="272">
        <v>0</v>
      </c>
      <c r="AS3105" s="272">
        <v>-469.3745362668659</v>
      </c>
      <c r="AT3105" s="272">
        <v>0</v>
      </c>
      <c r="AU3105" s="272">
        <v>0</v>
      </c>
      <c r="AV3105" s="272">
        <v>0</v>
      </c>
      <c r="AW3105" s="272">
        <v>-469.3745362668659</v>
      </c>
      <c r="AX3105" s="272">
        <v>0</v>
      </c>
      <c r="AY3105" s="272">
        <v>0</v>
      </c>
      <c r="AZ3105" s="272">
        <v>0</v>
      </c>
      <c r="BA3105" s="272">
        <v>-489.96336373470564</v>
      </c>
      <c r="BB3105" s="272">
        <v>-243.70686917279411</v>
      </c>
      <c r="BC3105" s="272">
        <v>-43.911223063913383</v>
      </c>
      <c r="BD3105" s="272">
        <v>0</v>
      </c>
      <c r="BE3105" s="272">
        <v>-384.62112468006029</v>
      </c>
    </row>
    <row r="3106" spans="3:57" x14ac:dyDescent="0.3">
      <c r="C3106" s="272">
        <v>870</v>
      </c>
      <c r="D3106" s="272">
        <v>3132000</v>
      </c>
      <c r="E3106" s="272">
        <v>12</v>
      </c>
      <c r="F3106" s="272">
        <v>12.386552419903225</v>
      </c>
      <c r="G3106" s="272">
        <v>401.62211262105637</v>
      </c>
      <c r="H3106" s="272">
        <v>328</v>
      </c>
      <c r="I3106" s="272">
        <v>0</v>
      </c>
      <c r="J3106" s="272">
        <v>0</v>
      </c>
      <c r="K3106" s="272">
        <v>17.174239537761121</v>
      </c>
      <c r="L3106" s="272">
        <v>15.156807560844889</v>
      </c>
      <c r="M3106" s="272">
        <v>16.517020723115849</v>
      </c>
      <c r="N3106" s="272">
        <v>17.429750018906525</v>
      </c>
      <c r="O3106" s="272">
        <v>16.421572260308402</v>
      </c>
      <c r="P3106" s="272">
        <v>15.02182728854396</v>
      </c>
      <c r="Q3106" s="272">
        <v>16.421579428450514</v>
      </c>
      <c r="R3106" s="272">
        <v>17.429750018906525</v>
      </c>
      <c r="S3106" s="272">
        <v>16.517020723115849</v>
      </c>
      <c r="T3106" s="272">
        <v>21.211487164097154</v>
      </c>
      <c r="U3106" s="272">
        <v>-21.492589818379884</v>
      </c>
      <c r="V3106" s="272">
        <v>0</v>
      </c>
      <c r="W3106" s="272">
        <v>-217.96592847604308</v>
      </c>
      <c r="X3106" s="272">
        <v>-77.978525290319112</v>
      </c>
      <c r="Y3106" s="272">
        <v>-613.50649296291135</v>
      </c>
      <c r="Z3106" s="272">
        <v>887.9583569108936</v>
      </c>
      <c r="AA3106" s="272">
        <v>-613.61920593538241</v>
      </c>
      <c r="AB3106" s="272">
        <v>0</v>
      </c>
      <c r="AC3106" s="272">
        <v>-124.10482703647456</v>
      </c>
      <c r="AD3106" s="272">
        <v>0</v>
      </c>
      <c r="AE3106" s="272">
        <v>0</v>
      </c>
      <c r="AF3106" s="272">
        <v>0</v>
      </c>
      <c r="AG3106" s="272">
        <v>22.137166838306349</v>
      </c>
      <c r="AH3106" s="272">
        <v>340.11340171352754</v>
      </c>
      <c r="AI3106" s="272">
        <v>0</v>
      </c>
      <c r="AJ3106" s="272">
        <v>0</v>
      </c>
      <c r="AK3106" s="272">
        <v>-30.137731341810834</v>
      </c>
      <c r="AL3106" s="272">
        <v>0</v>
      </c>
      <c r="AM3106" s="272">
        <v>-209.51130001219499</v>
      </c>
      <c r="AN3106" s="272">
        <v>0</v>
      </c>
      <c r="AO3106" s="272">
        <v>-515.60121278751649</v>
      </c>
      <c r="AP3106" s="272">
        <v>0</v>
      </c>
      <c r="AQ3106" s="272">
        <v>0</v>
      </c>
      <c r="AR3106" s="272">
        <v>0</v>
      </c>
      <c r="AS3106" s="272">
        <v>-515.60121278751649</v>
      </c>
      <c r="AT3106" s="272">
        <v>0</v>
      </c>
      <c r="AU3106" s="272">
        <v>0</v>
      </c>
      <c r="AV3106" s="272">
        <v>0</v>
      </c>
      <c r="AW3106" s="272">
        <v>-515.60121278751649</v>
      </c>
      <c r="AX3106" s="272">
        <v>0</v>
      </c>
      <c r="AY3106" s="272">
        <v>0</v>
      </c>
      <c r="AZ3106" s="272">
        <v>0</v>
      </c>
      <c r="BA3106" s="272">
        <v>-538.21774519833207</v>
      </c>
      <c r="BB3106" s="272">
        <v>-217.96592847604308</v>
      </c>
      <c r="BC3106" s="272">
        <v>-48.235850301568988</v>
      </c>
      <c r="BD3106" s="272">
        <v>0</v>
      </c>
      <c r="BE3106" s="272">
        <v>-346.83912006998179</v>
      </c>
    </row>
    <row r="3107" spans="3:57" x14ac:dyDescent="0.3">
      <c r="C3107" s="272">
        <v>871</v>
      </c>
      <c r="D3107" s="272">
        <v>3135600</v>
      </c>
      <c r="E3107" s="272">
        <v>12</v>
      </c>
      <c r="F3107" s="272">
        <v>14.029133065161291</v>
      </c>
      <c r="G3107" s="272">
        <v>597.62907667535194</v>
      </c>
      <c r="H3107" s="272">
        <v>393.6</v>
      </c>
      <c r="I3107" s="272">
        <v>0</v>
      </c>
      <c r="J3107" s="272">
        <v>0</v>
      </c>
      <c r="K3107" s="272">
        <v>26.881283602795701</v>
      </c>
      <c r="L3107" s="272">
        <v>19.429686495223805</v>
      </c>
      <c r="M3107" s="272">
        <v>22.081393101793481</v>
      </c>
      <c r="N3107" s="272">
        <v>23.860739435729105</v>
      </c>
      <c r="O3107" s="272">
        <v>21.895318355250918</v>
      </c>
      <c r="P3107" s="272">
        <v>19.166545327541407</v>
      </c>
      <c r="Q3107" s="272">
        <v>21.89533232939138</v>
      </c>
      <c r="R3107" s="272">
        <v>23.860739435729105</v>
      </c>
      <c r="S3107" s="272">
        <v>22.081393101793481</v>
      </c>
      <c r="T3107" s="272">
        <v>21.066892696753648</v>
      </c>
      <c r="U3107" s="272">
        <v>-205.46707703821164</v>
      </c>
      <c r="V3107" s="272">
        <v>0</v>
      </c>
      <c r="W3107" s="272">
        <v>-174.20307092040139</v>
      </c>
      <c r="X3107" s="272">
        <v>42.735707678781694</v>
      </c>
      <c r="Y3107" s="272">
        <v>-856.98082199901842</v>
      </c>
      <c r="Z3107" s="272">
        <v>782.98110820242653</v>
      </c>
      <c r="AA3107" s="272">
        <v>-490.4177033404132</v>
      </c>
      <c r="AB3107" s="272">
        <v>0</v>
      </c>
      <c r="AC3107" s="272">
        <v>-99.187254342714169</v>
      </c>
      <c r="AD3107" s="272">
        <v>0</v>
      </c>
      <c r="AE3107" s="272">
        <v>0</v>
      </c>
      <c r="AF3107" s="272">
        <v>0</v>
      </c>
      <c r="AG3107" s="272">
        <v>21.885167220703185</v>
      </c>
      <c r="AH3107" s="272">
        <v>301.39450030788618</v>
      </c>
      <c r="AI3107" s="272">
        <v>0</v>
      </c>
      <c r="AJ3107" s="272">
        <v>0</v>
      </c>
      <c r="AK3107" s="272">
        <v>-12.016523655619125</v>
      </c>
      <c r="AL3107" s="272">
        <v>0</v>
      </c>
      <c r="AM3107" s="272">
        <v>-73.823224464681658</v>
      </c>
      <c r="AN3107" s="272">
        <v>0</v>
      </c>
      <c r="AO3107" s="272">
        <v>-532.67547123648467</v>
      </c>
      <c r="AP3107" s="272">
        <v>0</v>
      </c>
      <c r="AQ3107" s="272">
        <v>0</v>
      </c>
      <c r="AR3107" s="272">
        <v>0</v>
      </c>
      <c r="AS3107" s="272">
        <v>-532.58766114353284</v>
      </c>
      <c r="AT3107" s="272">
        <v>0</v>
      </c>
      <c r="AU3107" s="272">
        <v>0</v>
      </c>
      <c r="AV3107" s="272">
        <v>0</v>
      </c>
      <c r="AW3107" s="272">
        <v>-532.68068590006567</v>
      </c>
      <c r="AX3107" s="272">
        <v>0</v>
      </c>
      <c r="AY3107" s="272">
        <v>0</v>
      </c>
      <c r="AZ3107" s="272">
        <v>0</v>
      </c>
      <c r="BA3107" s="272">
        <v>-555.9492937408113</v>
      </c>
      <c r="BB3107" s="272">
        <v>-174.20307092040139</v>
      </c>
      <c r="BC3107" s="272">
        <v>-49.828276031326958</v>
      </c>
      <c r="BD3107" s="272">
        <v>0</v>
      </c>
      <c r="BE3107" s="272">
        <v>-311.24560171580072</v>
      </c>
    </row>
    <row r="3108" spans="3:57" x14ac:dyDescent="0.3">
      <c r="C3108" s="272">
        <v>872</v>
      </c>
      <c r="D3108" s="272">
        <v>3139200</v>
      </c>
      <c r="E3108" s="272">
        <v>12</v>
      </c>
      <c r="F3108" s="272">
        <v>16.830100807193546</v>
      </c>
      <c r="G3108" s="272">
        <v>731.14970972788933</v>
      </c>
      <c r="H3108" s="272">
        <v>196.8</v>
      </c>
      <c r="I3108" s="272">
        <v>0</v>
      </c>
      <c r="J3108" s="272">
        <v>0</v>
      </c>
      <c r="K3108" s="272">
        <v>35.564656995260165</v>
      </c>
      <c r="L3108" s="272">
        <v>24.149254485389548</v>
      </c>
      <c r="M3108" s="272">
        <v>27.74300620256243</v>
      </c>
      <c r="N3108" s="272">
        <v>30.154482995350826</v>
      </c>
      <c r="O3108" s="272">
        <v>27.490826554085068</v>
      </c>
      <c r="P3108" s="272">
        <v>23.792629804184401</v>
      </c>
      <c r="Q3108" s="272">
        <v>27.490845492677735</v>
      </c>
      <c r="R3108" s="272">
        <v>30.154482995350826</v>
      </c>
      <c r="S3108" s="272">
        <v>27.74300620256243</v>
      </c>
      <c r="T3108" s="272">
        <v>21.025751555846298</v>
      </c>
      <c r="U3108" s="272">
        <v>-201.87898410520518</v>
      </c>
      <c r="V3108" s="272">
        <v>0</v>
      </c>
      <c r="W3108" s="272">
        <v>-104.57804615182506</v>
      </c>
      <c r="X3108" s="272">
        <v>194.97752132723571</v>
      </c>
      <c r="Y3108" s="272">
        <v>-901.88362552609033</v>
      </c>
      <c r="Z3108" s="272">
        <v>609.60516624547449</v>
      </c>
      <c r="AA3108" s="272">
        <v>-294.40884677079157</v>
      </c>
      <c r="AB3108" s="272">
        <v>0</v>
      </c>
      <c r="AC3108" s="272">
        <v>-59.544353653012351</v>
      </c>
      <c r="AD3108" s="272">
        <v>0</v>
      </c>
      <c r="AE3108" s="272">
        <v>0</v>
      </c>
      <c r="AF3108" s="272">
        <v>0</v>
      </c>
      <c r="AG3108" s="272">
        <v>21.690595397895677</v>
      </c>
      <c r="AH3108" s="272">
        <v>245.2682343525407</v>
      </c>
      <c r="AI3108" s="272">
        <v>0</v>
      </c>
      <c r="AJ3108" s="272">
        <v>0</v>
      </c>
      <c r="AK3108" s="272">
        <v>-1.1452952999163841</v>
      </c>
      <c r="AL3108" s="272">
        <v>0</v>
      </c>
      <c r="AM3108" s="272">
        <v>100.12441864738953</v>
      </c>
      <c r="AN3108" s="272">
        <v>0</v>
      </c>
      <c r="AO3108" s="272">
        <v>-495.28598130523022</v>
      </c>
      <c r="AP3108" s="272">
        <v>0</v>
      </c>
      <c r="AQ3108" s="272">
        <v>0</v>
      </c>
      <c r="AR3108" s="272">
        <v>0</v>
      </c>
      <c r="AS3108" s="272">
        <v>-470.1088228192973</v>
      </c>
      <c r="AT3108" s="272">
        <v>0</v>
      </c>
      <c r="AU3108" s="272">
        <v>0</v>
      </c>
      <c r="AV3108" s="272">
        <v>0</v>
      </c>
      <c r="AW3108" s="272">
        <v>-496.7811444124797</v>
      </c>
      <c r="AX3108" s="272">
        <v>0</v>
      </c>
      <c r="AY3108" s="272">
        <v>0</v>
      </c>
      <c r="AZ3108" s="272">
        <v>0</v>
      </c>
      <c r="BA3108" s="272">
        <v>-490.72985931845818</v>
      </c>
      <c r="BB3108" s="272">
        <v>-104.57804615182506</v>
      </c>
      <c r="BC3108" s="272">
        <v>-44.925754442473554</v>
      </c>
      <c r="BD3108" s="272">
        <v>0</v>
      </c>
      <c r="BE3108" s="272">
        <v>-280.85253238165279</v>
      </c>
    </row>
    <row r="3109" spans="3:57" x14ac:dyDescent="0.3">
      <c r="C3109" s="272">
        <v>873</v>
      </c>
      <c r="D3109" s="272">
        <v>3142800</v>
      </c>
      <c r="E3109" s="272">
        <v>12</v>
      </c>
      <c r="F3109" s="272">
        <v>19.55139112967742</v>
      </c>
      <c r="G3109" s="272">
        <v>1576.5430395892081</v>
      </c>
      <c r="H3109" s="272">
        <v>123</v>
      </c>
      <c r="I3109" s="272">
        <v>0</v>
      </c>
      <c r="J3109" s="272">
        <v>0</v>
      </c>
      <c r="K3109" s="272">
        <v>43.012386280425886</v>
      </c>
      <c r="L3109" s="272">
        <v>28.412115978831842</v>
      </c>
      <c r="M3109" s="272">
        <v>32.762789095165928</v>
      </c>
      <c r="N3109" s="272">
        <v>35.682174761936878</v>
      </c>
      <c r="O3109" s="272">
        <v>32.457494989322655</v>
      </c>
      <c r="P3109" s="272">
        <v>27.980378470164702</v>
      </c>
      <c r="Q3109" s="272">
        <v>32.457517916790223</v>
      </c>
      <c r="R3109" s="272">
        <v>35.682174761936878</v>
      </c>
      <c r="S3109" s="272">
        <v>32.762789095165928</v>
      </c>
      <c r="T3109" s="272">
        <v>21.350360611740669</v>
      </c>
      <c r="U3109" s="272">
        <v>-264.25912744288985</v>
      </c>
      <c r="V3109" s="272">
        <v>0</v>
      </c>
      <c r="W3109" s="272">
        <v>-45.287251685830832</v>
      </c>
      <c r="X3109" s="272">
        <v>295.00700463683853</v>
      </c>
      <c r="Y3109" s="272">
        <v>-639.36754156569668</v>
      </c>
      <c r="Z3109" s="272">
        <v>125.38866117179916</v>
      </c>
      <c r="AA3109" s="272">
        <v>-127.49298760934403</v>
      </c>
      <c r="AB3109" s="272">
        <v>0</v>
      </c>
      <c r="AC3109" s="272">
        <v>-25.78552793422055</v>
      </c>
      <c r="AD3109" s="272">
        <v>0</v>
      </c>
      <c r="AE3109" s="272">
        <v>0</v>
      </c>
      <c r="AF3109" s="272">
        <v>0</v>
      </c>
      <c r="AG3109" s="272">
        <v>21.624962952341686</v>
      </c>
      <c r="AH3109" s="272">
        <v>103.32665634335781</v>
      </c>
      <c r="AI3109" s="272">
        <v>0</v>
      </c>
      <c r="AJ3109" s="272">
        <v>0</v>
      </c>
      <c r="AK3109" s="272">
        <v>44.386985970631287</v>
      </c>
      <c r="AL3109" s="272">
        <v>0</v>
      </c>
      <c r="AM3109" s="272">
        <v>255.04726843384427</v>
      </c>
      <c r="AN3109" s="272">
        <v>0</v>
      </c>
      <c r="AO3109" s="272">
        <v>-324.97598966100662</v>
      </c>
      <c r="AP3109" s="272">
        <v>0</v>
      </c>
      <c r="AQ3109" s="272">
        <v>0</v>
      </c>
      <c r="AR3109" s="272">
        <v>0</v>
      </c>
      <c r="AS3109" s="272">
        <v>-205.64408693071724</v>
      </c>
      <c r="AT3109" s="272">
        <v>0</v>
      </c>
      <c r="AU3109" s="272">
        <v>0</v>
      </c>
      <c r="AV3109" s="272">
        <v>0</v>
      </c>
      <c r="AW3109" s="272">
        <v>-332.06259788885365</v>
      </c>
      <c r="AX3109" s="272">
        <v>0</v>
      </c>
      <c r="AY3109" s="272">
        <v>0</v>
      </c>
      <c r="AZ3109" s="272">
        <v>0</v>
      </c>
      <c r="BA3109" s="272">
        <v>-214.66453925280638</v>
      </c>
      <c r="BB3109" s="272">
        <v>-45.287251685830832</v>
      </c>
      <c r="BC3109" s="272">
        <v>-23.721518497991919</v>
      </c>
      <c r="BD3109" s="272">
        <v>0</v>
      </c>
      <c r="BE3109" s="272">
        <v>-249.74355624406516</v>
      </c>
    </row>
    <row r="3110" spans="3:57" x14ac:dyDescent="0.3">
      <c r="C3110" s="272">
        <v>874</v>
      </c>
      <c r="D3110" s="272">
        <v>3146400</v>
      </c>
      <c r="E3110" s="272">
        <v>12</v>
      </c>
      <c r="F3110" s="272">
        <v>21.705745968387099</v>
      </c>
      <c r="G3110" s="272">
        <v>1729.6864716424461</v>
      </c>
      <c r="H3110" s="272">
        <v>123</v>
      </c>
      <c r="I3110" s="272">
        <v>0</v>
      </c>
      <c r="J3110" s="272">
        <v>0</v>
      </c>
      <c r="K3110" s="272">
        <v>48.900664796133249</v>
      </c>
      <c r="L3110" s="272">
        <v>31.784324076721781</v>
      </c>
      <c r="M3110" s="272">
        <v>36.732971007225373</v>
      </c>
      <c r="N3110" s="272">
        <v>40.053608649383023</v>
      </c>
      <c r="O3110" s="272">
        <v>36.385716065430259</v>
      </c>
      <c r="P3110" s="272">
        <v>31.293246847998805</v>
      </c>
      <c r="Q3110" s="272">
        <v>36.385742144140153</v>
      </c>
      <c r="R3110" s="272">
        <v>40.053608649383023</v>
      </c>
      <c r="S3110" s="272">
        <v>36.732971007225373</v>
      </c>
      <c r="T3110" s="272">
        <v>21.875439442125749</v>
      </c>
      <c r="U3110" s="272">
        <v>-181.56181832292526</v>
      </c>
      <c r="V3110" s="272">
        <v>0</v>
      </c>
      <c r="W3110" s="272">
        <v>-4.7721221735789259</v>
      </c>
      <c r="X3110" s="272">
        <v>362.39791723278978</v>
      </c>
      <c r="Y3110" s="272">
        <v>-123.03394676812719</v>
      </c>
      <c r="Z3110" s="272">
        <v>-416.15366661400896</v>
      </c>
      <c r="AA3110" s="272">
        <v>-72.829525214516238</v>
      </c>
      <c r="AB3110" s="272">
        <v>0</v>
      </c>
      <c r="AC3110" s="272">
        <v>-2.7171374952486298</v>
      </c>
      <c r="AD3110" s="272">
        <v>0</v>
      </c>
      <c r="AE3110" s="272">
        <v>0</v>
      </c>
      <c r="AF3110" s="272">
        <v>0</v>
      </c>
      <c r="AG3110" s="272">
        <v>21.7303392829551</v>
      </c>
      <c r="AH3110" s="272">
        <v>-50.05562472508965</v>
      </c>
      <c r="AI3110" s="272">
        <v>0</v>
      </c>
      <c r="AJ3110" s="272">
        <v>0</v>
      </c>
      <c r="AK3110" s="272">
        <v>74.906006408454004</v>
      </c>
      <c r="AL3110" s="272">
        <v>0</v>
      </c>
      <c r="AM3110" s="272">
        <v>381.75603478228152</v>
      </c>
      <c r="AN3110" s="272">
        <v>0</v>
      </c>
      <c r="AO3110" s="272">
        <v>-90.99043781026765</v>
      </c>
      <c r="AP3110" s="272">
        <v>0</v>
      </c>
      <c r="AQ3110" s="272">
        <v>0</v>
      </c>
      <c r="AR3110" s="272">
        <v>0</v>
      </c>
      <c r="AS3110" s="272">
        <v>142.82805399684773</v>
      </c>
      <c r="AT3110" s="272">
        <v>0</v>
      </c>
      <c r="AU3110" s="272">
        <v>0</v>
      </c>
      <c r="AV3110" s="272">
        <v>0</v>
      </c>
      <c r="AW3110" s="272">
        <v>-104.87591193706633</v>
      </c>
      <c r="AX3110" s="272">
        <v>0</v>
      </c>
      <c r="AY3110" s="272">
        <v>0</v>
      </c>
      <c r="AZ3110" s="272">
        <v>0</v>
      </c>
      <c r="BA3110" s="272">
        <v>149.09311938513389</v>
      </c>
      <c r="BB3110" s="272">
        <v>-4.7721221735789259</v>
      </c>
      <c r="BC3110" s="272">
        <v>4.5780194940216177</v>
      </c>
      <c r="BD3110" s="272">
        <v>0</v>
      </c>
      <c r="BE3110" s="272">
        <v>-234.42439982286186</v>
      </c>
    </row>
    <row r="3111" spans="3:57" x14ac:dyDescent="0.3">
      <c r="C3111" s="272">
        <v>875</v>
      </c>
      <c r="D3111" s="272">
        <v>3150000</v>
      </c>
      <c r="E3111" s="272">
        <v>12</v>
      </c>
      <c r="F3111" s="272">
        <v>23.811068549032264</v>
      </c>
      <c r="G3111" s="272">
        <v>1914.8673122188916</v>
      </c>
      <c r="H3111" s="272">
        <v>123</v>
      </c>
      <c r="I3111" s="272">
        <v>0</v>
      </c>
      <c r="J3111" s="272">
        <v>0</v>
      </c>
      <c r="K3111" s="272">
        <v>53.661426971971331</v>
      </c>
      <c r="L3111" s="272">
        <v>34.755742497912436</v>
      </c>
      <c r="M3111" s="272">
        <v>40.129648078670769</v>
      </c>
      <c r="N3111" s="272">
        <v>43.735642486328217</v>
      </c>
      <c r="O3111" s="272">
        <v>39.752552016683424</v>
      </c>
      <c r="P3111" s="272">
        <v>34.222464877367145</v>
      </c>
      <c r="Q3111" s="272">
        <v>39.752580336449739</v>
      </c>
      <c r="R3111" s="272">
        <v>43.735642486328217</v>
      </c>
      <c r="S3111" s="272">
        <v>40.129648078670769</v>
      </c>
      <c r="T3111" s="272">
        <v>22.696859957708163</v>
      </c>
      <c r="U3111" s="272">
        <v>-501.60514838533072</v>
      </c>
      <c r="V3111" s="272">
        <v>0</v>
      </c>
      <c r="W3111" s="272">
        <v>26.971345902173933</v>
      </c>
      <c r="X3111" s="272">
        <v>381.84814822961602</v>
      </c>
      <c r="Y3111" s="272">
        <v>215.94147465429342</v>
      </c>
      <c r="Z3111" s="272">
        <v>-1126.3661171714141</v>
      </c>
      <c r="AA3111" s="272">
        <v>417.31166281278269</v>
      </c>
      <c r="AB3111" s="272">
        <v>0</v>
      </c>
      <c r="AC3111" s="272">
        <v>15.35686903697945</v>
      </c>
      <c r="AD3111" s="272">
        <v>0</v>
      </c>
      <c r="AE3111" s="272">
        <v>0</v>
      </c>
      <c r="AF3111" s="272">
        <v>0</v>
      </c>
      <c r="AG3111" s="272">
        <v>22.016313282567321</v>
      </c>
      <c r="AH3111" s="272">
        <v>-246.90376494229218</v>
      </c>
      <c r="AI3111" s="272">
        <v>0</v>
      </c>
      <c r="AJ3111" s="272">
        <v>0</v>
      </c>
      <c r="AK3111" s="272">
        <v>93.926763253531817</v>
      </c>
      <c r="AL3111" s="272">
        <v>0</v>
      </c>
      <c r="AM3111" s="272">
        <v>477.33376311135925</v>
      </c>
      <c r="AN3111" s="272">
        <v>0</v>
      </c>
      <c r="AO3111" s="272">
        <v>161.97590785715846</v>
      </c>
      <c r="AP3111" s="272">
        <v>0</v>
      </c>
      <c r="AQ3111" s="272">
        <v>0</v>
      </c>
      <c r="AR3111" s="272">
        <v>0</v>
      </c>
      <c r="AS3111" s="272">
        <v>480.05829558218079</v>
      </c>
      <c r="AT3111" s="272">
        <v>0</v>
      </c>
      <c r="AU3111" s="272">
        <v>0</v>
      </c>
      <c r="AV3111" s="272">
        <v>0</v>
      </c>
      <c r="AW3111" s="272">
        <v>143.08636353236824</v>
      </c>
      <c r="AX3111" s="272">
        <v>0</v>
      </c>
      <c r="AY3111" s="272">
        <v>0</v>
      </c>
      <c r="AZ3111" s="272">
        <v>0</v>
      </c>
      <c r="BA3111" s="272">
        <v>501.11575962967066</v>
      </c>
      <c r="BB3111" s="272">
        <v>26.971345902173933</v>
      </c>
      <c r="BC3111" s="272">
        <v>32.961232086871178</v>
      </c>
      <c r="BD3111" s="272">
        <v>0</v>
      </c>
      <c r="BE3111" s="272">
        <v>-229.97054889382477</v>
      </c>
    </row>
    <row r="3112" spans="3:57" x14ac:dyDescent="0.3">
      <c r="C3112" s="272">
        <v>876</v>
      </c>
      <c r="D3112" s="272">
        <v>3153600</v>
      </c>
      <c r="E3112" s="272">
        <v>12</v>
      </c>
      <c r="F3112" s="272">
        <v>24.902036290967747</v>
      </c>
      <c r="G3112" s="272">
        <v>1911.9869379336137</v>
      </c>
      <c r="H3112" s="272">
        <v>123</v>
      </c>
      <c r="I3112" s="272">
        <v>0</v>
      </c>
      <c r="J3112" s="272">
        <v>0</v>
      </c>
      <c r="K3112" s="272">
        <v>55.589575822909566</v>
      </c>
      <c r="L3112" s="272">
        <v>36.119764493314328</v>
      </c>
      <c r="M3112" s="272">
        <v>41.627741475688339</v>
      </c>
      <c r="N3112" s="272">
        <v>45.323700382570337</v>
      </c>
      <c r="O3112" s="272">
        <v>41.241237396233132</v>
      </c>
      <c r="P3112" s="272">
        <v>35.573182344626076</v>
      </c>
      <c r="Q3112" s="272">
        <v>41.241266422537862</v>
      </c>
      <c r="R3112" s="272">
        <v>45.323700382570337</v>
      </c>
      <c r="S3112" s="272">
        <v>41.627741475688339</v>
      </c>
      <c r="T3112" s="272">
        <v>23.476564770866251</v>
      </c>
      <c r="U3112" s="272">
        <v>-514.40187172166475</v>
      </c>
      <c r="V3112" s="272">
        <v>0</v>
      </c>
      <c r="W3112" s="272">
        <v>35.02433707790086</v>
      </c>
      <c r="X3112" s="272">
        <v>403.45009931786183</v>
      </c>
      <c r="Y3112" s="272">
        <v>662.56139381864523</v>
      </c>
      <c r="Z3112" s="272">
        <v>-1615.4377019360727</v>
      </c>
      <c r="AA3112" s="272">
        <v>541.91082632313601</v>
      </c>
      <c r="AB3112" s="272">
        <v>0</v>
      </c>
      <c r="AC3112" s="272">
        <v>19.942058492861282</v>
      </c>
      <c r="AD3112" s="272">
        <v>0</v>
      </c>
      <c r="AE3112" s="272">
        <v>0</v>
      </c>
      <c r="AF3112" s="272">
        <v>0</v>
      </c>
      <c r="AG3112" s="272">
        <v>22.457545432644906</v>
      </c>
      <c r="AH3112" s="272">
        <v>-372.53654139775705</v>
      </c>
      <c r="AI3112" s="272">
        <v>0</v>
      </c>
      <c r="AJ3112" s="272">
        <v>0</v>
      </c>
      <c r="AK3112" s="272">
        <v>84.719713322330719</v>
      </c>
      <c r="AL3112" s="272">
        <v>0</v>
      </c>
      <c r="AM3112" s="272">
        <v>547.52194338065647</v>
      </c>
      <c r="AN3112" s="272">
        <v>0</v>
      </c>
      <c r="AO3112" s="272">
        <v>372.28407584699403</v>
      </c>
      <c r="AP3112" s="272">
        <v>0</v>
      </c>
      <c r="AQ3112" s="272">
        <v>0</v>
      </c>
      <c r="AR3112" s="272">
        <v>0</v>
      </c>
      <c r="AS3112" s="272">
        <v>757.92972026599421</v>
      </c>
      <c r="AT3112" s="272">
        <v>0</v>
      </c>
      <c r="AU3112" s="272">
        <v>0</v>
      </c>
      <c r="AV3112" s="272">
        <v>0</v>
      </c>
      <c r="AW3112" s="272">
        <v>349.38224042625166</v>
      </c>
      <c r="AX3112" s="272">
        <v>0</v>
      </c>
      <c r="AY3112" s="272">
        <v>0</v>
      </c>
      <c r="AZ3112" s="272">
        <v>0</v>
      </c>
      <c r="BA3112" s="272">
        <v>791.17584470942256</v>
      </c>
      <c r="BB3112" s="272">
        <v>35.02433707790086</v>
      </c>
      <c r="BC3112" s="272">
        <v>56.418668460357075</v>
      </c>
      <c r="BD3112" s="272">
        <v>0</v>
      </c>
      <c r="BE3112" s="272">
        <v>-262.92651277514335</v>
      </c>
    </row>
    <row r="3113" spans="3:57" x14ac:dyDescent="0.3">
      <c r="C3113" s="272">
        <v>877</v>
      </c>
      <c r="D3113" s="272">
        <v>3157200</v>
      </c>
      <c r="E3113" s="272">
        <v>12</v>
      </c>
      <c r="F3113" s="272">
        <v>26.10332661354839</v>
      </c>
      <c r="G3113" s="272">
        <v>1827.7989668710393</v>
      </c>
      <c r="H3113" s="272">
        <v>123</v>
      </c>
      <c r="I3113" s="272">
        <v>0</v>
      </c>
      <c r="J3113" s="272">
        <v>0</v>
      </c>
      <c r="K3113" s="272">
        <v>54.302198635475435</v>
      </c>
      <c r="L3113" s="272">
        <v>36.509353211826699</v>
      </c>
      <c r="M3113" s="272">
        <v>41.618779465290295</v>
      </c>
      <c r="N3113" s="272">
        <v>45.047303137588969</v>
      </c>
      <c r="O3113" s="272">
        <v>41.260242365923546</v>
      </c>
      <c r="P3113" s="272">
        <v>36.002321103827839</v>
      </c>
      <c r="Q3113" s="272">
        <v>41.260269291919045</v>
      </c>
      <c r="R3113" s="272">
        <v>45.047303137588969</v>
      </c>
      <c r="S3113" s="272">
        <v>41.618779465290295</v>
      </c>
      <c r="T3113" s="272">
        <v>24.260666169667498</v>
      </c>
      <c r="U3113" s="272">
        <v>-575.95962426840742</v>
      </c>
      <c r="V3113" s="272">
        <v>0</v>
      </c>
      <c r="W3113" s="272">
        <v>45.256262848062462</v>
      </c>
      <c r="X3113" s="272">
        <v>389.11152453241652</v>
      </c>
      <c r="Y3113" s="272">
        <v>992.38555120437741</v>
      </c>
      <c r="Z3113" s="272">
        <v>-2002.7129628532639</v>
      </c>
      <c r="AA3113" s="272">
        <v>700.22335445614772</v>
      </c>
      <c r="AB3113" s="272">
        <v>0</v>
      </c>
      <c r="AC3113" s="272">
        <v>25.767883596969337</v>
      </c>
      <c r="AD3113" s="272">
        <v>0</v>
      </c>
      <c r="AE3113" s="272">
        <v>0</v>
      </c>
      <c r="AF3113" s="272">
        <v>0</v>
      </c>
      <c r="AG3113" s="272">
        <v>22.993421845860677</v>
      </c>
      <c r="AH3113" s="272">
        <v>-464.3267682199106</v>
      </c>
      <c r="AI3113" s="272">
        <v>0</v>
      </c>
      <c r="AJ3113" s="272">
        <v>0</v>
      </c>
      <c r="AK3113" s="272">
        <v>83.085160523111298</v>
      </c>
      <c r="AL3113" s="272">
        <v>0</v>
      </c>
      <c r="AM3113" s="272">
        <v>568.68159702561411</v>
      </c>
      <c r="AN3113" s="272">
        <v>0</v>
      </c>
      <c r="AO3113" s="272">
        <v>524.80125976834927</v>
      </c>
      <c r="AP3113" s="272">
        <v>0</v>
      </c>
      <c r="AQ3113" s="272">
        <v>0</v>
      </c>
      <c r="AR3113" s="272">
        <v>0</v>
      </c>
      <c r="AS3113" s="272">
        <v>963.84121883385421</v>
      </c>
      <c r="AT3113" s="272">
        <v>0</v>
      </c>
      <c r="AU3113" s="272">
        <v>0</v>
      </c>
      <c r="AV3113" s="272">
        <v>0</v>
      </c>
      <c r="AW3113" s="272">
        <v>498.72856575206976</v>
      </c>
      <c r="AX3113" s="272">
        <v>0</v>
      </c>
      <c r="AY3113" s="272">
        <v>0</v>
      </c>
      <c r="AZ3113" s="272">
        <v>0</v>
      </c>
      <c r="BA3113" s="272">
        <v>1006.119525447573</v>
      </c>
      <c r="BB3113" s="272">
        <v>45.256262848062462</v>
      </c>
      <c r="BC3113" s="272">
        <v>73.676352752506858</v>
      </c>
      <c r="BD3113" s="272">
        <v>0</v>
      </c>
      <c r="BE3113" s="272">
        <v>-316.95309863140881</v>
      </c>
    </row>
    <row r="3114" spans="3:57" x14ac:dyDescent="0.3">
      <c r="C3114" s="272">
        <v>878</v>
      </c>
      <c r="D3114" s="272">
        <v>3160800</v>
      </c>
      <c r="E3114" s="272">
        <v>12</v>
      </c>
      <c r="F3114" s="272">
        <v>26.501713710322583</v>
      </c>
      <c r="G3114" s="272">
        <v>1641.0298127613964</v>
      </c>
      <c r="H3114" s="272">
        <v>123</v>
      </c>
      <c r="I3114" s="272">
        <v>0</v>
      </c>
      <c r="J3114" s="272">
        <v>0</v>
      </c>
      <c r="K3114" s="272">
        <v>51.120520372772518</v>
      </c>
      <c r="L3114" s="272">
        <v>35.7400693428078</v>
      </c>
      <c r="M3114" s="272">
        <v>40.276161612191686</v>
      </c>
      <c r="N3114" s="272">
        <v>43.319967110856261</v>
      </c>
      <c r="O3114" s="272">
        <v>39.957856330141212</v>
      </c>
      <c r="P3114" s="272">
        <v>35.289931830036394</v>
      </c>
      <c r="Q3114" s="272">
        <v>39.957880234743008</v>
      </c>
      <c r="R3114" s="272">
        <v>43.319967110856261</v>
      </c>
      <c r="S3114" s="272">
        <v>40.276161612191686</v>
      </c>
      <c r="T3114" s="272">
        <v>24.775578676285065</v>
      </c>
      <c r="U3114" s="272">
        <v>-21.72454843061314</v>
      </c>
      <c r="V3114" s="272">
        <v>0</v>
      </c>
      <c r="W3114" s="272">
        <v>42.588543435854071</v>
      </c>
      <c r="X3114" s="272">
        <v>359.03141985120601</v>
      </c>
      <c r="Y3114" s="272">
        <v>1611.0469371804058</v>
      </c>
      <c r="Z3114" s="272">
        <v>-2034.391448898079</v>
      </c>
      <c r="AA3114" s="272">
        <v>128.87976104926651</v>
      </c>
      <c r="AB3114" s="272">
        <v>0</v>
      </c>
      <c r="AC3114" s="272">
        <v>24.248945024556829</v>
      </c>
      <c r="AD3114" s="272">
        <v>0</v>
      </c>
      <c r="AE3114" s="272">
        <v>0</v>
      </c>
      <c r="AF3114" s="272">
        <v>0</v>
      </c>
      <c r="AG3114" s="272">
        <v>23.552901020174847</v>
      </c>
      <c r="AH3114" s="272">
        <v>-449.64097615445252</v>
      </c>
      <c r="AI3114" s="272">
        <v>0</v>
      </c>
      <c r="AJ3114" s="272">
        <v>0</v>
      </c>
      <c r="AK3114" s="272">
        <v>51.384576288241277</v>
      </c>
      <c r="AL3114" s="272">
        <v>0</v>
      </c>
      <c r="AM3114" s="272">
        <v>532.92202493845525</v>
      </c>
      <c r="AN3114" s="272">
        <v>0</v>
      </c>
      <c r="AO3114" s="272">
        <v>639.69867933827811</v>
      </c>
      <c r="AP3114" s="272">
        <v>0</v>
      </c>
      <c r="AQ3114" s="272">
        <v>0</v>
      </c>
      <c r="AR3114" s="272">
        <v>0</v>
      </c>
      <c r="AS3114" s="272">
        <v>1116.7992797200291</v>
      </c>
      <c r="AT3114" s="272">
        <v>0</v>
      </c>
      <c r="AU3114" s="272">
        <v>0</v>
      </c>
      <c r="AV3114" s="272">
        <v>0</v>
      </c>
      <c r="AW3114" s="272">
        <v>611.3657276060178</v>
      </c>
      <c r="AX3114" s="272">
        <v>0</v>
      </c>
      <c r="AY3114" s="272">
        <v>0</v>
      </c>
      <c r="AZ3114" s="272">
        <v>0</v>
      </c>
      <c r="BA3114" s="272">
        <v>1165.7869982895984</v>
      </c>
      <c r="BB3114" s="272">
        <v>42.588543435854071</v>
      </c>
      <c r="BC3114" s="272">
        <v>86.556147740068752</v>
      </c>
      <c r="BD3114" s="272">
        <v>0</v>
      </c>
      <c r="BE3114" s="272">
        <v>-401.94903379329071</v>
      </c>
    </row>
    <row r="3115" spans="3:57" x14ac:dyDescent="0.3">
      <c r="C3115" s="272">
        <v>879</v>
      </c>
      <c r="D3115" s="272">
        <v>3164400</v>
      </c>
      <c r="E3115" s="272">
        <v>12</v>
      </c>
      <c r="F3115" s="272">
        <v>26.599778226451612</v>
      </c>
      <c r="G3115" s="272">
        <v>1295.4639315052614</v>
      </c>
      <c r="H3115" s="272">
        <v>123</v>
      </c>
      <c r="I3115" s="272">
        <v>0</v>
      </c>
      <c r="J3115" s="272">
        <v>0</v>
      </c>
      <c r="K3115" s="272">
        <v>44.506377425270927</v>
      </c>
      <c r="L3115" s="272">
        <v>33.648886181959817</v>
      </c>
      <c r="M3115" s="272">
        <v>37.110043705555981</v>
      </c>
      <c r="N3115" s="272">
        <v>39.432547234236893</v>
      </c>
      <c r="O3115" s="272">
        <v>36.8671684163549</v>
      </c>
      <c r="P3115" s="272">
        <v>33.30541943868009</v>
      </c>
      <c r="Q3115" s="272">
        <v>36.86718665619383</v>
      </c>
      <c r="R3115" s="272">
        <v>39.432547234236893</v>
      </c>
      <c r="S3115" s="272">
        <v>37.110043705555981</v>
      </c>
      <c r="T3115" s="272">
        <v>25.275603627692782</v>
      </c>
      <c r="U3115" s="272">
        <v>61.061591225721713</v>
      </c>
      <c r="V3115" s="272">
        <v>0</v>
      </c>
      <c r="W3115" s="272">
        <v>32.797986425905272</v>
      </c>
      <c r="X3115" s="272">
        <v>297.61747725455933</v>
      </c>
      <c r="Y3115" s="272">
        <v>1812.2195008895103</v>
      </c>
      <c r="Z3115" s="272">
        <v>-2081.573373344253</v>
      </c>
      <c r="AA3115" s="272">
        <v>92.333120720541714</v>
      </c>
      <c r="AB3115" s="272">
        <v>0</v>
      </c>
      <c r="AC3115" s="272">
        <v>18.674425223201787</v>
      </c>
      <c r="AD3115" s="272">
        <v>0</v>
      </c>
      <c r="AE3115" s="272">
        <v>0</v>
      </c>
      <c r="AF3115" s="272">
        <v>0</v>
      </c>
      <c r="AG3115" s="272">
        <v>24.077991640409586</v>
      </c>
      <c r="AH3115" s="272">
        <v>-440.28942015786231</v>
      </c>
      <c r="AI3115" s="272">
        <v>0</v>
      </c>
      <c r="AJ3115" s="272">
        <v>0</v>
      </c>
      <c r="AK3115" s="272">
        <v>49.963221440532472</v>
      </c>
      <c r="AL3115" s="272">
        <v>0</v>
      </c>
      <c r="AM3115" s="272">
        <v>467.89153532542679</v>
      </c>
      <c r="AN3115" s="272">
        <v>0</v>
      </c>
      <c r="AO3115" s="272">
        <v>672.13108226189604</v>
      </c>
      <c r="AP3115" s="272">
        <v>0</v>
      </c>
      <c r="AQ3115" s="272">
        <v>0</v>
      </c>
      <c r="AR3115" s="272">
        <v>0</v>
      </c>
      <c r="AS3115" s="272">
        <v>1161.5818264049039</v>
      </c>
      <c r="AT3115" s="272">
        <v>0</v>
      </c>
      <c r="AU3115" s="272">
        <v>0</v>
      </c>
      <c r="AV3115" s="272">
        <v>0</v>
      </c>
      <c r="AW3115" s="272">
        <v>643.06470863330117</v>
      </c>
      <c r="AX3115" s="272">
        <v>0</v>
      </c>
      <c r="AY3115" s="272">
        <v>0</v>
      </c>
      <c r="AZ3115" s="272">
        <v>0</v>
      </c>
      <c r="BA3115" s="272">
        <v>1212.5339040438823</v>
      </c>
      <c r="BB3115" s="272">
        <v>32.797986425905272</v>
      </c>
      <c r="BC3115" s="272">
        <v>90.281711730117763</v>
      </c>
      <c r="BD3115" s="272">
        <v>0</v>
      </c>
      <c r="BE3115" s="272">
        <v>-483.082215944273</v>
      </c>
    </row>
    <row r="3116" spans="3:57" x14ac:dyDescent="0.3">
      <c r="C3116" s="272">
        <v>880</v>
      </c>
      <c r="D3116" s="272">
        <v>3168000</v>
      </c>
      <c r="E3116" s="272">
        <v>12</v>
      </c>
      <c r="F3116" s="272">
        <v>25.423004032903233</v>
      </c>
      <c r="G3116" s="272">
        <v>616.48099732222363</v>
      </c>
      <c r="H3116" s="272">
        <v>147.59999999999997</v>
      </c>
      <c r="I3116" s="272">
        <v>0</v>
      </c>
      <c r="J3116" s="272">
        <v>0</v>
      </c>
      <c r="K3116" s="272">
        <v>37.536856025313099</v>
      </c>
      <c r="L3116" s="272">
        <v>30.582754659446014</v>
      </c>
      <c r="M3116" s="272">
        <v>33.116225534577623</v>
      </c>
      <c r="N3116" s="272">
        <v>34.816233409743603</v>
      </c>
      <c r="O3116" s="272">
        <v>32.938447589689176</v>
      </c>
      <c r="P3116" s="272">
        <v>30.331346572774656</v>
      </c>
      <c r="Q3116" s="272">
        <v>32.938460940743091</v>
      </c>
      <c r="R3116" s="272">
        <v>34.816233409743603</v>
      </c>
      <c r="S3116" s="272">
        <v>33.116225534577623</v>
      </c>
      <c r="T3116" s="272">
        <v>25.559375724279928</v>
      </c>
      <c r="U3116" s="272">
        <v>193.12408226701837</v>
      </c>
      <c r="V3116" s="272">
        <v>0</v>
      </c>
      <c r="W3116" s="272">
        <v>-2.8322635782941692</v>
      </c>
      <c r="X3116" s="272">
        <v>196.64410891680151</v>
      </c>
      <c r="Y3116" s="272">
        <v>1936.3584732586851</v>
      </c>
      <c r="Z3116" s="272">
        <v>-1937.046236330174</v>
      </c>
      <c r="AA3116" s="272">
        <v>-43.224461609882475</v>
      </c>
      <c r="AB3116" s="272">
        <v>0</v>
      </c>
      <c r="AC3116" s="272">
        <v>-1.6126262666990085</v>
      </c>
      <c r="AD3116" s="272">
        <v>0</v>
      </c>
      <c r="AE3116" s="272">
        <v>0</v>
      </c>
      <c r="AF3116" s="272">
        <v>0</v>
      </c>
      <c r="AG3116" s="272">
        <v>24.535428858487016</v>
      </c>
      <c r="AH3116" s="272">
        <v>-378.04234048603695</v>
      </c>
      <c r="AI3116" s="272">
        <v>0</v>
      </c>
      <c r="AJ3116" s="272">
        <v>0</v>
      </c>
      <c r="AK3116" s="272">
        <v>11.604260838191069</v>
      </c>
      <c r="AL3116" s="272">
        <v>0</v>
      </c>
      <c r="AM3116" s="272">
        <v>342.84522229828241</v>
      </c>
      <c r="AN3116" s="272">
        <v>0</v>
      </c>
      <c r="AO3116" s="272">
        <v>651.99306956563294</v>
      </c>
      <c r="AP3116" s="272">
        <v>0</v>
      </c>
      <c r="AQ3116" s="272">
        <v>0</v>
      </c>
      <c r="AR3116" s="272">
        <v>0</v>
      </c>
      <c r="AS3116" s="272">
        <v>1106.8025131704835</v>
      </c>
      <c r="AT3116" s="272">
        <v>0</v>
      </c>
      <c r="AU3116" s="272">
        <v>0</v>
      </c>
      <c r="AV3116" s="272">
        <v>0</v>
      </c>
      <c r="AW3116" s="272">
        <v>624.98389371734902</v>
      </c>
      <c r="AX3116" s="272">
        <v>0</v>
      </c>
      <c r="AY3116" s="272">
        <v>0</v>
      </c>
      <c r="AZ3116" s="272">
        <v>0</v>
      </c>
      <c r="BA3116" s="272">
        <v>1155.3517296786461</v>
      </c>
      <c r="BB3116" s="272">
        <v>-2.8322635782941692</v>
      </c>
      <c r="BC3116" s="272">
        <v>86.458341675552106</v>
      </c>
      <c r="BD3116" s="272">
        <v>0</v>
      </c>
      <c r="BE3116" s="272">
        <v>-564.54598825912888</v>
      </c>
    </row>
    <row r="3117" spans="3:57" x14ac:dyDescent="0.3">
      <c r="C3117" s="272">
        <v>881</v>
      </c>
      <c r="D3117" s="272">
        <v>3171600</v>
      </c>
      <c r="E3117" s="272">
        <v>12</v>
      </c>
      <c r="F3117" s="272">
        <v>23.982681452258063</v>
      </c>
      <c r="G3117" s="272">
        <v>405.86296647483437</v>
      </c>
      <c r="H3117" s="272">
        <v>246</v>
      </c>
      <c r="I3117" s="272">
        <v>0</v>
      </c>
      <c r="J3117" s="272">
        <v>0</v>
      </c>
      <c r="K3117" s="272">
        <v>28.132428447830485</v>
      </c>
      <c r="L3117" s="272">
        <v>26.544866604551242</v>
      </c>
      <c r="M3117" s="272">
        <v>27.802916058847984</v>
      </c>
      <c r="N3117" s="272">
        <v>28.64709153394265</v>
      </c>
      <c r="O3117" s="272">
        <v>27.714636596570255</v>
      </c>
      <c r="P3117" s="272">
        <v>26.420024511694635</v>
      </c>
      <c r="Q3117" s="272">
        <v>27.714643226323236</v>
      </c>
      <c r="R3117" s="272">
        <v>28.64709153394265</v>
      </c>
      <c r="S3117" s="272">
        <v>27.802916058847984</v>
      </c>
      <c r="T3117" s="272">
        <v>25.576317600552059</v>
      </c>
      <c r="U3117" s="272">
        <v>573.79970481213968</v>
      </c>
      <c r="V3117" s="272">
        <v>0</v>
      </c>
      <c r="W3117" s="272">
        <v>-38.705827070522638</v>
      </c>
      <c r="X3117" s="272">
        <v>112.87735320287166</v>
      </c>
      <c r="Y3117" s="272">
        <v>2070.5005203805872</v>
      </c>
      <c r="Z3117" s="272">
        <v>-1570.8723417007964</v>
      </c>
      <c r="AA3117" s="272">
        <v>-598.8723408141791</v>
      </c>
      <c r="AB3117" s="272">
        <v>0</v>
      </c>
      <c r="AC3117" s="272">
        <v>-22.038214905770815</v>
      </c>
      <c r="AD3117" s="272">
        <v>0</v>
      </c>
      <c r="AE3117" s="272">
        <v>0</v>
      </c>
      <c r="AF3117" s="272">
        <v>0</v>
      </c>
      <c r="AG3117" s="272">
        <v>24.867684050586753</v>
      </c>
      <c r="AH3117" s="272">
        <v>-262.30763819992018</v>
      </c>
      <c r="AI3117" s="272">
        <v>0</v>
      </c>
      <c r="AJ3117" s="272">
        <v>0</v>
      </c>
      <c r="AK3117" s="272">
        <v>-3.6524990593867983</v>
      </c>
      <c r="AL3117" s="272">
        <v>0</v>
      </c>
      <c r="AM3117" s="272">
        <v>214.32014054777608</v>
      </c>
      <c r="AN3117" s="272">
        <v>0</v>
      </c>
      <c r="AO3117" s="272">
        <v>584.43108827456092</v>
      </c>
      <c r="AP3117" s="272">
        <v>0</v>
      </c>
      <c r="AQ3117" s="272">
        <v>0</v>
      </c>
      <c r="AR3117" s="272">
        <v>0</v>
      </c>
      <c r="AS3117" s="272">
        <v>988.53112244791203</v>
      </c>
      <c r="AT3117" s="272">
        <v>0</v>
      </c>
      <c r="AU3117" s="272">
        <v>0</v>
      </c>
      <c r="AV3117" s="272">
        <v>0</v>
      </c>
      <c r="AW3117" s="272">
        <v>560.43332605402054</v>
      </c>
      <c r="AX3117" s="272">
        <v>0</v>
      </c>
      <c r="AY3117" s="272">
        <v>0</v>
      </c>
      <c r="AZ3117" s="272">
        <v>0</v>
      </c>
      <c r="BA3117" s="272">
        <v>1031.8924366098256</v>
      </c>
      <c r="BB3117" s="272">
        <v>-38.705827070522638</v>
      </c>
      <c r="BC3117" s="272">
        <v>77.2987555633363</v>
      </c>
      <c r="BD3117" s="272">
        <v>0</v>
      </c>
      <c r="BE3117" s="272">
        <v>-618.55229723842842</v>
      </c>
    </row>
    <row r="3118" spans="3:57" x14ac:dyDescent="0.3">
      <c r="C3118" s="272">
        <v>882</v>
      </c>
      <c r="D3118" s="272">
        <v>3175200</v>
      </c>
      <c r="E3118" s="272">
        <v>12</v>
      </c>
      <c r="F3118" s="272">
        <v>22.183810484516126</v>
      </c>
      <c r="G3118" s="272">
        <v>132.89113130861713</v>
      </c>
      <c r="H3118" s="272">
        <v>246</v>
      </c>
      <c r="I3118" s="272">
        <v>0</v>
      </c>
      <c r="J3118" s="272">
        <v>0</v>
      </c>
      <c r="K3118" s="272">
        <v>20.146755877727173</v>
      </c>
      <c r="L3118" s="272">
        <v>22.728113872981773</v>
      </c>
      <c r="M3118" s="272">
        <v>22.995370351389745</v>
      </c>
      <c r="N3118" s="272">
        <v>23.1747046087686</v>
      </c>
      <c r="O3118" s="272">
        <v>22.976616511368977</v>
      </c>
      <c r="P3118" s="272">
        <v>22.70159277082638</v>
      </c>
      <c r="Q3118" s="272">
        <v>22.976617919775006</v>
      </c>
      <c r="R3118" s="272">
        <v>23.1747046087686</v>
      </c>
      <c r="S3118" s="272">
        <v>22.995370351389745</v>
      </c>
      <c r="T3118" s="272">
        <v>25.292227571220153</v>
      </c>
      <c r="U3118" s="272">
        <v>1006.8112324519069</v>
      </c>
      <c r="V3118" s="272">
        <v>0</v>
      </c>
      <c r="W3118" s="272">
        <v>-76.033568344081928</v>
      </c>
      <c r="X3118" s="272">
        <v>12.589120260032558</v>
      </c>
      <c r="Y3118" s="272">
        <v>2073.7432677168563</v>
      </c>
      <c r="Z3118" s="272">
        <v>-1003.4875871809001</v>
      </c>
      <c r="AA3118" s="272">
        <v>-1176.4223761892697</v>
      </c>
      <c r="AB3118" s="272">
        <v>0</v>
      </c>
      <c r="AC3118" s="272">
        <v>-43.291779198166715</v>
      </c>
      <c r="AD3118" s="272">
        <v>0</v>
      </c>
      <c r="AE3118" s="272">
        <v>0</v>
      </c>
      <c r="AF3118" s="272">
        <v>0</v>
      </c>
      <c r="AG3118" s="272">
        <v>25.050331285932259</v>
      </c>
      <c r="AH3118" s="272">
        <v>-91.715994665421775</v>
      </c>
      <c r="AI3118" s="272">
        <v>0</v>
      </c>
      <c r="AJ3118" s="272">
        <v>0</v>
      </c>
      <c r="AK3118" s="272">
        <v>-38.002818316743095</v>
      </c>
      <c r="AL3118" s="272">
        <v>0</v>
      </c>
      <c r="AM3118" s="272">
        <v>48.058640731562619</v>
      </c>
      <c r="AN3118" s="272">
        <v>0</v>
      </c>
      <c r="AO3118" s="272">
        <v>447.73878278011148</v>
      </c>
      <c r="AP3118" s="272">
        <v>0</v>
      </c>
      <c r="AQ3118" s="272">
        <v>0</v>
      </c>
      <c r="AR3118" s="272">
        <v>0</v>
      </c>
      <c r="AS3118" s="272">
        <v>757.02221398256904</v>
      </c>
      <c r="AT3118" s="272">
        <v>0</v>
      </c>
      <c r="AU3118" s="272">
        <v>0</v>
      </c>
      <c r="AV3118" s="272">
        <v>0</v>
      </c>
      <c r="AW3118" s="272">
        <v>429.37177062201386</v>
      </c>
      <c r="AX3118" s="272">
        <v>0</v>
      </c>
      <c r="AY3118" s="272">
        <v>0</v>
      </c>
      <c r="AZ3118" s="272">
        <v>0</v>
      </c>
      <c r="BA3118" s="272">
        <v>790.22853121693117</v>
      </c>
      <c r="BB3118" s="272">
        <v>-76.033568344081928</v>
      </c>
      <c r="BC3118" s="272">
        <v>59.202488221135319</v>
      </c>
      <c r="BD3118" s="272">
        <v>0</v>
      </c>
      <c r="BE3118" s="272">
        <v>-670.50841540735257</v>
      </c>
    </row>
    <row r="3119" spans="3:57" x14ac:dyDescent="0.3">
      <c r="C3119" s="272">
        <v>883</v>
      </c>
      <c r="D3119" s="272">
        <v>3178800</v>
      </c>
      <c r="E3119" s="272">
        <v>12</v>
      </c>
      <c r="F3119" s="272">
        <v>20.369616936129027</v>
      </c>
      <c r="G3119" s="272">
        <v>0.53010673172223244</v>
      </c>
      <c r="H3119" s="272">
        <v>368.99999999999994</v>
      </c>
      <c r="I3119" s="272">
        <v>195</v>
      </c>
      <c r="J3119" s="272">
        <v>0</v>
      </c>
      <c r="K3119" s="272">
        <v>16.670006984621541</v>
      </c>
      <c r="L3119" s="272">
        <v>20.371662737058479</v>
      </c>
      <c r="M3119" s="272">
        <v>20.372667238524972</v>
      </c>
      <c r="N3119" s="272">
        <v>20.373341278404574</v>
      </c>
      <c r="O3119" s="272">
        <v>20.372596750954695</v>
      </c>
      <c r="P3119" s="272">
        <v>20.37156305571056</v>
      </c>
      <c r="Q3119" s="272">
        <v>20.372596756248285</v>
      </c>
      <c r="R3119" s="272">
        <v>20.373341278404574</v>
      </c>
      <c r="S3119" s="272">
        <v>20.372667238524972</v>
      </c>
      <c r="T3119" s="272">
        <v>25.345059997665128</v>
      </c>
      <c r="U3119" s="272">
        <v>-16.124853627767152</v>
      </c>
      <c r="V3119" s="272">
        <v>0</v>
      </c>
      <c r="W3119" s="272">
        <v>-121.80305979908667</v>
      </c>
      <c r="X3119" s="272">
        <v>-120.11807097698178</v>
      </c>
      <c r="Y3119" s="272">
        <v>1219.2746241145073</v>
      </c>
      <c r="Z3119" s="272">
        <v>-993.478346966206</v>
      </c>
      <c r="AA3119" s="272">
        <v>-368.59558875545281</v>
      </c>
      <c r="AB3119" s="272">
        <v>0</v>
      </c>
      <c r="AC3119" s="272">
        <v>-69.351883455218456</v>
      </c>
      <c r="AD3119" s="272">
        <v>0</v>
      </c>
      <c r="AE3119" s="272">
        <v>0</v>
      </c>
      <c r="AF3119" s="272">
        <v>0</v>
      </c>
      <c r="AG3119" s="272">
        <v>25.122886470269496</v>
      </c>
      <c r="AH3119" s="272">
        <v>-80.665264079988631</v>
      </c>
      <c r="AI3119" s="272">
        <v>0</v>
      </c>
      <c r="AJ3119" s="272">
        <v>0</v>
      </c>
      <c r="AK3119" s="272">
        <v>24.372828652773464</v>
      </c>
      <c r="AL3119" s="272">
        <v>0</v>
      </c>
      <c r="AM3119" s="272">
        <v>-88.922222902019655</v>
      </c>
      <c r="AN3119" s="272">
        <v>0</v>
      </c>
      <c r="AO3119" s="272">
        <v>270.06132972973899</v>
      </c>
      <c r="AP3119" s="272">
        <v>0</v>
      </c>
      <c r="AQ3119" s="272">
        <v>0</v>
      </c>
      <c r="AR3119" s="272">
        <v>0</v>
      </c>
      <c r="AS3119" s="272">
        <v>496.65689421999269</v>
      </c>
      <c r="AT3119" s="272">
        <v>0</v>
      </c>
      <c r="AU3119" s="272">
        <v>0</v>
      </c>
      <c r="AV3119" s="272">
        <v>0</v>
      </c>
      <c r="AW3119" s="272">
        <v>256.60479417662998</v>
      </c>
      <c r="AX3119" s="272">
        <v>0</v>
      </c>
      <c r="AY3119" s="272">
        <v>0</v>
      </c>
      <c r="AZ3119" s="272">
        <v>0</v>
      </c>
      <c r="BA3119" s="272">
        <v>518.44244566284897</v>
      </c>
      <c r="BB3119" s="272">
        <v>-121.80305979908667</v>
      </c>
      <c r="BC3119" s="272">
        <v>37.95098423694705</v>
      </c>
      <c r="BD3119" s="272">
        <v>0</v>
      </c>
      <c r="BE3119" s="272">
        <v>-700.61936503799006</v>
      </c>
    </row>
    <row r="3120" spans="3:57" x14ac:dyDescent="0.3">
      <c r="C3120" s="272">
        <v>884</v>
      </c>
      <c r="D3120" s="272">
        <v>3182400</v>
      </c>
      <c r="E3120" s="272">
        <v>12</v>
      </c>
      <c r="F3120" s="272">
        <v>18.929294355483869</v>
      </c>
      <c r="G3120" s="272">
        <v>0</v>
      </c>
      <c r="H3120" s="272">
        <v>442.8</v>
      </c>
      <c r="I3120" s="272">
        <v>195</v>
      </c>
      <c r="J3120" s="272">
        <v>0</v>
      </c>
      <c r="K3120" s="272">
        <v>15.223412002542691</v>
      </c>
      <c r="L3120" s="272">
        <v>18.929294355483869</v>
      </c>
      <c r="M3120" s="272">
        <v>18.929294355483869</v>
      </c>
      <c r="N3120" s="272">
        <v>18.929294355483869</v>
      </c>
      <c r="O3120" s="272">
        <v>18.929294355483869</v>
      </c>
      <c r="P3120" s="272">
        <v>18.929294355483869</v>
      </c>
      <c r="Q3120" s="272">
        <v>18.929294355483869</v>
      </c>
      <c r="R3120" s="272">
        <v>18.929294355483869</v>
      </c>
      <c r="S3120" s="272">
        <v>18.929294355483869</v>
      </c>
      <c r="T3120" s="272">
        <v>25.030300398508956</v>
      </c>
      <c r="U3120" s="272">
        <v>-208.42155255301475</v>
      </c>
      <c r="V3120" s="272">
        <v>0</v>
      </c>
      <c r="W3120" s="272">
        <v>-149.95484745033914</v>
      </c>
      <c r="X3120" s="272">
        <v>-137.26526503732316</v>
      </c>
      <c r="Y3120" s="272">
        <v>637.31016643110797</v>
      </c>
      <c r="Z3120" s="272">
        <v>-558.51160649646044</v>
      </c>
      <c r="AA3120" s="272">
        <v>-422.15393507592188</v>
      </c>
      <c r="AB3120" s="272">
        <v>0</v>
      </c>
      <c r="AC3120" s="272">
        <v>-85.380869093725053</v>
      </c>
      <c r="AD3120" s="272">
        <v>0</v>
      </c>
      <c r="AE3120" s="272">
        <v>0</v>
      </c>
      <c r="AF3120" s="272">
        <v>0</v>
      </c>
      <c r="AG3120" s="272">
        <v>25.144076026301008</v>
      </c>
      <c r="AH3120" s="272">
        <v>39.696855232248772</v>
      </c>
      <c r="AI3120" s="272">
        <v>0</v>
      </c>
      <c r="AJ3120" s="272">
        <v>0</v>
      </c>
      <c r="AK3120" s="272">
        <v>-39.688176223583532</v>
      </c>
      <c r="AL3120" s="272">
        <v>0</v>
      </c>
      <c r="AM3120" s="272">
        <v>-152.61731376614168</v>
      </c>
      <c r="AN3120" s="272">
        <v>0</v>
      </c>
      <c r="AO3120" s="272">
        <v>55.075927858936446</v>
      </c>
      <c r="AP3120" s="272">
        <v>0</v>
      </c>
      <c r="AQ3120" s="272">
        <v>0</v>
      </c>
      <c r="AR3120" s="272">
        <v>0</v>
      </c>
      <c r="AS3120" s="272">
        <v>168.80400582376288</v>
      </c>
      <c r="AT3120" s="272">
        <v>0</v>
      </c>
      <c r="AU3120" s="272">
        <v>0</v>
      </c>
      <c r="AV3120" s="272">
        <v>0</v>
      </c>
      <c r="AW3120" s="272">
        <v>48.322106671115904</v>
      </c>
      <c r="AX3120" s="272">
        <v>0</v>
      </c>
      <c r="AY3120" s="272">
        <v>0</v>
      </c>
      <c r="AZ3120" s="272">
        <v>0</v>
      </c>
      <c r="BA3120" s="272">
        <v>176.20849047993448</v>
      </c>
      <c r="BB3120" s="272">
        <v>-149.95484745033914</v>
      </c>
      <c r="BC3120" s="272">
        <v>11.519606328748896</v>
      </c>
      <c r="BD3120" s="272">
        <v>0</v>
      </c>
      <c r="BE3120" s="272">
        <v>-702.63288027720557</v>
      </c>
    </row>
    <row r="3121" spans="3:57" x14ac:dyDescent="0.3">
      <c r="C3121" s="272">
        <v>885</v>
      </c>
      <c r="D3121" s="272">
        <v>3186000</v>
      </c>
      <c r="E3121" s="272">
        <v>12</v>
      </c>
      <c r="F3121" s="272">
        <v>17.682036290967741</v>
      </c>
      <c r="G3121" s="272">
        <v>0</v>
      </c>
      <c r="H3121" s="272">
        <v>492</v>
      </c>
      <c r="I3121" s="272">
        <v>195</v>
      </c>
      <c r="J3121" s="272">
        <v>0</v>
      </c>
      <c r="K3121" s="272">
        <v>13.976153938026563</v>
      </c>
      <c r="L3121" s="272">
        <v>17.682036290967741</v>
      </c>
      <c r="M3121" s="272">
        <v>17.682036290967741</v>
      </c>
      <c r="N3121" s="272">
        <v>17.682036290967741</v>
      </c>
      <c r="O3121" s="272">
        <v>17.682036290967741</v>
      </c>
      <c r="P3121" s="272">
        <v>17.682036290967741</v>
      </c>
      <c r="Q3121" s="272">
        <v>17.682036290967741</v>
      </c>
      <c r="R3121" s="272">
        <v>17.682036290967741</v>
      </c>
      <c r="S3121" s="272">
        <v>17.682036290967741</v>
      </c>
      <c r="T3121" s="272">
        <v>24.660341673803838</v>
      </c>
      <c r="U3121" s="272">
        <v>-291.93225166688921</v>
      </c>
      <c r="V3121" s="272">
        <v>0</v>
      </c>
      <c r="W3121" s="272">
        <v>-171.66938841118778</v>
      </c>
      <c r="X3121" s="272">
        <v>-117.52685172083883</v>
      </c>
      <c r="Y3121" s="272">
        <v>145.93506324639537</v>
      </c>
      <c r="Z3121" s="272">
        <v>-148.67107478125797</v>
      </c>
      <c r="AA3121" s="272">
        <v>-483.28486262413173</v>
      </c>
      <c r="AB3121" s="272">
        <v>0</v>
      </c>
      <c r="AC3121" s="272">
        <v>-97.744633324971659</v>
      </c>
      <c r="AD3121" s="272">
        <v>0</v>
      </c>
      <c r="AE3121" s="272">
        <v>0</v>
      </c>
      <c r="AF3121" s="272">
        <v>0</v>
      </c>
      <c r="AG3121" s="272">
        <v>25.05840906222873</v>
      </c>
      <c r="AH3121" s="272">
        <v>144.61405213169363</v>
      </c>
      <c r="AI3121" s="272">
        <v>0</v>
      </c>
      <c r="AJ3121" s="272">
        <v>0</v>
      </c>
      <c r="AK3121" s="272">
        <v>-42.167695484299038</v>
      </c>
      <c r="AL3121" s="272">
        <v>0</v>
      </c>
      <c r="AM3121" s="272">
        <v>-173.45374976373685</v>
      </c>
      <c r="AN3121" s="272">
        <v>0</v>
      </c>
      <c r="AO3121" s="272">
        <v>-133.3506597112214</v>
      </c>
      <c r="AP3121" s="272">
        <v>0</v>
      </c>
      <c r="AQ3121" s="272">
        <v>0</v>
      </c>
      <c r="AR3121" s="272">
        <v>0</v>
      </c>
      <c r="AS3121" s="272">
        <v>-108.12403691569958</v>
      </c>
      <c r="AT3121" s="272">
        <v>0</v>
      </c>
      <c r="AU3121" s="272">
        <v>0</v>
      </c>
      <c r="AV3121" s="272">
        <v>0</v>
      </c>
      <c r="AW3121" s="272">
        <v>-134.84876029097666</v>
      </c>
      <c r="AX3121" s="272">
        <v>0</v>
      </c>
      <c r="AY3121" s="272">
        <v>0</v>
      </c>
      <c r="AZ3121" s="272">
        <v>0</v>
      </c>
      <c r="BA3121" s="272">
        <v>-112.86683178243683</v>
      </c>
      <c r="BB3121" s="272">
        <v>-171.66938841118778</v>
      </c>
      <c r="BC3121" s="272">
        <v>-11.062983368387028</v>
      </c>
      <c r="BD3121" s="272">
        <v>0</v>
      </c>
      <c r="BE3121" s="272">
        <v>-673.69909722479042</v>
      </c>
    </row>
    <row r="3122" spans="3:57" x14ac:dyDescent="0.3">
      <c r="C3122" s="272">
        <v>886</v>
      </c>
      <c r="D3122" s="272">
        <v>3189600</v>
      </c>
      <c r="E3122" s="272">
        <v>12</v>
      </c>
      <c r="F3122" s="272">
        <v>16.615584678064518</v>
      </c>
      <c r="G3122" s="272">
        <v>0</v>
      </c>
      <c r="H3122" s="272">
        <v>410</v>
      </c>
      <c r="I3122" s="272">
        <v>0</v>
      </c>
      <c r="J3122" s="272">
        <v>0</v>
      </c>
      <c r="K3122" s="272">
        <v>12.909702325123341</v>
      </c>
      <c r="L3122" s="272">
        <v>16.615584678064518</v>
      </c>
      <c r="M3122" s="272">
        <v>16.615584678064518</v>
      </c>
      <c r="N3122" s="272">
        <v>16.615584678064518</v>
      </c>
      <c r="O3122" s="272">
        <v>16.615584678064518</v>
      </c>
      <c r="P3122" s="272">
        <v>16.615584678064518</v>
      </c>
      <c r="Q3122" s="272">
        <v>16.615584678064518</v>
      </c>
      <c r="R3122" s="272">
        <v>16.615584678064518</v>
      </c>
      <c r="S3122" s="272">
        <v>16.615584678064518</v>
      </c>
      <c r="T3122" s="272">
        <v>23.546404129618153</v>
      </c>
      <c r="U3122" s="272">
        <v>1708.0535451399182</v>
      </c>
      <c r="V3122" s="272">
        <v>0</v>
      </c>
      <c r="W3122" s="272">
        <v>-170.9274375985465</v>
      </c>
      <c r="X3122" s="272">
        <v>-14.494558260649967</v>
      </c>
      <c r="Y3122" s="272">
        <v>932.80351150001775</v>
      </c>
      <c r="Z3122" s="272">
        <v>960.67202949909711</v>
      </c>
      <c r="AA3122" s="272">
        <v>-2608.6013043333305</v>
      </c>
      <c r="AB3122" s="272">
        <v>0</v>
      </c>
      <c r="AC3122" s="272">
        <v>-97.322183458993933</v>
      </c>
      <c r="AD3122" s="272">
        <v>0</v>
      </c>
      <c r="AE3122" s="272">
        <v>0</v>
      </c>
      <c r="AF3122" s="272">
        <v>0</v>
      </c>
      <c r="AG3122" s="272">
        <v>24.788967308580702</v>
      </c>
      <c r="AH3122" s="272">
        <v>451.39764882164008</v>
      </c>
      <c r="AI3122" s="272">
        <v>0</v>
      </c>
      <c r="AJ3122" s="272">
        <v>0</v>
      </c>
      <c r="AK3122" s="272">
        <v>-131.85562716409936</v>
      </c>
      <c r="AL3122" s="272">
        <v>0</v>
      </c>
      <c r="AM3122" s="272">
        <v>-189.06452508145378</v>
      </c>
      <c r="AN3122" s="272">
        <v>0</v>
      </c>
      <c r="AO3122" s="272">
        <v>-262.28755360254871</v>
      </c>
      <c r="AP3122" s="272">
        <v>0</v>
      </c>
      <c r="AQ3122" s="272">
        <v>0</v>
      </c>
      <c r="AR3122" s="272">
        <v>0</v>
      </c>
      <c r="AS3122" s="272">
        <v>-261.8037663905323</v>
      </c>
      <c r="AT3122" s="272">
        <v>0</v>
      </c>
      <c r="AU3122" s="272">
        <v>0</v>
      </c>
      <c r="AV3122" s="272">
        <v>0</v>
      </c>
      <c r="AW3122" s="272">
        <v>-262.31628364337388</v>
      </c>
      <c r="AX3122" s="272">
        <v>0</v>
      </c>
      <c r="AY3122" s="272">
        <v>0</v>
      </c>
      <c r="AZ3122" s="272">
        <v>0</v>
      </c>
      <c r="BA3122" s="272">
        <v>-273.28762876516407</v>
      </c>
      <c r="BB3122" s="272">
        <v>-170.9274375985465</v>
      </c>
      <c r="BC3122" s="272">
        <v>-24.510605864636613</v>
      </c>
      <c r="BD3122" s="272">
        <v>0</v>
      </c>
      <c r="BE3122" s="272">
        <v>-678.14806718599993</v>
      </c>
    </row>
    <row r="3123" spans="3:57" x14ac:dyDescent="0.3">
      <c r="C3123" s="272">
        <v>887</v>
      </c>
      <c r="D3123" s="272">
        <v>3193200</v>
      </c>
      <c r="E3123" s="272">
        <v>12</v>
      </c>
      <c r="F3123" s="272">
        <v>15.500100807096771</v>
      </c>
      <c r="G3123" s="272">
        <v>0</v>
      </c>
      <c r="H3123" s="272">
        <v>410</v>
      </c>
      <c r="I3123" s="272">
        <v>0</v>
      </c>
      <c r="J3123" s="272">
        <v>0</v>
      </c>
      <c r="K3123" s="272">
        <v>11.794218454155594</v>
      </c>
      <c r="L3123" s="272">
        <v>15.500100807096771</v>
      </c>
      <c r="M3123" s="272">
        <v>15.500100807096771</v>
      </c>
      <c r="N3123" s="272">
        <v>15.500100807096771</v>
      </c>
      <c r="O3123" s="272">
        <v>15.500100807096771</v>
      </c>
      <c r="P3123" s="272">
        <v>15.500100807096771</v>
      </c>
      <c r="Q3123" s="272">
        <v>15.500100807096771</v>
      </c>
      <c r="R3123" s="272">
        <v>15.500100807096771</v>
      </c>
      <c r="S3123" s="272">
        <v>15.500100807096771</v>
      </c>
      <c r="T3123" s="272">
        <v>22.957265975267724</v>
      </c>
      <c r="U3123" s="272">
        <v>1965.2918031819968</v>
      </c>
      <c r="V3123" s="272">
        <v>0</v>
      </c>
      <c r="W3123" s="272">
        <v>-183.59998432190332</v>
      </c>
      <c r="X3123" s="272">
        <v>8.4866145907100474</v>
      </c>
      <c r="Y3123" s="272">
        <v>937.37370183184044</v>
      </c>
      <c r="Z3123" s="272">
        <v>1203.0314710813495</v>
      </c>
      <c r="AA3123" s="272">
        <v>-2840.7338301793361</v>
      </c>
      <c r="AB3123" s="272">
        <v>0</v>
      </c>
      <c r="AC3123" s="272">
        <v>-104.53764245393819</v>
      </c>
      <c r="AD3123" s="272">
        <v>0</v>
      </c>
      <c r="AE3123" s="272">
        <v>0</v>
      </c>
      <c r="AF3123" s="272">
        <v>0</v>
      </c>
      <c r="AG3123" s="272">
        <v>24.345463125885182</v>
      </c>
      <c r="AH3123" s="272">
        <v>509.4425857633866</v>
      </c>
      <c r="AI3123" s="272">
        <v>0</v>
      </c>
      <c r="AJ3123" s="272">
        <v>0</v>
      </c>
      <c r="AK3123" s="272">
        <v>-60.537083687890913</v>
      </c>
      <c r="AL3123" s="272">
        <v>0</v>
      </c>
      <c r="AM3123" s="272">
        <v>-188.53119337966109</v>
      </c>
      <c r="AN3123" s="272">
        <v>0</v>
      </c>
      <c r="AO3123" s="272">
        <v>-323.63298866738319</v>
      </c>
      <c r="AP3123" s="272">
        <v>0</v>
      </c>
      <c r="AQ3123" s="272">
        <v>0</v>
      </c>
      <c r="AR3123" s="272">
        <v>0</v>
      </c>
      <c r="AS3123" s="272">
        <v>-323.6315003607229</v>
      </c>
      <c r="AT3123" s="272">
        <v>0</v>
      </c>
      <c r="AU3123" s="272">
        <v>0</v>
      </c>
      <c r="AV3123" s="272">
        <v>0</v>
      </c>
      <c r="AW3123" s="272">
        <v>-323.63307705151158</v>
      </c>
      <c r="AX3123" s="272">
        <v>0</v>
      </c>
      <c r="AY3123" s="272">
        <v>0</v>
      </c>
      <c r="AZ3123" s="272">
        <v>0</v>
      </c>
      <c r="BA3123" s="272">
        <v>-337.82739853849847</v>
      </c>
      <c r="BB3123" s="272">
        <v>-183.59998432190332</v>
      </c>
      <c r="BC3123" s="272">
        <v>-30.276634432196712</v>
      </c>
      <c r="BD3123" s="272">
        <v>0</v>
      </c>
      <c r="BE3123" s="272">
        <v>-646.5234608853998</v>
      </c>
    </row>
    <row r="3124" spans="3:57" x14ac:dyDescent="0.3">
      <c r="C3124" s="272">
        <v>888</v>
      </c>
      <c r="D3124" s="272">
        <v>3196800</v>
      </c>
      <c r="E3124" s="272">
        <v>13</v>
      </c>
      <c r="F3124" s="272">
        <v>0</v>
      </c>
      <c r="G3124" s="272">
        <v>0</v>
      </c>
      <c r="H3124" s="272">
        <v>0</v>
      </c>
      <c r="I3124" s="272">
        <v>0</v>
      </c>
      <c r="J3124" s="272">
        <v>0</v>
      </c>
      <c r="K3124" s="272">
        <v>0</v>
      </c>
      <c r="L3124" s="272">
        <v>0</v>
      </c>
      <c r="M3124" s="272">
        <v>0</v>
      </c>
      <c r="N3124" s="272">
        <v>0</v>
      </c>
      <c r="O3124" s="272">
        <v>0</v>
      </c>
      <c r="P3124" s="272">
        <v>0</v>
      </c>
      <c r="Q3124" s="272">
        <v>0</v>
      </c>
      <c r="R3124" s="272">
        <v>0</v>
      </c>
      <c r="S3124" s="272">
        <v>0</v>
      </c>
      <c r="T3124" s="272">
        <v>22.84788243446426</v>
      </c>
      <c r="U3124" s="272">
        <v>-1892.1311872805452</v>
      </c>
      <c r="V3124" s="272">
        <v>0</v>
      </c>
      <c r="W3124" s="272">
        <v>-205.67939451310528</v>
      </c>
      <c r="X3124" s="272">
        <v>-78.871580891250744</v>
      </c>
      <c r="Y3124" s="272">
        <v>-160.6354153003299</v>
      </c>
      <c r="Z3124" s="272">
        <v>-1446.9447965758593</v>
      </c>
      <c r="AA3124" s="272">
        <v>-622.41882626327572</v>
      </c>
      <c r="AB3124" s="272">
        <v>0</v>
      </c>
      <c r="AC3124" s="272">
        <v>0</v>
      </c>
      <c r="AD3124" s="272">
        <v>0</v>
      </c>
      <c r="AE3124" s="272">
        <v>0</v>
      </c>
      <c r="AF3124" s="272">
        <v>0</v>
      </c>
      <c r="AG3124" s="272">
        <v>23.966937270813684</v>
      </c>
      <c r="AH3124" s="272">
        <v>307.1090635140971</v>
      </c>
      <c r="AI3124" s="272">
        <v>0</v>
      </c>
      <c r="AJ3124" s="272">
        <v>0</v>
      </c>
      <c r="AK3124" s="272">
        <v>-1797.4409500297238</v>
      </c>
      <c r="AL3124" s="272">
        <v>0</v>
      </c>
      <c r="AM3124" s="272">
        <v>-197.64051814197995</v>
      </c>
      <c r="AN3124" s="272">
        <v>0</v>
      </c>
      <c r="AO3124" s="272">
        <v>-370.49945085092048</v>
      </c>
      <c r="AP3124" s="272">
        <v>0</v>
      </c>
      <c r="AQ3124" s="272">
        <v>0</v>
      </c>
      <c r="AR3124" s="272">
        <v>0</v>
      </c>
      <c r="AS3124" s="272">
        <v>-370.49945085092048</v>
      </c>
      <c r="AT3124" s="272">
        <v>0</v>
      </c>
      <c r="AU3124" s="272">
        <v>0</v>
      </c>
      <c r="AV3124" s="272">
        <v>0</v>
      </c>
      <c r="AW3124" s="272">
        <v>-370.49945085092048</v>
      </c>
      <c r="AX3124" s="272">
        <v>0</v>
      </c>
      <c r="AY3124" s="272">
        <v>0</v>
      </c>
      <c r="AZ3124" s="272">
        <v>0</v>
      </c>
      <c r="BA3124" s="272">
        <v>-386.75118306283139</v>
      </c>
      <c r="BB3124" s="272">
        <v>-205.67939451310528</v>
      </c>
      <c r="BC3124" s="272">
        <v>-34.661198625658493</v>
      </c>
      <c r="BD3124" s="272">
        <v>0</v>
      </c>
      <c r="BE3124" s="272">
        <v>-2561.91849321535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1:IF481"/>
  <sheetViews>
    <sheetView topLeftCell="A450" zoomScale="60" zoomScaleNormal="60" workbookViewId="0">
      <selection activeCell="HJ458" sqref="HJ458:HR481"/>
    </sheetView>
  </sheetViews>
  <sheetFormatPr baseColWidth="10" defaultRowHeight="15" x14ac:dyDescent="0.25"/>
  <cols>
    <col min="1" max="22" width="11.42578125" style="54"/>
    <col min="23" max="23" width="8.140625" style="54" customWidth="1"/>
    <col min="24" max="24" width="2.85546875" style="330" customWidth="1"/>
    <col min="25" max="47" width="11.42578125" style="54"/>
    <col min="48" max="48" width="2.85546875" style="330" customWidth="1"/>
    <col min="49" max="71" width="11.42578125" style="54"/>
    <col min="72" max="72" width="2.85546875" style="330" customWidth="1"/>
    <col min="73" max="95" width="11.42578125" style="54"/>
    <col min="96" max="96" width="2.85546875" style="330" customWidth="1"/>
    <col min="97" max="119" width="11.42578125" style="54"/>
    <col min="120" max="120" width="2.85546875" style="330" customWidth="1"/>
    <col min="121" max="143" width="11.42578125" style="54"/>
    <col min="144" max="144" width="2.85546875" style="330" customWidth="1"/>
    <col min="145" max="167" width="11.42578125" style="54"/>
    <col min="168" max="168" width="2.85546875" style="330" customWidth="1"/>
    <col min="169" max="191" width="11.42578125" style="54"/>
    <col min="192" max="192" width="2.85546875" style="330" customWidth="1"/>
    <col min="193" max="215" width="11.42578125" style="54"/>
    <col min="216" max="216" width="2.85546875" style="330" customWidth="1"/>
    <col min="217" max="239" width="11.42578125" style="54"/>
    <col min="240" max="240" width="4.28515625" style="330" customWidth="1"/>
    <col min="241" max="16384" width="11.42578125" style="54"/>
  </cols>
  <sheetData>
    <row r="1" spans="1:240" x14ac:dyDescent="0.25">
      <c r="A1" s="54" t="s">
        <v>170</v>
      </c>
      <c r="Y1" s="54" t="s">
        <v>171</v>
      </c>
      <c r="AW1" s="54" t="s">
        <v>172</v>
      </c>
      <c r="BU1" s="54" t="s">
        <v>173</v>
      </c>
      <c r="CS1" s="54" t="s">
        <v>174</v>
      </c>
      <c r="DQ1" s="54" t="s">
        <v>175</v>
      </c>
      <c r="EO1" s="54" t="s">
        <v>176</v>
      </c>
      <c r="FM1" s="54" t="s">
        <v>177</v>
      </c>
      <c r="GK1" s="54" t="s">
        <v>178</v>
      </c>
      <c r="HI1" s="54" t="s">
        <v>179</v>
      </c>
      <c r="IF1" s="330" t="s">
        <v>169</v>
      </c>
    </row>
    <row r="3" spans="1:240" x14ac:dyDescent="0.25">
      <c r="F3" s="54" t="s">
        <v>109</v>
      </c>
      <c r="AD3" s="54" t="s">
        <v>109</v>
      </c>
      <c r="BB3" s="54" t="s">
        <v>109</v>
      </c>
      <c r="BZ3" s="54" t="s">
        <v>109</v>
      </c>
      <c r="CX3" s="54" t="s">
        <v>109</v>
      </c>
      <c r="DV3" s="54" t="s">
        <v>109</v>
      </c>
      <c r="ET3" s="54" t="s">
        <v>109</v>
      </c>
      <c r="FR3" s="54" t="s">
        <v>109</v>
      </c>
      <c r="GP3" s="54" t="s">
        <v>109</v>
      </c>
      <c r="HN3" s="54" t="s">
        <v>109</v>
      </c>
    </row>
    <row r="4" spans="1:240" x14ac:dyDescent="0.25">
      <c r="B4" s="54" t="s">
        <v>5</v>
      </c>
      <c r="C4" s="54" t="s">
        <v>2</v>
      </c>
      <c r="D4" s="54" t="s">
        <v>0</v>
      </c>
      <c r="E4" s="54" t="s">
        <v>16</v>
      </c>
      <c r="F4" s="54" t="s">
        <v>149</v>
      </c>
      <c r="G4" s="54" t="s">
        <v>150</v>
      </c>
      <c r="H4" s="54" t="s">
        <v>102</v>
      </c>
      <c r="I4" s="54" t="s">
        <v>103</v>
      </c>
      <c r="J4" s="54" t="s">
        <v>104</v>
      </c>
      <c r="K4" s="54" t="s">
        <v>10</v>
      </c>
      <c r="L4" s="54" t="s">
        <v>12</v>
      </c>
      <c r="M4" s="54" t="s">
        <v>48</v>
      </c>
      <c r="N4" s="54" t="s">
        <v>14</v>
      </c>
      <c r="O4" s="54" t="s">
        <v>49</v>
      </c>
      <c r="P4" s="54" t="s">
        <v>13</v>
      </c>
      <c r="Q4" s="54" t="s">
        <v>50</v>
      </c>
      <c r="R4" s="54" t="s">
        <v>15</v>
      </c>
      <c r="S4" s="54" t="s">
        <v>51</v>
      </c>
      <c r="T4" s="54" t="s">
        <v>4</v>
      </c>
      <c r="U4" s="54" t="s">
        <v>3</v>
      </c>
      <c r="V4" s="54" t="s">
        <v>105</v>
      </c>
      <c r="Z4" s="54" t="s">
        <v>5</v>
      </c>
      <c r="AA4" s="54" t="s">
        <v>2</v>
      </c>
      <c r="AB4" s="54" t="s">
        <v>0</v>
      </c>
      <c r="AC4" s="54" t="s">
        <v>16</v>
      </c>
      <c r="AD4" s="54" t="s">
        <v>149</v>
      </c>
      <c r="AE4" s="54" t="s">
        <v>150</v>
      </c>
      <c r="AF4" s="54" t="s">
        <v>102</v>
      </c>
      <c r="AG4" s="54" t="s">
        <v>103</v>
      </c>
      <c r="AH4" s="54" t="s">
        <v>104</v>
      </c>
      <c r="AI4" s="54" t="s">
        <v>10</v>
      </c>
      <c r="AJ4" s="54" t="s">
        <v>12</v>
      </c>
      <c r="AK4" s="54" t="s">
        <v>48</v>
      </c>
      <c r="AL4" s="54" t="s">
        <v>14</v>
      </c>
      <c r="AM4" s="54" t="s">
        <v>49</v>
      </c>
      <c r="AN4" s="54" t="s">
        <v>13</v>
      </c>
      <c r="AO4" s="54" t="s">
        <v>50</v>
      </c>
      <c r="AP4" s="54" t="s">
        <v>15</v>
      </c>
      <c r="AQ4" s="54" t="s">
        <v>51</v>
      </c>
      <c r="AR4" s="54" t="s">
        <v>4</v>
      </c>
      <c r="AS4" s="54" t="s">
        <v>3</v>
      </c>
      <c r="AT4" s="54" t="s">
        <v>105</v>
      </c>
      <c r="AX4" s="54" t="s">
        <v>5</v>
      </c>
      <c r="AY4" s="54" t="s">
        <v>2</v>
      </c>
      <c r="AZ4" s="54" t="s">
        <v>0</v>
      </c>
      <c r="BA4" s="54" t="s">
        <v>16</v>
      </c>
      <c r="BB4" s="54" t="s">
        <v>149</v>
      </c>
      <c r="BC4" s="54" t="s">
        <v>150</v>
      </c>
      <c r="BD4" s="54" t="s">
        <v>102</v>
      </c>
      <c r="BE4" s="54" t="s">
        <v>103</v>
      </c>
      <c r="BF4" s="54" t="s">
        <v>104</v>
      </c>
      <c r="BG4" s="54" t="s">
        <v>10</v>
      </c>
      <c r="BH4" s="54" t="s">
        <v>12</v>
      </c>
      <c r="BI4" s="54" t="s">
        <v>48</v>
      </c>
      <c r="BJ4" s="54" t="s">
        <v>14</v>
      </c>
      <c r="BK4" s="54" t="s">
        <v>49</v>
      </c>
      <c r="BL4" s="54" t="s">
        <v>13</v>
      </c>
      <c r="BM4" s="54" t="s">
        <v>50</v>
      </c>
      <c r="BN4" s="54" t="s">
        <v>15</v>
      </c>
      <c r="BO4" s="54" t="s">
        <v>51</v>
      </c>
      <c r="BP4" s="54" t="s">
        <v>4</v>
      </c>
      <c r="BQ4" s="54" t="s">
        <v>3</v>
      </c>
      <c r="BR4" s="54" t="s">
        <v>105</v>
      </c>
      <c r="BV4" s="54" t="s">
        <v>5</v>
      </c>
      <c r="BW4" s="54" t="s">
        <v>2</v>
      </c>
      <c r="BX4" s="54" t="s">
        <v>0</v>
      </c>
      <c r="BY4" s="54" t="s">
        <v>16</v>
      </c>
      <c r="BZ4" s="54" t="s">
        <v>149</v>
      </c>
      <c r="CA4" s="54" t="s">
        <v>150</v>
      </c>
      <c r="CB4" s="54" t="s">
        <v>102</v>
      </c>
      <c r="CC4" s="54" t="s">
        <v>103</v>
      </c>
      <c r="CD4" s="54" t="s">
        <v>104</v>
      </c>
      <c r="CE4" s="54" t="s">
        <v>10</v>
      </c>
      <c r="CF4" s="54" t="s">
        <v>12</v>
      </c>
      <c r="CG4" s="54" t="s">
        <v>48</v>
      </c>
      <c r="CH4" s="54" t="s">
        <v>14</v>
      </c>
      <c r="CI4" s="54" t="s">
        <v>49</v>
      </c>
      <c r="CJ4" s="54" t="s">
        <v>13</v>
      </c>
      <c r="CK4" s="54" t="s">
        <v>50</v>
      </c>
      <c r="CL4" s="54" t="s">
        <v>15</v>
      </c>
      <c r="CM4" s="54" t="s">
        <v>51</v>
      </c>
      <c r="CN4" s="54" t="s">
        <v>4</v>
      </c>
      <c r="CO4" s="54" t="s">
        <v>3</v>
      </c>
      <c r="CP4" s="54" t="s">
        <v>105</v>
      </c>
      <c r="CT4" s="54" t="s">
        <v>5</v>
      </c>
      <c r="CU4" s="54" t="s">
        <v>2</v>
      </c>
      <c r="CV4" s="54" t="s">
        <v>0</v>
      </c>
      <c r="CW4" s="54" t="s">
        <v>16</v>
      </c>
      <c r="CX4" s="54" t="s">
        <v>149</v>
      </c>
      <c r="CY4" s="54" t="s">
        <v>150</v>
      </c>
      <c r="CZ4" s="54" t="s">
        <v>102</v>
      </c>
      <c r="DA4" s="54" t="s">
        <v>103</v>
      </c>
      <c r="DB4" s="54" t="s">
        <v>104</v>
      </c>
      <c r="DC4" s="54" t="s">
        <v>10</v>
      </c>
      <c r="DD4" s="54" t="s">
        <v>12</v>
      </c>
      <c r="DE4" s="54" t="s">
        <v>48</v>
      </c>
      <c r="DF4" s="54" t="s">
        <v>14</v>
      </c>
      <c r="DG4" s="54" t="s">
        <v>49</v>
      </c>
      <c r="DH4" s="54" t="s">
        <v>13</v>
      </c>
      <c r="DI4" s="54" t="s">
        <v>50</v>
      </c>
      <c r="DJ4" s="54" t="s">
        <v>15</v>
      </c>
      <c r="DK4" s="54" t="s">
        <v>51</v>
      </c>
      <c r="DL4" s="54" t="s">
        <v>4</v>
      </c>
      <c r="DM4" s="54" t="s">
        <v>3</v>
      </c>
      <c r="DN4" s="54" t="s">
        <v>105</v>
      </c>
      <c r="DR4" s="54" t="s">
        <v>5</v>
      </c>
      <c r="DS4" s="54" t="s">
        <v>2</v>
      </c>
      <c r="DT4" s="54" t="s">
        <v>0</v>
      </c>
      <c r="DU4" s="54" t="s">
        <v>16</v>
      </c>
      <c r="DV4" s="54" t="s">
        <v>149</v>
      </c>
      <c r="DW4" s="54" t="s">
        <v>150</v>
      </c>
      <c r="DX4" s="54" t="s">
        <v>102</v>
      </c>
      <c r="DY4" s="54" t="s">
        <v>103</v>
      </c>
      <c r="DZ4" s="54" t="s">
        <v>104</v>
      </c>
      <c r="EA4" s="54" t="s">
        <v>10</v>
      </c>
      <c r="EB4" s="54" t="s">
        <v>12</v>
      </c>
      <c r="EC4" s="54" t="s">
        <v>48</v>
      </c>
      <c r="ED4" s="54" t="s">
        <v>14</v>
      </c>
      <c r="EE4" s="54" t="s">
        <v>49</v>
      </c>
      <c r="EF4" s="54" t="s">
        <v>13</v>
      </c>
      <c r="EG4" s="54" t="s">
        <v>50</v>
      </c>
      <c r="EH4" s="54" t="s">
        <v>15</v>
      </c>
      <c r="EI4" s="54" t="s">
        <v>51</v>
      </c>
      <c r="EJ4" s="54" t="s">
        <v>4</v>
      </c>
      <c r="EK4" s="54" t="s">
        <v>3</v>
      </c>
      <c r="EL4" s="54" t="s">
        <v>105</v>
      </c>
      <c r="EP4" s="54" t="s">
        <v>5</v>
      </c>
      <c r="EQ4" s="54" t="s">
        <v>2</v>
      </c>
      <c r="ER4" s="54" t="s">
        <v>0</v>
      </c>
      <c r="ES4" s="54" t="s">
        <v>16</v>
      </c>
      <c r="ET4" s="54" t="s">
        <v>149</v>
      </c>
      <c r="EU4" s="54" t="s">
        <v>150</v>
      </c>
      <c r="EV4" s="54" t="s">
        <v>102</v>
      </c>
      <c r="EW4" s="54" t="s">
        <v>103</v>
      </c>
      <c r="EX4" s="54" t="s">
        <v>104</v>
      </c>
      <c r="EY4" s="54" t="s">
        <v>10</v>
      </c>
      <c r="EZ4" s="54" t="s">
        <v>12</v>
      </c>
      <c r="FA4" s="54" t="s">
        <v>48</v>
      </c>
      <c r="FB4" s="54" t="s">
        <v>14</v>
      </c>
      <c r="FC4" s="54" t="s">
        <v>49</v>
      </c>
      <c r="FD4" s="54" t="s">
        <v>13</v>
      </c>
      <c r="FE4" s="54" t="s">
        <v>50</v>
      </c>
      <c r="FF4" s="54" t="s">
        <v>15</v>
      </c>
      <c r="FG4" s="54" t="s">
        <v>51</v>
      </c>
      <c r="FH4" s="54" t="s">
        <v>4</v>
      </c>
      <c r="FI4" s="54" t="s">
        <v>3</v>
      </c>
      <c r="FJ4" s="54" t="s">
        <v>105</v>
      </c>
      <c r="FN4" s="54" t="s">
        <v>5</v>
      </c>
      <c r="FO4" s="54" t="s">
        <v>2</v>
      </c>
      <c r="FP4" s="54" t="s">
        <v>0</v>
      </c>
      <c r="FQ4" s="54" t="s">
        <v>16</v>
      </c>
      <c r="FR4" s="54" t="s">
        <v>149</v>
      </c>
      <c r="FS4" s="54" t="s">
        <v>150</v>
      </c>
      <c r="FT4" s="54" t="s">
        <v>102</v>
      </c>
      <c r="FU4" s="54" t="s">
        <v>103</v>
      </c>
      <c r="FV4" s="54" t="s">
        <v>104</v>
      </c>
      <c r="FW4" s="54" t="s">
        <v>10</v>
      </c>
      <c r="FX4" s="54" t="s">
        <v>12</v>
      </c>
      <c r="FY4" s="54" t="s">
        <v>48</v>
      </c>
      <c r="FZ4" s="54" t="s">
        <v>14</v>
      </c>
      <c r="GA4" s="54" t="s">
        <v>49</v>
      </c>
      <c r="GB4" s="54" t="s">
        <v>13</v>
      </c>
      <c r="GC4" s="54" t="s">
        <v>50</v>
      </c>
      <c r="GD4" s="54" t="s">
        <v>15</v>
      </c>
      <c r="GE4" s="54" t="s">
        <v>51</v>
      </c>
      <c r="GF4" s="54" t="s">
        <v>4</v>
      </c>
      <c r="GG4" s="54" t="s">
        <v>3</v>
      </c>
      <c r="GH4" s="54" t="s">
        <v>105</v>
      </c>
      <c r="GL4" s="54" t="s">
        <v>5</v>
      </c>
      <c r="GM4" s="54" t="s">
        <v>2</v>
      </c>
      <c r="GN4" s="54" t="s">
        <v>0</v>
      </c>
      <c r="GO4" s="54" t="s">
        <v>16</v>
      </c>
      <c r="GP4" s="54" t="s">
        <v>149</v>
      </c>
      <c r="GQ4" s="54" t="s">
        <v>150</v>
      </c>
      <c r="GR4" s="54" t="s">
        <v>102</v>
      </c>
      <c r="GS4" s="54" t="s">
        <v>103</v>
      </c>
      <c r="GT4" s="54" t="s">
        <v>104</v>
      </c>
      <c r="GU4" s="54" t="s">
        <v>10</v>
      </c>
      <c r="GV4" s="54" t="s">
        <v>12</v>
      </c>
      <c r="GW4" s="54" t="s">
        <v>48</v>
      </c>
      <c r="GX4" s="54" t="s">
        <v>14</v>
      </c>
      <c r="GY4" s="54" t="s">
        <v>49</v>
      </c>
      <c r="GZ4" s="54" t="s">
        <v>13</v>
      </c>
      <c r="HA4" s="54" t="s">
        <v>50</v>
      </c>
      <c r="HB4" s="54" t="s">
        <v>15</v>
      </c>
      <c r="HC4" s="54" t="s">
        <v>51</v>
      </c>
      <c r="HD4" s="54" t="s">
        <v>4</v>
      </c>
      <c r="HE4" s="54" t="s">
        <v>3</v>
      </c>
      <c r="HF4" s="54" t="s">
        <v>105</v>
      </c>
      <c r="HJ4" s="54" t="s">
        <v>5</v>
      </c>
      <c r="HK4" s="54" t="s">
        <v>2</v>
      </c>
      <c r="HL4" s="54" t="s">
        <v>0</v>
      </c>
      <c r="HM4" s="54" t="s">
        <v>16</v>
      </c>
      <c r="HN4" s="54" t="s">
        <v>149</v>
      </c>
      <c r="HO4" s="54" t="s">
        <v>150</v>
      </c>
      <c r="HP4" s="54" t="s">
        <v>102</v>
      </c>
      <c r="HQ4" s="54" t="s">
        <v>103</v>
      </c>
      <c r="HR4" s="54" t="s">
        <v>104</v>
      </c>
      <c r="HS4" s="54" t="s">
        <v>10</v>
      </c>
      <c r="HT4" s="54" t="s">
        <v>12</v>
      </c>
      <c r="HU4" s="54" t="s">
        <v>48</v>
      </c>
      <c r="HV4" s="54" t="s">
        <v>14</v>
      </c>
      <c r="HW4" s="54" t="s">
        <v>49</v>
      </c>
      <c r="HX4" s="54" t="s">
        <v>13</v>
      </c>
      <c r="HY4" s="54" t="s">
        <v>50</v>
      </c>
      <c r="HZ4" s="54" t="s">
        <v>15</v>
      </c>
      <c r="IA4" s="54" t="s">
        <v>51</v>
      </c>
      <c r="IB4" s="54" t="s">
        <v>4</v>
      </c>
      <c r="IC4" s="54" t="s">
        <v>3</v>
      </c>
      <c r="ID4" s="54" t="s">
        <v>105</v>
      </c>
    </row>
    <row r="5" spans="1:240" x14ac:dyDescent="0.25">
      <c r="B5" s="54" t="s">
        <v>9</v>
      </c>
      <c r="C5" s="54">
        <v>0</v>
      </c>
      <c r="D5" s="54">
        <v>0</v>
      </c>
      <c r="E5" s="54">
        <v>15.848387096774188</v>
      </c>
      <c r="F5" s="54">
        <v>0</v>
      </c>
      <c r="G5" s="54">
        <v>0</v>
      </c>
      <c r="H5" s="54">
        <v>3.1538461538461537</v>
      </c>
      <c r="I5" s="54">
        <v>0</v>
      </c>
      <c r="J5" s="54">
        <v>0</v>
      </c>
      <c r="K5" s="54">
        <v>12.142504743833012</v>
      </c>
      <c r="L5" s="54">
        <v>15.848387096774188</v>
      </c>
      <c r="M5" s="54">
        <v>15.848387096774188</v>
      </c>
      <c r="N5" s="54">
        <v>15.848387096774188</v>
      </c>
      <c r="O5" s="54">
        <v>15.848387096774188</v>
      </c>
      <c r="P5" s="54">
        <v>15.848387096774188</v>
      </c>
      <c r="Q5" s="54">
        <v>15.848387096774188</v>
      </c>
      <c r="R5" s="54">
        <v>15.848387096774188</v>
      </c>
      <c r="S5" s="54">
        <v>15.848387096774188</v>
      </c>
      <c r="T5" s="54">
        <v>2</v>
      </c>
      <c r="U5" s="54">
        <v>0.66997606433476342</v>
      </c>
      <c r="V5" s="54">
        <v>0</v>
      </c>
      <c r="Z5" s="54" t="s">
        <v>9</v>
      </c>
      <c r="AA5" s="54">
        <v>0</v>
      </c>
      <c r="AB5" s="54">
        <v>0</v>
      </c>
      <c r="AC5" s="54">
        <v>15.848387096774188</v>
      </c>
      <c r="AD5" s="54">
        <v>0</v>
      </c>
      <c r="AE5" s="54">
        <v>0</v>
      </c>
      <c r="AF5" s="54">
        <v>3.1538461538461537</v>
      </c>
      <c r="AG5" s="54">
        <v>0</v>
      </c>
      <c r="AH5" s="54">
        <v>0</v>
      </c>
      <c r="AI5" s="54">
        <v>12.142504743833012</v>
      </c>
      <c r="AJ5" s="54">
        <v>15.848387096774188</v>
      </c>
      <c r="AK5" s="54">
        <v>15.848387096774188</v>
      </c>
      <c r="AL5" s="54">
        <v>15.848387096774188</v>
      </c>
      <c r="AM5" s="54">
        <v>15.848387096774188</v>
      </c>
      <c r="AN5" s="54">
        <v>15.848387096774188</v>
      </c>
      <c r="AO5" s="54">
        <v>15.848387096774188</v>
      </c>
      <c r="AP5" s="54">
        <v>15.848387096774188</v>
      </c>
      <c r="AQ5" s="54">
        <v>15.848387096774188</v>
      </c>
      <c r="AR5" s="54">
        <v>0</v>
      </c>
      <c r="AS5" s="54">
        <v>0.66997606433476342</v>
      </c>
      <c r="AT5" s="54">
        <v>0</v>
      </c>
      <c r="AX5" s="54" t="s">
        <v>9</v>
      </c>
      <c r="AY5" s="54">
        <v>0</v>
      </c>
      <c r="AZ5" s="54">
        <v>0</v>
      </c>
      <c r="BA5" s="54">
        <v>15.848387096774188</v>
      </c>
      <c r="BB5" s="54">
        <v>0</v>
      </c>
      <c r="BC5" s="54">
        <v>0</v>
      </c>
      <c r="BD5" s="54">
        <v>3.1538461538461537</v>
      </c>
      <c r="BE5" s="54">
        <v>0</v>
      </c>
      <c r="BF5" s="54">
        <v>0</v>
      </c>
      <c r="BG5" s="54">
        <v>12.142504743833012</v>
      </c>
      <c r="BH5" s="54">
        <v>15.848387096774188</v>
      </c>
      <c r="BI5" s="54">
        <v>15.848387096774188</v>
      </c>
      <c r="BJ5" s="54">
        <v>15.848387096774188</v>
      </c>
      <c r="BK5" s="54">
        <v>15.848387096774188</v>
      </c>
      <c r="BL5" s="54">
        <v>15.848387096774188</v>
      </c>
      <c r="BM5" s="54">
        <v>15.848387096774188</v>
      </c>
      <c r="BN5" s="54">
        <v>15.848387096774188</v>
      </c>
      <c r="BO5" s="54">
        <v>15.848387096774188</v>
      </c>
      <c r="BP5" s="54">
        <v>2</v>
      </c>
      <c r="BQ5" s="54">
        <v>0.66725819577813505</v>
      </c>
      <c r="BR5" s="54">
        <v>0</v>
      </c>
      <c r="BV5" s="54" t="s">
        <v>9</v>
      </c>
      <c r="BW5" s="54">
        <v>0</v>
      </c>
      <c r="BX5" s="54">
        <v>0</v>
      </c>
      <c r="BY5" s="54">
        <v>15.848387096774188</v>
      </c>
      <c r="BZ5" s="54">
        <v>0</v>
      </c>
      <c r="CA5" s="54">
        <v>0</v>
      </c>
      <c r="CB5" s="54">
        <v>3.1538461538461537</v>
      </c>
      <c r="CC5" s="54">
        <v>0</v>
      </c>
      <c r="CD5" s="54">
        <v>0</v>
      </c>
      <c r="CE5" s="54">
        <v>12.142504743833012</v>
      </c>
      <c r="CF5" s="54">
        <v>15.848387096774188</v>
      </c>
      <c r="CG5" s="54">
        <v>15.848387096774188</v>
      </c>
      <c r="CH5" s="54">
        <v>15.848387096774188</v>
      </c>
      <c r="CI5" s="54">
        <v>15.848387096774188</v>
      </c>
      <c r="CJ5" s="54">
        <v>15.848387096774188</v>
      </c>
      <c r="CK5" s="54">
        <v>15.848387096774188</v>
      </c>
      <c r="CL5" s="54">
        <v>15.848387096774188</v>
      </c>
      <c r="CM5" s="54">
        <v>15.848387096774188</v>
      </c>
      <c r="CN5" s="54">
        <v>0</v>
      </c>
      <c r="CO5" s="54">
        <v>0.66725819577813505</v>
      </c>
      <c r="CP5" s="54">
        <v>0</v>
      </c>
      <c r="CT5" s="54" t="s">
        <v>9</v>
      </c>
      <c r="CU5" s="54">
        <v>0</v>
      </c>
      <c r="CV5" s="54">
        <v>0</v>
      </c>
      <c r="CW5" s="54">
        <v>15.848387096774188</v>
      </c>
      <c r="CX5" s="54">
        <v>0</v>
      </c>
      <c r="CY5" s="54">
        <v>0</v>
      </c>
      <c r="CZ5" s="54">
        <v>3.1538461538461537</v>
      </c>
      <c r="DA5" s="54">
        <v>0</v>
      </c>
      <c r="DB5" s="54">
        <v>0</v>
      </c>
      <c r="DC5" s="54">
        <v>12.142504743833012</v>
      </c>
      <c r="DD5" s="54">
        <v>15.848387096774188</v>
      </c>
      <c r="DE5" s="54">
        <v>15.848387096774188</v>
      </c>
      <c r="DF5" s="54">
        <v>15.848387096774188</v>
      </c>
      <c r="DG5" s="54">
        <v>15.848387096774188</v>
      </c>
      <c r="DH5" s="54">
        <v>15.848387096774188</v>
      </c>
      <c r="DI5" s="54">
        <v>15.848387096774188</v>
      </c>
      <c r="DJ5" s="54">
        <v>15.848387096774188</v>
      </c>
      <c r="DK5" s="54">
        <v>15.848387096774188</v>
      </c>
      <c r="DL5" s="54">
        <v>2</v>
      </c>
      <c r="DM5" s="54">
        <v>0.66725819577813505</v>
      </c>
      <c r="DN5" s="54">
        <v>0</v>
      </c>
      <c r="DR5" s="54" t="s">
        <v>9</v>
      </c>
      <c r="DS5" s="54">
        <v>0</v>
      </c>
      <c r="DT5" s="54">
        <v>0</v>
      </c>
      <c r="DU5" s="54">
        <v>15.848387096774188</v>
      </c>
      <c r="DV5" s="54">
        <v>0</v>
      </c>
      <c r="DW5" s="54">
        <v>0</v>
      </c>
      <c r="DX5" s="54">
        <v>3.1538461538461537</v>
      </c>
      <c r="DY5" s="54">
        <v>0</v>
      </c>
      <c r="DZ5" s="54">
        <v>0</v>
      </c>
      <c r="EA5" s="54">
        <v>12.142504743833012</v>
      </c>
      <c r="EB5" s="54">
        <v>15.848387096774188</v>
      </c>
      <c r="EC5" s="54">
        <v>15.848387096774188</v>
      </c>
      <c r="ED5" s="54">
        <v>15.848387096774188</v>
      </c>
      <c r="EE5" s="54">
        <v>15.848387096774188</v>
      </c>
      <c r="EF5" s="54">
        <v>15.848387096774188</v>
      </c>
      <c r="EG5" s="54">
        <v>15.848387096774188</v>
      </c>
      <c r="EH5" s="54">
        <v>15.848387096774188</v>
      </c>
      <c r="EI5" s="54">
        <v>15.848387096774188</v>
      </c>
      <c r="EJ5" s="54">
        <v>0</v>
      </c>
      <c r="EK5" s="54">
        <v>0.66725819577813505</v>
      </c>
      <c r="EL5" s="54">
        <v>0</v>
      </c>
      <c r="EP5" s="54" t="s">
        <v>9</v>
      </c>
      <c r="EQ5" s="54">
        <v>0</v>
      </c>
      <c r="ER5" s="54">
        <v>0</v>
      </c>
      <c r="ES5" s="54">
        <v>15.848387096774188</v>
      </c>
      <c r="ET5" s="54">
        <v>0</v>
      </c>
      <c r="EU5" s="54">
        <v>0</v>
      </c>
      <c r="EV5" s="54">
        <v>3.1538461538461537</v>
      </c>
      <c r="EW5" s="54">
        <v>0</v>
      </c>
      <c r="EX5" s="54">
        <v>0</v>
      </c>
      <c r="EY5" s="54">
        <v>12.142504743833012</v>
      </c>
      <c r="EZ5" s="54">
        <v>15.848387096774188</v>
      </c>
      <c r="FA5" s="54">
        <v>15.848387096774188</v>
      </c>
      <c r="FB5" s="54">
        <v>15.848387096774188</v>
      </c>
      <c r="FC5" s="54">
        <v>15.848387096774188</v>
      </c>
      <c r="FD5" s="54">
        <v>15.848387096774188</v>
      </c>
      <c r="FE5" s="54">
        <v>15.848387096774188</v>
      </c>
      <c r="FF5" s="54">
        <v>15.848387096774188</v>
      </c>
      <c r="FG5" s="54">
        <v>15.848387096774188</v>
      </c>
      <c r="FH5" s="54">
        <v>2</v>
      </c>
      <c r="FI5" s="54">
        <v>0.66725819577813505</v>
      </c>
      <c r="FJ5" s="54">
        <v>0</v>
      </c>
      <c r="FN5" s="54" t="s">
        <v>9</v>
      </c>
      <c r="FO5" s="54">
        <v>0</v>
      </c>
      <c r="FP5" s="54">
        <v>0</v>
      </c>
      <c r="FQ5" s="54">
        <v>15.848387096774188</v>
      </c>
      <c r="FR5" s="54">
        <v>0</v>
      </c>
      <c r="FS5" s="54">
        <v>0</v>
      </c>
      <c r="FT5" s="54">
        <v>3.1538461538461537</v>
      </c>
      <c r="FU5" s="54">
        <v>0</v>
      </c>
      <c r="FV5" s="54">
        <v>0</v>
      </c>
      <c r="FW5" s="54">
        <v>12.142504743833012</v>
      </c>
      <c r="FX5" s="54">
        <v>15.848387096774188</v>
      </c>
      <c r="FY5" s="54">
        <v>15.848387096774188</v>
      </c>
      <c r="FZ5" s="54">
        <v>15.848387096774188</v>
      </c>
      <c r="GA5" s="54">
        <v>15.848387096774188</v>
      </c>
      <c r="GB5" s="54">
        <v>15.848387096774188</v>
      </c>
      <c r="GC5" s="54">
        <v>15.848387096774188</v>
      </c>
      <c r="GD5" s="54">
        <v>15.848387096774188</v>
      </c>
      <c r="GE5" s="54">
        <v>15.848387096774188</v>
      </c>
      <c r="GF5" s="54">
        <v>0</v>
      </c>
      <c r="GG5" s="54">
        <v>0.66725819577813505</v>
      </c>
      <c r="GH5" s="54">
        <v>0</v>
      </c>
      <c r="GL5" s="54" t="s">
        <v>9</v>
      </c>
      <c r="GM5" s="54">
        <v>0</v>
      </c>
      <c r="GN5" s="54">
        <v>0</v>
      </c>
      <c r="GO5" s="54">
        <v>15.848387096774188</v>
      </c>
      <c r="GP5" s="54">
        <v>0</v>
      </c>
      <c r="GQ5" s="54">
        <v>0</v>
      </c>
      <c r="GR5" s="54">
        <v>3.1538461538461537</v>
      </c>
      <c r="GS5" s="54">
        <v>0</v>
      </c>
      <c r="GT5" s="54">
        <v>0</v>
      </c>
      <c r="GU5" s="54">
        <v>12.142504743833012</v>
      </c>
      <c r="GV5" s="54">
        <v>15.848387096774188</v>
      </c>
      <c r="GW5" s="54">
        <v>15.848387096774188</v>
      </c>
      <c r="GX5" s="54">
        <v>15.848387096774188</v>
      </c>
      <c r="GY5" s="54">
        <v>15.848387096774188</v>
      </c>
      <c r="GZ5" s="54">
        <v>15.848387096774188</v>
      </c>
      <c r="HA5" s="54">
        <v>15.848387096774188</v>
      </c>
      <c r="HB5" s="54">
        <v>15.848387096774188</v>
      </c>
      <c r="HC5" s="54">
        <v>15.848387096774188</v>
      </c>
      <c r="HD5" s="54">
        <v>2</v>
      </c>
      <c r="HE5" s="54">
        <v>0.66725819577813505</v>
      </c>
      <c r="HF5" s="54">
        <v>0</v>
      </c>
      <c r="HJ5" s="54" t="s">
        <v>9</v>
      </c>
      <c r="HK5" s="54">
        <v>0</v>
      </c>
      <c r="HL5" s="54">
        <v>0</v>
      </c>
      <c r="HM5" s="54">
        <v>15.848387096774188</v>
      </c>
      <c r="HN5" s="54">
        <v>0</v>
      </c>
      <c r="HO5" s="54">
        <v>0</v>
      </c>
      <c r="HP5" s="54">
        <v>3.1538461538461537</v>
      </c>
      <c r="HQ5" s="54">
        <v>0</v>
      </c>
      <c r="HR5" s="54">
        <v>0</v>
      </c>
      <c r="HS5" s="54">
        <v>12.142504743833012</v>
      </c>
      <c r="HT5" s="54">
        <v>15.848387096774188</v>
      </c>
      <c r="HU5" s="54">
        <v>15.848387096774188</v>
      </c>
      <c r="HV5" s="54">
        <v>15.848387096774188</v>
      </c>
      <c r="HW5" s="54">
        <v>15.848387096774188</v>
      </c>
      <c r="HX5" s="54">
        <v>15.848387096774188</v>
      </c>
      <c r="HY5" s="54">
        <v>15.848387096774188</v>
      </c>
      <c r="HZ5" s="54">
        <v>15.848387096774188</v>
      </c>
      <c r="IA5" s="54">
        <v>15.848387096774188</v>
      </c>
      <c r="IB5" s="54">
        <v>0</v>
      </c>
      <c r="IC5" s="54">
        <v>0.66725819577813505</v>
      </c>
      <c r="ID5" s="54">
        <v>0</v>
      </c>
    </row>
    <row r="6" spans="1:240" x14ac:dyDescent="0.25">
      <c r="B6" s="54">
        <v>1</v>
      </c>
      <c r="C6" s="54">
        <v>1</v>
      </c>
      <c r="D6" s="54">
        <v>3600</v>
      </c>
      <c r="E6" s="54">
        <v>14.883870967741936</v>
      </c>
      <c r="F6" s="54">
        <v>0</v>
      </c>
      <c r="G6" s="54">
        <v>0</v>
      </c>
      <c r="H6" s="54">
        <v>3.1538461538461537</v>
      </c>
      <c r="I6" s="54">
        <v>0</v>
      </c>
      <c r="J6" s="54">
        <v>0</v>
      </c>
      <c r="K6" s="54">
        <v>11.177988614800761</v>
      </c>
      <c r="L6" s="54">
        <v>14.883870967741936</v>
      </c>
      <c r="M6" s="54">
        <v>14.883870967741936</v>
      </c>
      <c r="N6" s="54">
        <v>14.883870967741936</v>
      </c>
      <c r="O6" s="54">
        <v>14.883870967741936</v>
      </c>
      <c r="P6" s="54">
        <v>14.883870967741936</v>
      </c>
      <c r="Q6" s="54">
        <v>14.883870967741936</v>
      </c>
      <c r="R6" s="54">
        <v>14.883870967741936</v>
      </c>
      <c r="S6" s="54">
        <v>14.883870967741936</v>
      </c>
      <c r="T6" s="54">
        <v>2</v>
      </c>
      <c r="U6" s="54">
        <v>0.66997606433476342</v>
      </c>
      <c r="V6" s="54">
        <v>0</v>
      </c>
      <c r="Z6" s="54">
        <v>1</v>
      </c>
      <c r="AA6" s="54">
        <v>1</v>
      </c>
      <c r="AB6" s="54">
        <v>3600</v>
      </c>
      <c r="AC6" s="54">
        <v>14.883870967741936</v>
      </c>
      <c r="AD6" s="54">
        <v>0</v>
      </c>
      <c r="AE6" s="54">
        <v>0</v>
      </c>
      <c r="AF6" s="54">
        <v>3.1538461538461537</v>
      </c>
      <c r="AG6" s="54">
        <v>0</v>
      </c>
      <c r="AH6" s="54">
        <v>0</v>
      </c>
      <c r="AI6" s="54">
        <v>11.177988614800761</v>
      </c>
      <c r="AJ6" s="54">
        <v>14.883870967741936</v>
      </c>
      <c r="AK6" s="54">
        <v>14.883870967741936</v>
      </c>
      <c r="AL6" s="54">
        <v>14.883870967741936</v>
      </c>
      <c r="AM6" s="54">
        <v>14.883870967741936</v>
      </c>
      <c r="AN6" s="54">
        <v>14.883870967741936</v>
      </c>
      <c r="AO6" s="54">
        <v>14.883870967741936</v>
      </c>
      <c r="AP6" s="54">
        <v>14.883870967741936</v>
      </c>
      <c r="AQ6" s="54">
        <v>14.883870967741936</v>
      </c>
      <c r="AR6" s="54">
        <v>0</v>
      </c>
      <c r="AS6" s="54">
        <v>0.66997606433476342</v>
      </c>
      <c r="AT6" s="54">
        <v>0</v>
      </c>
      <c r="AX6" s="54">
        <v>1</v>
      </c>
      <c r="AY6" s="54">
        <v>1</v>
      </c>
      <c r="AZ6" s="54">
        <v>3600</v>
      </c>
      <c r="BA6" s="54">
        <v>14.883870967741936</v>
      </c>
      <c r="BB6" s="54">
        <v>0</v>
      </c>
      <c r="BC6" s="54">
        <v>0</v>
      </c>
      <c r="BD6" s="54">
        <v>3.1538461538461537</v>
      </c>
      <c r="BE6" s="54">
        <v>0</v>
      </c>
      <c r="BF6" s="54">
        <v>0</v>
      </c>
      <c r="BG6" s="54">
        <v>11.177988614800761</v>
      </c>
      <c r="BH6" s="54">
        <v>14.883870967741936</v>
      </c>
      <c r="BI6" s="54">
        <v>14.883870967741936</v>
      </c>
      <c r="BJ6" s="54">
        <v>14.883870967741936</v>
      </c>
      <c r="BK6" s="54">
        <v>14.883870967741936</v>
      </c>
      <c r="BL6" s="54">
        <v>14.883870967741936</v>
      </c>
      <c r="BM6" s="54">
        <v>14.883870967741936</v>
      </c>
      <c r="BN6" s="54">
        <v>14.883870967741936</v>
      </c>
      <c r="BO6" s="54">
        <v>14.883870967741936</v>
      </c>
      <c r="BP6" s="54">
        <v>2</v>
      </c>
      <c r="BQ6" s="54">
        <v>0.66725819577813505</v>
      </c>
      <c r="BR6" s="54">
        <v>0</v>
      </c>
      <c r="BV6" s="54">
        <v>1</v>
      </c>
      <c r="BW6" s="54">
        <v>1</v>
      </c>
      <c r="BX6" s="54">
        <v>3600</v>
      </c>
      <c r="BY6" s="54">
        <v>14.883870967741936</v>
      </c>
      <c r="BZ6" s="54">
        <v>0</v>
      </c>
      <c r="CA6" s="54">
        <v>0</v>
      </c>
      <c r="CB6" s="54">
        <v>3.1538461538461537</v>
      </c>
      <c r="CC6" s="54">
        <v>0</v>
      </c>
      <c r="CD6" s="54">
        <v>0</v>
      </c>
      <c r="CE6" s="54">
        <v>11.177988614800761</v>
      </c>
      <c r="CF6" s="54">
        <v>14.883870967741936</v>
      </c>
      <c r="CG6" s="54">
        <v>14.883870967741936</v>
      </c>
      <c r="CH6" s="54">
        <v>14.883870967741936</v>
      </c>
      <c r="CI6" s="54">
        <v>14.883870967741936</v>
      </c>
      <c r="CJ6" s="54">
        <v>14.883870967741936</v>
      </c>
      <c r="CK6" s="54">
        <v>14.883870967741936</v>
      </c>
      <c r="CL6" s="54">
        <v>14.883870967741936</v>
      </c>
      <c r="CM6" s="54">
        <v>14.883870967741936</v>
      </c>
      <c r="CN6" s="54">
        <v>0</v>
      </c>
      <c r="CO6" s="54">
        <v>0.66725819577813505</v>
      </c>
      <c r="CP6" s="54">
        <v>0</v>
      </c>
      <c r="CT6" s="54">
        <v>1</v>
      </c>
      <c r="CU6" s="54">
        <v>1</v>
      </c>
      <c r="CV6" s="54">
        <v>3600</v>
      </c>
      <c r="CW6" s="54">
        <v>14.883870967741936</v>
      </c>
      <c r="CX6" s="54">
        <v>0</v>
      </c>
      <c r="CY6" s="54">
        <v>0</v>
      </c>
      <c r="CZ6" s="54">
        <v>3.1538461538461537</v>
      </c>
      <c r="DA6" s="54">
        <v>0</v>
      </c>
      <c r="DB6" s="54">
        <v>0</v>
      </c>
      <c r="DC6" s="54">
        <v>11.177988614800761</v>
      </c>
      <c r="DD6" s="54">
        <v>14.883870967741936</v>
      </c>
      <c r="DE6" s="54">
        <v>14.883870967741936</v>
      </c>
      <c r="DF6" s="54">
        <v>14.883870967741936</v>
      </c>
      <c r="DG6" s="54">
        <v>14.883870967741936</v>
      </c>
      <c r="DH6" s="54">
        <v>14.883870967741936</v>
      </c>
      <c r="DI6" s="54">
        <v>14.883870967741936</v>
      </c>
      <c r="DJ6" s="54">
        <v>14.883870967741936</v>
      </c>
      <c r="DK6" s="54">
        <v>14.883870967741936</v>
      </c>
      <c r="DL6" s="54">
        <v>2</v>
      </c>
      <c r="DM6" s="54">
        <v>0.66725819577813505</v>
      </c>
      <c r="DN6" s="54">
        <v>0</v>
      </c>
      <c r="DR6" s="54">
        <v>1</v>
      </c>
      <c r="DS6" s="54">
        <v>1</v>
      </c>
      <c r="DT6" s="54">
        <v>3600</v>
      </c>
      <c r="DU6" s="54">
        <v>14.883870967741936</v>
      </c>
      <c r="DV6" s="54">
        <v>0</v>
      </c>
      <c r="DW6" s="54">
        <v>0</v>
      </c>
      <c r="DX6" s="54">
        <v>3.1538461538461537</v>
      </c>
      <c r="DY6" s="54">
        <v>0</v>
      </c>
      <c r="DZ6" s="54">
        <v>0</v>
      </c>
      <c r="EA6" s="54">
        <v>11.177988614800761</v>
      </c>
      <c r="EB6" s="54">
        <v>14.883870967741936</v>
      </c>
      <c r="EC6" s="54">
        <v>14.883870967741936</v>
      </c>
      <c r="ED6" s="54">
        <v>14.883870967741936</v>
      </c>
      <c r="EE6" s="54">
        <v>14.883870967741936</v>
      </c>
      <c r="EF6" s="54">
        <v>14.883870967741936</v>
      </c>
      <c r="EG6" s="54">
        <v>14.883870967741936</v>
      </c>
      <c r="EH6" s="54">
        <v>14.883870967741936</v>
      </c>
      <c r="EI6" s="54">
        <v>14.883870967741936</v>
      </c>
      <c r="EJ6" s="54">
        <v>0</v>
      </c>
      <c r="EK6" s="54">
        <v>0.66725819577813505</v>
      </c>
      <c r="EL6" s="54">
        <v>0</v>
      </c>
      <c r="EP6" s="54">
        <v>1</v>
      </c>
      <c r="EQ6" s="54">
        <v>1</v>
      </c>
      <c r="ER6" s="54">
        <v>3600</v>
      </c>
      <c r="ES6" s="54">
        <v>14.883870967741936</v>
      </c>
      <c r="ET6" s="54">
        <v>0</v>
      </c>
      <c r="EU6" s="54">
        <v>0</v>
      </c>
      <c r="EV6" s="54">
        <v>3.1538461538461537</v>
      </c>
      <c r="EW6" s="54">
        <v>0</v>
      </c>
      <c r="EX6" s="54">
        <v>0</v>
      </c>
      <c r="EY6" s="54">
        <v>11.177988614800761</v>
      </c>
      <c r="EZ6" s="54">
        <v>14.883870967741936</v>
      </c>
      <c r="FA6" s="54">
        <v>14.883870967741936</v>
      </c>
      <c r="FB6" s="54">
        <v>14.883870967741936</v>
      </c>
      <c r="FC6" s="54">
        <v>14.883870967741936</v>
      </c>
      <c r="FD6" s="54">
        <v>14.883870967741936</v>
      </c>
      <c r="FE6" s="54">
        <v>14.883870967741936</v>
      </c>
      <c r="FF6" s="54">
        <v>14.883870967741936</v>
      </c>
      <c r="FG6" s="54">
        <v>14.883870967741936</v>
      </c>
      <c r="FH6" s="54">
        <v>2</v>
      </c>
      <c r="FI6" s="54">
        <v>0.66725819577813505</v>
      </c>
      <c r="FJ6" s="54">
        <v>0</v>
      </c>
      <c r="FN6" s="54">
        <v>1</v>
      </c>
      <c r="FO6" s="54">
        <v>1</v>
      </c>
      <c r="FP6" s="54">
        <v>3600</v>
      </c>
      <c r="FQ6" s="54">
        <v>14.883870967741936</v>
      </c>
      <c r="FR6" s="54">
        <v>0</v>
      </c>
      <c r="FS6" s="54">
        <v>0</v>
      </c>
      <c r="FT6" s="54">
        <v>3.1538461538461537</v>
      </c>
      <c r="FU6" s="54">
        <v>0</v>
      </c>
      <c r="FV6" s="54">
        <v>0</v>
      </c>
      <c r="FW6" s="54">
        <v>11.177988614800761</v>
      </c>
      <c r="FX6" s="54">
        <v>14.883870967741936</v>
      </c>
      <c r="FY6" s="54">
        <v>14.883870967741936</v>
      </c>
      <c r="FZ6" s="54">
        <v>14.883870967741936</v>
      </c>
      <c r="GA6" s="54">
        <v>14.883870967741936</v>
      </c>
      <c r="GB6" s="54">
        <v>14.883870967741936</v>
      </c>
      <c r="GC6" s="54">
        <v>14.883870967741936</v>
      </c>
      <c r="GD6" s="54">
        <v>14.883870967741936</v>
      </c>
      <c r="GE6" s="54">
        <v>14.883870967741936</v>
      </c>
      <c r="GF6" s="54">
        <v>0</v>
      </c>
      <c r="GG6" s="54">
        <v>0.66725819577813505</v>
      </c>
      <c r="GH6" s="54">
        <v>0</v>
      </c>
      <c r="GL6" s="54">
        <v>1</v>
      </c>
      <c r="GM6" s="54">
        <v>1</v>
      </c>
      <c r="GN6" s="54">
        <v>3600</v>
      </c>
      <c r="GO6" s="54">
        <v>14.883870967741936</v>
      </c>
      <c r="GP6" s="54">
        <v>0</v>
      </c>
      <c r="GQ6" s="54">
        <v>0</v>
      </c>
      <c r="GR6" s="54">
        <v>3.1538461538461537</v>
      </c>
      <c r="GS6" s="54">
        <v>0</v>
      </c>
      <c r="GT6" s="54">
        <v>0</v>
      </c>
      <c r="GU6" s="54">
        <v>11.177988614800761</v>
      </c>
      <c r="GV6" s="54">
        <v>14.883870967741936</v>
      </c>
      <c r="GW6" s="54">
        <v>14.883870967741936</v>
      </c>
      <c r="GX6" s="54">
        <v>14.883870967741936</v>
      </c>
      <c r="GY6" s="54">
        <v>14.883870967741936</v>
      </c>
      <c r="GZ6" s="54">
        <v>14.883870967741936</v>
      </c>
      <c r="HA6" s="54">
        <v>14.883870967741936</v>
      </c>
      <c r="HB6" s="54">
        <v>14.883870967741936</v>
      </c>
      <c r="HC6" s="54">
        <v>14.883870967741936</v>
      </c>
      <c r="HD6" s="54">
        <v>2</v>
      </c>
      <c r="HE6" s="54">
        <v>0.66725819577813505</v>
      </c>
      <c r="HF6" s="54">
        <v>0</v>
      </c>
      <c r="HJ6" s="54">
        <v>1</v>
      </c>
      <c r="HK6" s="54">
        <v>1</v>
      </c>
      <c r="HL6" s="54">
        <v>3600</v>
      </c>
      <c r="HM6" s="54">
        <v>14.883870967741936</v>
      </c>
      <c r="HN6" s="54">
        <v>0</v>
      </c>
      <c r="HO6" s="54">
        <v>0</v>
      </c>
      <c r="HP6" s="54">
        <v>3.1538461538461537</v>
      </c>
      <c r="HQ6" s="54">
        <v>0</v>
      </c>
      <c r="HR6" s="54">
        <v>0</v>
      </c>
      <c r="HS6" s="54">
        <v>11.177988614800761</v>
      </c>
      <c r="HT6" s="54">
        <v>14.883870967741936</v>
      </c>
      <c r="HU6" s="54">
        <v>14.883870967741936</v>
      </c>
      <c r="HV6" s="54">
        <v>14.883870967741936</v>
      </c>
      <c r="HW6" s="54">
        <v>14.883870967741936</v>
      </c>
      <c r="HX6" s="54">
        <v>14.883870967741936</v>
      </c>
      <c r="HY6" s="54">
        <v>14.883870967741936</v>
      </c>
      <c r="HZ6" s="54">
        <v>14.883870967741936</v>
      </c>
      <c r="IA6" s="54">
        <v>14.883870967741936</v>
      </c>
      <c r="IB6" s="54">
        <v>0</v>
      </c>
      <c r="IC6" s="54">
        <v>0.66725819577813505</v>
      </c>
      <c r="ID6" s="54">
        <v>0</v>
      </c>
    </row>
    <row r="7" spans="1:240" x14ac:dyDescent="0.25">
      <c r="B7" s="54" t="s">
        <v>52</v>
      </c>
      <c r="C7" s="54">
        <v>2</v>
      </c>
      <c r="D7" s="54">
        <v>7200</v>
      </c>
      <c r="E7" s="54">
        <v>13.780645161290321</v>
      </c>
      <c r="F7" s="54">
        <v>0</v>
      </c>
      <c r="G7" s="54">
        <v>0</v>
      </c>
      <c r="H7" s="54">
        <v>3.1538461538461537</v>
      </c>
      <c r="I7" s="54">
        <v>0</v>
      </c>
      <c r="J7" s="54">
        <v>0</v>
      </c>
      <c r="K7" s="54">
        <v>10.074762808349146</v>
      </c>
      <c r="L7" s="54">
        <v>13.780645161290321</v>
      </c>
      <c r="M7" s="54">
        <v>13.780645161290321</v>
      </c>
      <c r="N7" s="54">
        <v>13.780645161290321</v>
      </c>
      <c r="O7" s="54">
        <v>13.780645161290321</v>
      </c>
      <c r="P7" s="54">
        <v>13.780645161290321</v>
      </c>
      <c r="Q7" s="54">
        <v>13.780645161290321</v>
      </c>
      <c r="R7" s="54">
        <v>13.780645161290321</v>
      </c>
      <c r="S7" s="54">
        <v>13.780645161290321</v>
      </c>
      <c r="T7" s="54">
        <v>2</v>
      </c>
      <c r="U7" s="54">
        <v>0.66997606433476342</v>
      </c>
      <c r="V7" s="54">
        <v>0</v>
      </c>
      <c r="Z7" s="54" t="s">
        <v>52</v>
      </c>
      <c r="AA7" s="54">
        <v>2</v>
      </c>
      <c r="AB7" s="54">
        <v>7200</v>
      </c>
      <c r="AC7" s="54">
        <v>13.780645161290321</v>
      </c>
      <c r="AD7" s="54">
        <v>0</v>
      </c>
      <c r="AE7" s="54">
        <v>0</v>
      </c>
      <c r="AF7" s="54">
        <v>3.1538461538461537</v>
      </c>
      <c r="AG7" s="54">
        <v>0</v>
      </c>
      <c r="AH7" s="54">
        <v>0</v>
      </c>
      <c r="AI7" s="54">
        <v>10.074762808349146</v>
      </c>
      <c r="AJ7" s="54">
        <v>13.780645161290321</v>
      </c>
      <c r="AK7" s="54">
        <v>13.780645161290321</v>
      </c>
      <c r="AL7" s="54">
        <v>13.780645161290321</v>
      </c>
      <c r="AM7" s="54">
        <v>13.780645161290321</v>
      </c>
      <c r="AN7" s="54">
        <v>13.780645161290321</v>
      </c>
      <c r="AO7" s="54">
        <v>13.780645161290321</v>
      </c>
      <c r="AP7" s="54">
        <v>13.780645161290321</v>
      </c>
      <c r="AQ7" s="54">
        <v>13.780645161290321</v>
      </c>
      <c r="AR7" s="54">
        <v>0</v>
      </c>
      <c r="AS7" s="54">
        <v>0.66997606433476342</v>
      </c>
      <c r="AT7" s="54">
        <v>0</v>
      </c>
      <c r="AX7" s="54" t="s">
        <v>52</v>
      </c>
      <c r="AY7" s="54">
        <v>2</v>
      </c>
      <c r="AZ7" s="54">
        <v>7200</v>
      </c>
      <c r="BA7" s="54">
        <v>13.780645161290321</v>
      </c>
      <c r="BB7" s="54">
        <v>0</v>
      </c>
      <c r="BC7" s="54">
        <v>0</v>
      </c>
      <c r="BD7" s="54">
        <v>3.1538461538461537</v>
      </c>
      <c r="BE7" s="54">
        <v>0</v>
      </c>
      <c r="BF7" s="54">
        <v>0</v>
      </c>
      <c r="BG7" s="54">
        <v>10.074762808349146</v>
      </c>
      <c r="BH7" s="54">
        <v>13.780645161290321</v>
      </c>
      <c r="BI7" s="54">
        <v>13.780645161290321</v>
      </c>
      <c r="BJ7" s="54">
        <v>13.780645161290321</v>
      </c>
      <c r="BK7" s="54">
        <v>13.780645161290321</v>
      </c>
      <c r="BL7" s="54">
        <v>13.780645161290321</v>
      </c>
      <c r="BM7" s="54">
        <v>13.780645161290321</v>
      </c>
      <c r="BN7" s="54">
        <v>13.780645161290321</v>
      </c>
      <c r="BO7" s="54">
        <v>13.780645161290321</v>
      </c>
      <c r="BP7" s="54">
        <v>2</v>
      </c>
      <c r="BQ7" s="54">
        <v>0.66725819577813505</v>
      </c>
      <c r="BR7" s="54">
        <v>0</v>
      </c>
      <c r="BV7" s="54" t="s">
        <v>52</v>
      </c>
      <c r="BW7" s="54">
        <v>2</v>
      </c>
      <c r="BX7" s="54">
        <v>7200</v>
      </c>
      <c r="BY7" s="54">
        <v>13.780645161290321</v>
      </c>
      <c r="BZ7" s="54">
        <v>0</v>
      </c>
      <c r="CA7" s="54">
        <v>0</v>
      </c>
      <c r="CB7" s="54">
        <v>3.1538461538461537</v>
      </c>
      <c r="CC7" s="54">
        <v>0</v>
      </c>
      <c r="CD7" s="54">
        <v>0</v>
      </c>
      <c r="CE7" s="54">
        <v>10.074762808349146</v>
      </c>
      <c r="CF7" s="54">
        <v>13.780645161290321</v>
      </c>
      <c r="CG7" s="54">
        <v>13.780645161290321</v>
      </c>
      <c r="CH7" s="54">
        <v>13.780645161290321</v>
      </c>
      <c r="CI7" s="54">
        <v>13.780645161290321</v>
      </c>
      <c r="CJ7" s="54">
        <v>13.780645161290321</v>
      </c>
      <c r="CK7" s="54">
        <v>13.780645161290321</v>
      </c>
      <c r="CL7" s="54">
        <v>13.780645161290321</v>
      </c>
      <c r="CM7" s="54">
        <v>13.780645161290321</v>
      </c>
      <c r="CN7" s="54">
        <v>0</v>
      </c>
      <c r="CO7" s="54">
        <v>0.66725819577813505</v>
      </c>
      <c r="CP7" s="54">
        <v>0</v>
      </c>
      <c r="CT7" s="54" t="s">
        <v>52</v>
      </c>
      <c r="CU7" s="54">
        <v>2</v>
      </c>
      <c r="CV7" s="54">
        <v>7200</v>
      </c>
      <c r="CW7" s="54">
        <v>13.780645161290321</v>
      </c>
      <c r="CX7" s="54">
        <v>0</v>
      </c>
      <c r="CY7" s="54">
        <v>0</v>
      </c>
      <c r="CZ7" s="54">
        <v>3.1538461538461537</v>
      </c>
      <c r="DA7" s="54">
        <v>0</v>
      </c>
      <c r="DB7" s="54">
        <v>0</v>
      </c>
      <c r="DC7" s="54">
        <v>10.074762808349146</v>
      </c>
      <c r="DD7" s="54">
        <v>13.780645161290321</v>
      </c>
      <c r="DE7" s="54">
        <v>13.780645161290321</v>
      </c>
      <c r="DF7" s="54">
        <v>13.780645161290321</v>
      </c>
      <c r="DG7" s="54">
        <v>13.780645161290321</v>
      </c>
      <c r="DH7" s="54">
        <v>13.780645161290321</v>
      </c>
      <c r="DI7" s="54">
        <v>13.780645161290321</v>
      </c>
      <c r="DJ7" s="54">
        <v>13.780645161290321</v>
      </c>
      <c r="DK7" s="54">
        <v>13.780645161290321</v>
      </c>
      <c r="DL7" s="54">
        <v>2</v>
      </c>
      <c r="DM7" s="54">
        <v>0.66725819577813505</v>
      </c>
      <c r="DN7" s="54">
        <v>0</v>
      </c>
      <c r="DR7" s="54" t="s">
        <v>52</v>
      </c>
      <c r="DS7" s="54">
        <v>2</v>
      </c>
      <c r="DT7" s="54">
        <v>7200</v>
      </c>
      <c r="DU7" s="54">
        <v>13.780645161290321</v>
      </c>
      <c r="DV7" s="54">
        <v>0</v>
      </c>
      <c r="DW7" s="54">
        <v>0</v>
      </c>
      <c r="DX7" s="54">
        <v>3.1538461538461537</v>
      </c>
      <c r="DY7" s="54">
        <v>0</v>
      </c>
      <c r="DZ7" s="54">
        <v>0</v>
      </c>
      <c r="EA7" s="54">
        <v>10.074762808349146</v>
      </c>
      <c r="EB7" s="54">
        <v>13.780645161290321</v>
      </c>
      <c r="EC7" s="54">
        <v>13.780645161290321</v>
      </c>
      <c r="ED7" s="54">
        <v>13.780645161290321</v>
      </c>
      <c r="EE7" s="54">
        <v>13.780645161290321</v>
      </c>
      <c r="EF7" s="54">
        <v>13.780645161290321</v>
      </c>
      <c r="EG7" s="54">
        <v>13.780645161290321</v>
      </c>
      <c r="EH7" s="54">
        <v>13.780645161290321</v>
      </c>
      <c r="EI7" s="54">
        <v>13.780645161290321</v>
      </c>
      <c r="EJ7" s="54">
        <v>0</v>
      </c>
      <c r="EK7" s="54">
        <v>0.66725819577813505</v>
      </c>
      <c r="EL7" s="54">
        <v>0</v>
      </c>
      <c r="EP7" s="54" t="s">
        <v>52</v>
      </c>
      <c r="EQ7" s="54">
        <v>2</v>
      </c>
      <c r="ER7" s="54">
        <v>7200</v>
      </c>
      <c r="ES7" s="54">
        <v>13.780645161290321</v>
      </c>
      <c r="ET7" s="54">
        <v>0</v>
      </c>
      <c r="EU7" s="54">
        <v>0</v>
      </c>
      <c r="EV7" s="54">
        <v>3.1538461538461537</v>
      </c>
      <c r="EW7" s="54">
        <v>0</v>
      </c>
      <c r="EX7" s="54">
        <v>0</v>
      </c>
      <c r="EY7" s="54">
        <v>10.074762808349146</v>
      </c>
      <c r="EZ7" s="54">
        <v>13.780645161290321</v>
      </c>
      <c r="FA7" s="54">
        <v>13.780645161290321</v>
      </c>
      <c r="FB7" s="54">
        <v>13.780645161290321</v>
      </c>
      <c r="FC7" s="54">
        <v>13.780645161290321</v>
      </c>
      <c r="FD7" s="54">
        <v>13.780645161290321</v>
      </c>
      <c r="FE7" s="54">
        <v>13.780645161290321</v>
      </c>
      <c r="FF7" s="54">
        <v>13.780645161290321</v>
      </c>
      <c r="FG7" s="54">
        <v>13.780645161290321</v>
      </c>
      <c r="FH7" s="54">
        <v>2</v>
      </c>
      <c r="FI7" s="54">
        <v>0.66725819577813505</v>
      </c>
      <c r="FJ7" s="54">
        <v>0</v>
      </c>
      <c r="FN7" s="54" t="s">
        <v>52</v>
      </c>
      <c r="FO7" s="54">
        <v>2</v>
      </c>
      <c r="FP7" s="54">
        <v>7200</v>
      </c>
      <c r="FQ7" s="54">
        <v>13.780645161290321</v>
      </c>
      <c r="FR7" s="54">
        <v>0</v>
      </c>
      <c r="FS7" s="54">
        <v>0</v>
      </c>
      <c r="FT7" s="54">
        <v>3.1538461538461537</v>
      </c>
      <c r="FU7" s="54">
        <v>0</v>
      </c>
      <c r="FV7" s="54">
        <v>0</v>
      </c>
      <c r="FW7" s="54">
        <v>10.074762808349146</v>
      </c>
      <c r="FX7" s="54">
        <v>13.780645161290321</v>
      </c>
      <c r="FY7" s="54">
        <v>13.780645161290321</v>
      </c>
      <c r="FZ7" s="54">
        <v>13.780645161290321</v>
      </c>
      <c r="GA7" s="54">
        <v>13.780645161290321</v>
      </c>
      <c r="GB7" s="54">
        <v>13.780645161290321</v>
      </c>
      <c r="GC7" s="54">
        <v>13.780645161290321</v>
      </c>
      <c r="GD7" s="54">
        <v>13.780645161290321</v>
      </c>
      <c r="GE7" s="54">
        <v>13.780645161290321</v>
      </c>
      <c r="GF7" s="54">
        <v>0</v>
      </c>
      <c r="GG7" s="54">
        <v>0.66725819577813505</v>
      </c>
      <c r="GH7" s="54">
        <v>0</v>
      </c>
      <c r="GL7" s="54" t="s">
        <v>52</v>
      </c>
      <c r="GM7" s="54">
        <v>2</v>
      </c>
      <c r="GN7" s="54">
        <v>7200</v>
      </c>
      <c r="GO7" s="54">
        <v>13.780645161290321</v>
      </c>
      <c r="GP7" s="54">
        <v>0</v>
      </c>
      <c r="GQ7" s="54">
        <v>0</v>
      </c>
      <c r="GR7" s="54">
        <v>3.1538461538461537</v>
      </c>
      <c r="GS7" s="54">
        <v>0</v>
      </c>
      <c r="GT7" s="54">
        <v>0</v>
      </c>
      <c r="GU7" s="54">
        <v>10.074762808349146</v>
      </c>
      <c r="GV7" s="54">
        <v>13.780645161290321</v>
      </c>
      <c r="GW7" s="54">
        <v>13.780645161290321</v>
      </c>
      <c r="GX7" s="54">
        <v>13.780645161290321</v>
      </c>
      <c r="GY7" s="54">
        <v>13.780645161290321</v>
      </c>
      <c r="GZ7" s="54">
        <v>13.780645161290321</v>
      </c>
      <c r="HA7" s="54">
        <v>13.780645161290321</v>
      </c>
      <c r="HB7" s="54">
        <v>13.780645161290321</v>
      </c>
      <c r="HC7" s="54">
        <v>13.780645161290321</v>
      </c>
      <c r="HD7" s="54">
        <v>2</v>
      </c>
      <c r="HE7" s="54">
        <v>0.66725819577813505</v>
      </c>
      <c r="HF7" s="54">
        <v>0</v>
      </c>
      <c r="HJ7" s="54" t="s">
        <v>52</v>
      </c>
      <c r="HK7" s="54">
        <v>2</v>
      </c>
      <c r="HL7" s="54">
        <v>7200</v>
      </c>
      <c r="HM7" s="54">
        <v>13.780645161290321</v>
      </c>
      <c r="HN7" s="54">
        <v>0</v>
      </c>
      <c r="HO7" s="54">
        <v>0</v>
      </c>
      <c r="HP7" s="54">
        <v>3.1538461538461537</v>
      </c>
      <c r="HQ7" s="54">
        <v>0</v>
      </c>
      <c r="HR7" s="54">
        <v>0</v>
      </c>
      <c r="HS7" s="54">
        <v>10.074762808349146</v>
      </c>
      <c r="HT7" s="54">
        <v>13.780645161290321</v>
      </c>
      <c r="HU7" s="54">
        <v>13.780645161290321</v>
      </c>
      <c r="HV7" s="54">
        <v>13.780645161290321</v>
      </c>
      <c r="HW7" s="54">
        <v>13.780645161290321</v>
      </c>
      <c r="HX7" s="54">
        <v>13.780645161290321</v>
      </c>
      <c r="HY7" s="54">
        <v>13.780645161290321</v>
      </c>
      <c r="HZ7" s="54">
        <v>13.780645161290321</v>
      </c>
      <c r="IA7" s="54">
        <v>13.780645161290321</v>
      </c>
      <c r="IB7" s="54">
        <v>0</v>
      </c>
      <c r="IC7" s="54">
        <v>0.66725819577813505</v>
      </c>
      <c r="ID7" s="54">
        <v>0</v>
      </c>
    </row>
    <row r="8" spans="1:240" x14ac:dyDescent="0.25">
      <c r="B8" s="54">
        <v>26.478887096774191</v>
      </c>
      <c r="C8" s="54">
        <v>3</v>
      </c>
      <c r="D8" s="54">
        <v>10800</v>
      </c>
      <c r="E8" s="54">
        <v>12.6741935483871</v>
      </c>
      <c r="F8" s="54">
        <v>0</v>
      </c>
      <c r="G8" s="54">
        <v>0</v>
      </c>
      <c r="H8" s="54">
        <v>3.1538461538461537</v>
      </c>
      <c r="I8" s="54">
        <v>0</v>
      </c>
      <c r="J8" s="54">
        <v>0</v>
      </c>
      <c r="K8" s="54">
        <v>8.9683111954459243</v>
      </c>
      <c r="L8" s="54">
        <v>12.6741935483871</v>
      </c>
      <c r="M8" s="54">
        <v>12.6741935483871</v>
      </c>
      <c r="N8" s="54">
        <v>12.6741935483871</v>
      </c>
      <c r="O8" s="54">
        <v>12.6741935483871</v>
      </c>
      <c r="P8" s="54">
        <v>12.6741935483871</v>
      </c>
      <c r="Q8" s="54">
        <v>12.6741935483871</v>
      </c>
      <c r="R8" s="54">
        <v>12.6741935483871</v>
      </c>
      <c r="S8" s="54">
        <v>12.6741935483871</v>
      </c>
      <c r="T8" s="54">
        <v>2</v>
      </c>
      <c r="U8" s="54">
        <v>0.66997606433476342</v>
      </c>
      <c r="V8" s="54">
        <v>0</v>
      </c>
      <c r="Z8" s="54">
        <v>26.478887096774191</v>
      </c>
      <c r="AA8" s="54">
        <v>3</v>
      </c>
      <c r="AB8" s="54">
        <v>10800</v>
      </c>
      <c r="AC8" s="54">
        <v>12.6741935483871</v>
      </c>
      <c r="AD8" s="54">
        <v>0</v>
      </c>
      <c r="AE8" s="54">
        <v>0</v>
      </c>
      <c r="AF8" s="54">
        <v>3.1538461538461537</v>
      </c>
      <c r="AG8" s="54">
        <v>0</v>
      </c>
      <c r="AH8" s="54">
        <v>0</v>
      </c>
      <c r="AI8" s="54">
        <v>8.9683111954459243</v>
      </c>
      <c r="AJ8" s="54">
        <v>12.6741935483871</v>
      </c>
      <c r="AK8" s="54">
        <v>12.6741935483871</v>
      </c>
      <c r="AL8" s="54">
        <v>12.6741935483871</v>
      </c>
      <c r="AM8" s="54">
        <v>12.6741935483871</v>
      </c>
      <c r="AN8" s="54">
        <v>12.6741935483871</v>
      </c>
      <c r="AO8" s="54">
        <v>12.6741935483871</v>
      </c>
      <c r="AP8" s="54">
        <v>12.6741935483871</v>
      </c>
      <c r="AQ8" s="54">
        <v>12.6741935483871</v>
      </c>
      <c r="AR8" s="54">
        <v>0</v>
      </c>
      <c r="AS8" s="54">
        <v>0.66997606433476342</v>
      </c>
      <c r="AT8" s="54">
        <v>0</v>
      </c>
      <c r="AX8" s="54">
        <v>26.478887096774191</v>
      </c>
      <c r="AY8" s="54">
        <v>3</v>
      </c>
      <c r="AZ8" s="54">
        <v>10800</v>
      </c>
      <c r="BA8" s="54">
        <v>12.6741935483871</v>
      </c>
      <c r="BB8" s="54">
        <v>0</v>
      </c>
      <c r="BC8" s="54">
        <v>0</v>
      </c>
      <c r="BD8" s="54">
        <v>3.1538461538461537</v>
      </c>
      <c r="BE8" s="54">
        <v>0</v>
      </c>
      <c r="BF8" s="54">
        <v>0</v>
      </c>
      <c r="BG8" s="54">
        <v>8.9683111954459243</v>
      </c>
      <c r="BH8" s="54">
        <v>12.6741935483871</v>
      </c>
      <c r="BI8" s="54">
        <v>12.6741935483871</v>
      </c>
      <c r="BJ8" s="54">
        <v>12.6741935483871</v>
      </c>
      <c r="BK8" s="54">
        <v>12.6741935483871</v>
      </c>
      <c r="BL8" s="54">
        <v>12.6741935483871</v>
      </c>
      <c r="BM8" s="54">
        <v>12.6741935483871</v>
      </c>
      <c r="BN8" s="54">
        <v>12.6741935483871</v>
      </c>
      <c r="BO8" s="54">
        <v>12.6741935483871</v>
      </c>
      <c r="BP8" s="54">
        <v>2</v>
      </c>
      <c r="BQ8" s="54">
        <v>0.66725819577813505</v>
      </c>
      <c r="BR8" s="54">
        <v>0</v>
      </c>
      <c r="BV8" s="54">
        <v>26.478887096774191</v>
      </c>
      <c r="BW8" s="54">
        <v>3</v>
      </c>
      <c r="BX8" s="54">
        <v>10800</v>
      </c>
      <c r="BY8" s="54">
        <v>12.6741935483871</v>
      </c>
      <c r="BZ8" s="54">
        <v>0</v>
      </c>
      <c r="CA8" s="54">
        <v>0</v>
      </c>
      <c r="CB8" s="54">
        <v>3.1538461538461537</v>
      </c>
      <c r="CC8" s="54">
        <v>0</v>
      </c>
      <c r="CD8" s="54">
        <v>0</v>
      </c>
      <c r="CE8" s="54">
        <v>8.9683111954459243</v>
      </c>
      <c r="CF8" s="54">
        <v>12.6741935483871</v>
      </c>
      <c r="CG8" s="54">
        <v>12.6741935483871</v>
      </c>
      <c r="CH8" s="54">
        <v>12.6741935483871</v>
      </c>
      <c r="CI8" s="54">
        <v>12.6741935483871</v>
      </c>
      <c r="CJ8" s="54">
        <v>12.6741935483871</v>
      </c>
      <c r="CK8" s="54">
        <v>12.6741935483871</v>
      </c>
      <c r="CL8" s="54">
        <v>12.6741935483871</v>
      </c>
      <c r="CM8" s="54">
        <v>12.6741935483871</v>
      </c>
      <c r="CN8" s="54">
        <v>0</v>
      </c>
      <c r="CO8" s="54">
        <v>0.66725819577813505</v>
      </c>
      <c r="CP8" s="54">
        <v>0</v>
      </c>
      <c r="CT8" s="54">
        <v>26.478887096774191</v>
      </c>
      <c r="CU8" s="54">
        <v>3</v>
      </c>
      <c r="CV8" s="54">
        <v>10800</v>
      </c>
      <c r="CW8" s="54">
        <v>12.6741935483871</v>
      </c>
      <c r="CX8" s="54">
        <v>0</v>
      </c>
      <c r="CY8" s="54">
        <v>0</v>
      </c>
      <c r="CZ8" s="54">
        <v>3.1538461538461537</v>
      </c>
      <c r="DA8" s="54">
        <v>0</v>
      </c>
      <c r="DB8" s="54">
        <v>0</v>
      </c>
      <c r="DC8" s="54">
        <v>8.9683111954459243</v>
      </c>
      <c r="DD8" s="54">
        <v>12.6741935483871</v>
      </c>
      <c r="DE8" s="54">
        <v>12.6741935483871</v>
      </c>
      <c r="DF8" s="54">
        <v>12.6741935483871</v>
      </c>
      <c r="DG8" s="54">
        <v>12.6741935483871</v>
      </c>
      <c r="DH8" s="54">
        <v>12.6741935483871</v>
      </c>
      <c r="DI8" s="54">
        <v>12.6741935483871</v>
      </c>
      <c r="DJ8" s="54">
        <v>12.6741935483871</v>
      </c>
      <c r="DK8" s="54">
        <v>12.6741935483871</v>
      </c>
      <c r="DL8" s="54">
        <v>2</v>
      </c>
      <c r="DM8" s="54">
        <v>0.66725819577813505</v>
      </c>
      <c r="DN8" s="54">
        <v>0</v>
      </c>
      <c r="DR8" s="54">
        <v>26.478887096774191</v>
      </c>
      <c r="DS8" s="54">
        <v>3</v>
      </c>
      <c r="DT8" s="54">
        <v>10800</v>
      </c>
      <c r="DU8" s="54">
        <v>12.6741935483871</v>
      </c>
      <c r="DV8" s="54">
        <v>0</v>
      </c>
      <c r="DW8" s="54">
        <v>0</v>
      </c>
      <c r="DX8" s="54">
        <v>3.1538461538461537</v>
      </c>
      <c r="DY8" s="54">
        <v>0</v>
      </c>
      <c r="DZ8" s="54">
        <v>0</v>
      </c>
      <c r="EA8" s="54">
        <v>8.9683111954459243</v>
      </c>
      <c r="EB8" s="54">
        <v>12.6741935483871</v>
      </c>
      <c r="EC8" s="54">
        <v>12.6741935483871</v>
      </c>
      <c r="ED8" s="54">
        <v>12.6741935483871</v>
      </c>
      <c r="EE8" s="54">
        <v>12.6741935483871</v>
      </c>
      <c r="EF8" s="54">
        <v>12.6741935483871</v>
      </c>
      <c r="EG8" s="54">
        <v>12.6741935483871</v>
      </c>
      <c r="EH8" s="54">
        <v>12.6741935483871</v>
      </c>
      <c r="EI8" s="54">
        <v>12.6741935483871</v>
      </c>
      <c r="EJ8" s="54">
        <v>0</v>
      </c>
      <c r="EK8" s="54">
        <v>0.66725819577813505</v>
      </c>
      <c r="EL8" s="54">
        <v>0</v>
      </c>
      <c r="EP8" s="54">
        <v>26.478887096774191</v>
      </c>
      <c r="EQ8" s="54">
        <v>3</v>
      </c>
      <c r="ER8" s="54">
        <v>10800</v>
      </c>
      <c r="ES8" s="54">
        <v>12.6741935483871</v>
      </c>
      <c r="ET8" s="54">
        <v>0</v>
      </c>
      <c r="EU8" s="54">
        <v>0</v>
      </c>
      <c r="EV8" s="54">
        <v>3.1538461538461537</v>
      </c>
      <c r="EW8" s="54">
        <v>0</v>
      </c>
      <c r="EX8" s="54">
        <v>0</v>
      </c>
      <c r="EY8" s="54">
        <v>8.9683111954459243</v>
      </c>
      <c r="EZ8" s="54">
        <v>12.6741935483871</v>
      </c>
      <c r="FA8" s="54">
        <v>12.6741935483871</v>
      </c>
      <c r="FB8" s="54">
        <v>12.6741935483871</v>
      </c>
      <c r="FC8" s="54">
        <v>12.6741935483871</v>
      </c>
      <c r="FD8" s="54">
        <v>12.6741935483871</v>
      </c>
      <c r="FE8" s="54">
        <v>12.6741935483871</v>
      </c>
      <c r="FF8" s="54">
        <v>12.6741935483871</v>
      </c>
      <c r="FG8" s="54">
        <v>12.6741935483871</v>
      </c>
      <c r="FH8" s="54">
        <v>2</v>
      </c>
      <c r="FI8" s="54">
        <v>0.66725819577813505</v>
      </c>
      <c r="FJ8" s="54">
        <v>0</v>
      </c>
      <c r="FN8" s="54">
        <v>26.478887096774191</v>
      </c>
      <c r="FO8" s="54">
        <v>3</v>
      </c>
      <c r="FP8" s="54">
        <v>10800</v>
      </c>
      <c r="FQ8" s="54">
        <v>12.6741935483871</v>
      </c>
      <c r="FR8" s="54">
        <v>0</v>
      </c>
      <c r="FS8" s="54">
        <v>0</v>
      </c>
      <c r="FT8" s="54">
        <v>3.1538461538461537</v>
      </c>
      <c r="FU8" s="54">
        <v>0</v>
      </c>
      <c r="FV8" s="54">
        <v>0</v>
      </c>
      <c r="FW8" s="54">
        <v>8.9683111954459243</v>
      </c>
      <c r="FX8" s="54">
        <v>12.6741935483871</v>
      </c>
      <c r="FY8" s="54">
        <v>12.6741935483871</v>
      </c>
      <c r="FZ8" s="54">
        <v>12.6741935483871</v>
      </c>
      <c r="GA8" s="54">
        <v>12.6741935483871</v>
      </c>
      <c r="GB8" s="54">
        <v>12.6741935483871</v>
      </c>
      <c r="GC8" s="54">
        <v>12.6741935483871</v>
      </c>
      <c r="GD8" s="54">
        <v>12.6741935483871</v>
      </c>
      <c r="GE8" s="54">
        <v>12.6741935483871</v>
      </c>
      <c r="GF8" s="54">
        <v>0</v>
      </c>
      <c r="GG8" s="54">
        <v>0.66725819577813505</v>
      </c>
      <c r="GH8" s="54">
        <v>0</v>
      </c>
      <c r="GL8" s="54">
        <v>26.478887096774191</v>
      </c>
      <c r="GM8" s="54">
        <v>3</v>
      </c>
      <c r="GN8" s="54">
        <v>10800</v>
      </c>
      <c r="GO8" s="54">
        <v>12.6741935483871</v>
      </c>
      <c r="GP8" s="54">
        <v>0</v>
      </c>
      <c r="GQ8" s="54">
        <v>0</v>
      </c>
      <c r="GR8" s="54">
        <v>3.1538461538461537</v>
      </c>
      <c r="GS8" s="54">
        <v>0</v>
      </c>
      <c r="GT8" s="54">
        <v>0</v>
      </c>
      <c r="GU8" s="54">
        <v>8.9683111954459243</v>
      </c>
      <c r="GV8" s="54">
        <v>12.6741935483871</v>
      </c>
      <c r="GW8" s="54">
        <v>12.6741935483871</v>
      </c>
      <c r="GX8" s="54">
        <v>12.6741935483871</v>
      </c>
      <c r="GY8" s="54">
        <v>12.6741935483871</v>
      </c>
      <c r="GZ8" s="54">
        <v>12.6741935483871</v>
      </c>
      <c r="HA8" s="54">
        <v>12.6741935483871</v>
      </c>
      <c r="HB8" s="54">
        <v>12.6741935483871</v>
      </c>
      <c r="HC8" s="54">
        <v>12.6741935483871</v>
      </c>
      <c r="HD8" s="54">
        <v>2</v>
      </c>
      <c r="HE8" s="54">
        <v>0.66725819577813505</v>
      </c>
      <c r="HF8" s="54">
        <v>0</v>
      </c>
      <c r="HJ8" s="54">
        <v>26.478887096774191</v>
      </c>
      <c r="HK8" s="54">
        <v>3</v>
      </c>
      <c r="HL8" s="54">
        <v>10800</v>
      </c>
      <c r="HM8" s="54">
        <v>12.6741935483871</v>
      </c>
      <c r="HN8" s="54">
        <v>0</v>
      </c>
      <c r="HO8" s="54">
        <v>0</v>
      </c>
      <c r="HP8" s="54">
        <v>3.1538461538461537</v>
      </c>
      <c r="HQ8" s="54">
        <v>0</v>
      </c>
      <c r="HR8" s="54">
        <v>0</v>
      </c>
      <c r="HS8" s="54">
        <v>8.9683111954459243</v>
      </c>
      <c r="HT8" s="54">
        <v>12.6741935483871</v>
      </c>
      <c r="HU8" s="54">
        <v>12.6741935483871</v>
      </c>
      <c r="HV8" s="54">
        <v>12.6741935483871</v>
      </c>
      <c r="HW8" s="54">
        <v>12.6741935483871</v>
      </c>
      <c r="HX8" s="54">
        <v>12.6741935483871</v>
      </c>
      <c r="HY8" s="54">
        <v>12.6741935483871</v>
      </c>
      <c r="HZ8" s="54">
        <v>12.6741935483871</v>
      </c>
      <c r="IA8" s="54">
        <v>12.6741935483871</v>
      </c>
      <c r="IB8" s="54">
        <v>0</v>
      </c>
      <c r="IC8" s="54">
        <v>0.66725819577813505</v>
      </c>
      <c r="ID8" s="54">
        <v>0</v>
      </c>
    </row>
    <row r="9" spans="1:240" x14ac:dyDescent="0.25">
      <c r="B9" s="54" t="s">
        <v>53</v>
      </c>
      <c r="C9" s="54">
        <v>4</v>
      </c>
      <c r="D9" s="54">
        <v>14400</v>
      </c>
      <c r="E9" s="54">
        <v>12.141935483870968</v>
      </c>
      <c r="F9" s="54">
        <v>0</v>
      </c>
      <c r="G9" s="54">
        <v>0</v>
      </c>
      <c r="H9" s="54">
        <v>3.1538461538461537</v>
      </c>
      <c r="I9" s="54">
        <v>0</v>
      </c>
      <c r="J9" s="54">
        <v>0</v>
      </c>
      <c r="K9" s="54">
        <v>8.4360531309297926</v>
      </c>
      <c r="L9" s="54">
        <v>12.141935483870968</v>
      </c>
      <c r="M9" s="54">
        <v>12.141935483870968</v>
      </c>
      <c r="N9" s="54">
        <v>12.141935483870968</v>
      </c>
      <c r="O9" s="54">
        <v>12.141935483870968</v>
      </c>
      <c r="P9" s="54">
        <v>12.141935483870968</v>
      </c>
      <c r="Q9" s="54">
        <v>12.141935483870968</v>
      </c>
      <c r="R9" s="54">
        <v>12.141935483870968</v>
      </c>
      <c r="S9" s="54">
        <v>12.141935483870968</v>
      </c>
      <c r="T9" s="54">
        <v>2</v>
      </c>
      <c r="U9" s="54">
        <v>0.66997606433476342</v>
      </c>
      <c r="V9" s="54">
        <v>0</v>
      </c>
      <c r="Z9" s="54" t="s">
        <v>53</v>
      </c>
      <c r="AA9" s="54">
        <v>4</v>
      </c>
      <c r="AB9" s="54">
        <v>14400</v>
      </c>
      <c r="AC9" s="54">
        <v>12.141935483870968</v>
      </c>
      <c r="AD9" s="54">
        <v>0</v>
      </c>
      <c r="AE9" s="54">
        <v>0</v>
      </c>
      <c r="AF9" s="54">
        <v>3.1538461538461537</v>
      </c>
      <c r="AG9" s="54">
        <v>0</v>
      </c>
      <c r="AH9" s="54">
        <v>0</v>
      </c>
      <c r="AI9" s="54">
        <v>8.4360531309297926</v>
      </c>
      <c r="AJ9" s="54">
        <v>12.141935483870968</v>
      </c>
      <c r="AK9" s="54">
        <v>12.141935483870968</v>
      </c>
      <c r="AL9" s="54">
        <v>12.141935483870968</v>
      </c>
      <c r="AM9" s="54">
        <v>12.141935483870968</v>
      </c>
      <c r="AN9" s="54">
        <v>12.141935483870968</v>
      </c>
      <c r="AO9" s="54">
        <v>12.141935483870968</v>
      </c>
      <c r="AP9" s="54">
        <v>12.141935483870968</v>
      </c>
      <c r="AQ9" s="54">
        <v>12.141935483870968</v>
      </c>
      <c r="AR9" s="54">
        <v>0</v>
      </c>
      <c r="AS9" s="54">
        <v>0.66997606433476342</v>
      </c>
      <c r="AT9" s="54">
        <v>0</v>
      </c>
      <c r="AX9" s="54" t="s">
        <v>53</v>
      </c>
      <c r="AY9" s="54">
        <v>4</v>
      </c>
      <c r="AZ9" s="54">
        <v>14400</v>
      </c>
      <c r="BA9" s="54">
        <v>12.141935483870968</v>
      </c>
      <c r="BB9" s="54">
        <v>0</v>
      </c>
      <c r="BC9" s="54">
        <v>0</v>
      </c>
      <c r="BD9" s="54">
        <v>3.1538461538461537</v>
      </c>
      <c r="BE9" s="54">
        <v>0</v>
      </c>
      <c r="BF9" s="54">
        <v>0</v>
      </c>
      <c r="BG9" s="54">
        <v>8.4360531309297926</v>
      </c>
      <c r="BH9" s="54">
        <v>12.141935483870968</v>
      </c>
      <c r="BI9" s="54">
        <v>12.141935483870968</v>
      </c>
      <c r="BJ9" s="54">
        <v>12.141935483870968</v>
      </c>
      <c r="BK9" s="54">
        <v>12.141935483870968</v>
      </c>
      <c r="BL9" s="54">
        <v>12.141935483870968</v>
      </c>
      <c r="BM9" s="54">
        <v>12.141935483870968</v>
      </c>
      <c r="BN9" s="54">
        <v>12.141935483870968</v>
      </c>
      <c r="BO9" s="54">
        <v>12.141935483870968</v>
      </c>
      <c r="BP9" s="54">
        <v>2</v>
      </c>
      <c r="BQ9" s="54">
        <v>0.66725819577813505</v>
      </c>
      <c r="BR9" s="54">
        <v>0</v>
      </c>
      <c r="BV9" s="54" t="s">
        <v>53</v>
      </c>
      <c r="BW9" s="54">
        <v>4</v>
      </c>
      <c r="BX9" s="54">
        <v>14400</v>
      </c>
      <c r="BY9" s="54">
        <v>12.141935483870968</v>
      </c>
      <c r="BZ9" s="54">
        <v>0</v>
      </c>
      <c r="CA9" s="54">
        <v>0</v>
      </c>
      <c r="CB9" s="54">
        <v>3.1538461538461537</v>
      </c>
      <c r="CC9" s="54">
        <v>0</v>
      </c>
      <c r="CD9" s="54">
        <v>0</v>
      </c>
      <c r="CE9" s="54">
        <v>8.4360531309297926</v>
      </c>
      <c r="CF9" s="54">
        <v>12.141935483870968</v>
      </c>
      <c r="CG9" s="54">
        <v>12.141935483870968</v>
      </c>
      <c r="CH9" s="54">
        <v>12.141935483870968</v>
      </c>
      <c r="CI9" s="54">
        <v>12.141935483870968</v>
      </c>
      <c r="CJ9" s="54">
        <v>12.141935483870968</v>
      </c>
      <c r="CK9" s="54">
        <v>12.141935483870968</v>
      </c>
      <c r="CL9" s="54">
        <v>12.141935483870968</v>
      </c>
      <c r="CM9" s="54">
        <v>12.141935483870968</v>
      </c>
      <c r="CN9" s="54">
        <v>0</v>
      </c>
      <c r="CO9" s="54">
        <v>0.66725819577813505</v>
      </c>
      <c r="CP9" s="54">
        <v>0</v>
      </c>
      <c r="CT9" s="54" t="s">
        <v>53</v>
      </c>
      <c r="CU9" s="54">
        <v>4</v>
      </c>
      <c r="CV9" s="54">
        <v>14400</v>
      </c>
      <c r="CW9" s="54">
        <v>12.141935483870968</v>
      </c>
      <c r="CX9" s="54">
        <v>0</v>
      </c>
      <c r="CY9" s="54">
        <v>0</v>
      </c>
      <c r="CZ9" s="54">
        <v>3.1538461538461537</v>
      </c>
      <c r="DA9" s="54">
        <v>0</v>
      </c>
      <c r="DB9" s="54">
        <v>0</v>
      </c>
      <c r="DC9" s="54">
        <v>8.4360531309297926</v>
      </c>
      <c r="DD9" s="54">
        <v>12.141935483870968</v>
      </c>
      <c r="DE9" s="54">
        <v>12.141935483870968</v>
      </c>
      <c r="DF9" s="54">
        <v>12.141935483870968</v>
      </c>
      <c r="DG9" s="54">
        <v>12.141935483870968</v>
      </c>
      <c r="DH9" s="54">
        <v>12.141935483870968</v>
      </c>
      <c r="DI9" s="54">
        <v>12.141935483870968</v>
      </c>
      <c r="DJ9" s="54">
        <v>12.141935483870968</v>
      </c>
      <c r="DK9" s="54">
        <v>12.141935483870968</v>
      </c>
      <c r="DL9" s="54">
        <v>2</v>
      </c>
      <c r="DM9" s="54">
        <v>0.66725819577813505</v>
      </c>
      <c r="DN9" s="54">
        <v>0</v>
      </c>
      <c r="DR9" s="54" t="s">
        <v>53</v>
      </c>
      <c r="DS9" s="54">
        <v>4</v>
      </c>
      <c r="DT9" s="54">
        <v>14400</v>
      </c>
      <c r="DU9" s="54">
        <v>12.141935483870968</v>
      </c>
      <c r="DV9" s="54">
        <v>0</v>
      </c>
      <c r="DW9" s="54">
        <v>0</v>
      </c>
      <c r="DX9" s="54">
        <v>3.1538461538461537</v>
      </c>
      <c r="DY9" s="54">
        <v>0</v>
      </c>
      <c r="DZ9" s="54">
        <v>0</v>
      </c>
      <c r="EA9" s="54">
        <v>8.4360531309297926</v>
      </c>
      <c r="EB9" s="54">
        <v>12.141935483870968</v>
      </c>
      <c r="EC9" s="54">
        <v>12.141935483870968</v>
      </c>
      <c r="ED9" s="54">
        <v>12.141935483870968</v>
      </c>
      <c r="EE9" s="54">
        <v>12.141935483870968</v>
      </c>
      <c r="EF9" s="54">
        <v>12.141935483870968</v>
      </c>
      <c r="EG9" s="54">
        <v>12.141935483870968</v>
      </c>
      <c r="EH9" s="54">
        <v>12.141935483870968</v>
      </c>
      <c r="EI9" s="54">
        <v>12.141935483870968</v>
      </c>
      <c r="EJ9" s="54">
        <v>0</v>
      </c>
      <c r="EK9" s="54">
        <v>0.66725819577813505</v>
      </c>
      <c r="EL9" s="54">
        <v>0</v>
      </c>
      <c r="EP9" s="54" t="s">
        <v>53</v>
      </c>
      <c r="EQ9" s="54">
        <v>4</v>
      </c>
      <c r="ER9" s="54">
        <v>14400</v>
      </c>
      <c r="ES9" s="54">
        <v>12.141935483870968</v>
      </c>
      <c r="ET9" s="54">
        <v>0</v>
      </c>
      <c r="EU9" s="54">
        <v>0</v>
      </c>
      <c r="EV9" s="54">
        <v>3.1538461538461537</v>
      </c>
      <c r="EW9" s="54">
        <v>0</v>
      </c>
      <c r="EX9" s="54">
        <v>0</v>
      </c>
      <c r="EY9" s="54">
        <v>8.4360531309297926</v>
      </c>
      <c r="EZ9" s="54">
        <v>12.141935483870968</v>
      </c>
      <c r="FA9" s="54">
        <v>12.141935483870968</v>
      </c>
      <c r="FB9" s="54">
        <v>12.141935483870968</v>
      </c>
      <c r="FC9" s="54">
        <v>12.141935483870968</v>
      </c>
      <c r="FD9" s="54">
        <v>12.141935483870968</v>
      </c>
      <c r="FE9" s="54">
        <v>12.141935483870968</v>
      </c>
      <c r="FF9" s="54">
        <v>12.141935483870968</v>
      </c>
      <c r="FG9" s="54">
        <v>12.141935483870968</v>
      </c>
      <c r="FH9" s="54">
        <v>2</v>
      </c>
      <c r="FI9" s="54">
        <v>0.66725819577813505</v>
      </c>
      <c r="FJ9" s="54">
        <v>0</v>
      </c>
      <c r="FN9" s="54" t="s">
        <v>53</v>
      </c>
      <c r="FO9" s="54">
        <v>4</v>
      </c>
      <c r="FP9" s="54">
        <v>14400</v>
      </c>
      <c r="FQ9" s="54">
        <v>12.141935483870968</v>
      </c>
      <c r="FR9" s="54">
        <v>0</v>
      </c>
      <c r="FS9" s="54">
        <v>0</v>
      </c>
      <c r="FT9" s="54">
        <v>3.1538461538461537</v>
      </c>
      <c r="FU9" s="54">
        <v>0</v>
      </c>
      <c r="FV9" s="54">
        <v>0</v>
      </c>
      <c r="FW9" s="54">
        <v>8.4360531309297926</v>
      </c>
      <c r="FX9" s="54">
        <v>12.141935483870968</v>
      </c>
      <c r="FY9" s="54">
        <v>12.141935483870968</v>
      </c>
      <c r="FZ9" s="54">
        <v>12.141935483870968</v>
      </c>
      <c r="GA9" s="54">
        <v>12.141935483870968</v>
      </c>
      <c r="GB9" s="54">
        <v>12.141935483870968</v>
      </c>
      <c r="GC9" s="54">
        <v>12.141935483870968</v>
      </c>
      <c r="GD9" s="54">
        <v>12.141935483870968</v>
      </c>
      <c r="GE9" s="54">
        <v>12.141935483870968</v>
      </c>
      <c r="GF9" s="54">
        <v>0</v>
      </c>
      <c r="GG9" s="54">
        <v>0.66725819577813505</v>
      </c>
      <c r="GH9" s="54">
        <v>0</v>
      </c>
      <c r="GL9" s="54" t="s">
        <v>53</v>
      </c>
      <c r="GM9" s="54">
        <v>4</v>
      </c>
      <c r="GN9" s="54">
        <v>14400</v>
      </c>
      <c r="GO9" s="54">
        <v>12.141935483870968</v>
      </c>
      <c r="GP9" s="54">
        <v>0</v>
      </c>
      <c r="GQ9" s="54">
        <v>0</v>
      </c>
      <c r="GR9" s="54">
        <v>3.1538461538461537</v>
      </c>
      <c r="GS9" s="54">
        <v>0</v>
      </c>
      <c r="GT9" s="54">
        <v>0</v>
      </c>
      <c r="GU9" s="54">
        <v>8.4360531309297926</v>
      </c>
      <c r="GV9" s="54">
        <v>12.141935483870968</v>
      </c>
      <c r="GW9" s="54">
        <v>12.141935483870968</v>
      </c>
      <c r="GX9" s="54">
        <v>12.141935483870968</v>
      </c>
      <c r="GY9" s="54">
        <v>12.141935483870968</v>
      </c>
      <c r="GZ9" s="54">
        <v>12.141935483870968</v>
      </c>
      <c r="HA9" s="54">
        <v>12.141935483870968</v>
      </c>
      <c r="HB9" s="54">
        <v>12.141935483870968</v>
      </c>
      <c r="HC9" s="54">
        <v>12.141935483870968</v>
      </c>
      <c r="HD9" s="54">
        <v>2</v>
      </c>
      <c r="HE9" s="54">
        <v>0.66725819577813505</v>
      </c>
      <c r="HF9" s="54">
        <v>0</v>
      </c>
      <c r="HJ9" s="54" t="s">
        <v>53</v>
      </c>
      <c r="HK9" s="54">
        <v>4</v>
      </c>
      <c r="HL9" s="54">
        <v>14400</v>
      </c>
      <c r="HM9" s="54">
        <v>12.141935483870968</v>
      </c>
      <c r="HN9" s="54">
        <v>0</v>
      </c>
      <c r="HO9" s="54">
        <v>0</v>
      </c>
      <c r="HP9" s="54">
        <v>3.1538461538461537</v>
      </c>
      <c r="HQ9" s="54">
        <v>0</v>
      </c>
      <c r="HR9" s="54">
        <v>0</v>
      </c>
      <c r="HS9" s="54">
        <v>8.4360531309297926</v>
      </c>
      <c r="HT9" s="54">
        <v>12.141935483870968</v>
      </c>
      <c r="HU9" s="54">
        <v>12.141935483870968</v>
      </c>
      <c r="HV9" s="54">
        <v>12.141935483870968</v>
      </c>
      <c r="HW9" s="54">
        <v>12.141935483870968</v>
      </c>
      <c r="HX9" s="54">
        <v>12.141935483870968</v>
      </c>
      <c r="HY9" s="54">
        <v>12.141935483870968</v>
      </c>
      <c r="HZ9" s="54">
        <v>12.141935483870968</v>
      </c>
      <c r="IA9" s="54">
        <v>12.141935483870968</v>
      </c>
      <c r="IB9" s="54">
        <v>0</v>
      </c>
      <c r="IC9" s="54">
        <v>0.66725819577813505</v>
      </c>
      <c r="ID9" s="54">
        <v>0</v>
      </c>
    </row>
    <row r="10" spans="1:240" x14ac:dyDescent="0.25">
      <c r="B10" s="54">
        <v>21.478887096774191</v>
      </c>
      <c r="C10" s="54">
        <v>5</v>
      </c>
      <c r="D10" s="54">
        <v>18000</v>
      </c>
      <c r="E10" s="54">
        <v>11.819354838709678</v>
      </c>
      <c r="F10" s="54">
        <v>120.6986764790058</v>
      </c>
      <c r="G10" s="54">
        <v>0</v>
      </c>
      <c r="H10" s="54">
        <v>3.1538461538461537</v>
      </c>
      <c r="I10" s="54">
        <v>0</v>
      </c>
      <c r="J10" s="54">
        <v>0</v>
      </c>
      <c r="K10" s="54">
        <v>9.1065338393421875</v>
      </c>
      <c r="L10" s="54">
        <v>12.348821434686087</v>
      </c>
      <c r="M10" s="54">
        <v>12.582481828871487</v>
      </c>
      <c r="N10" s="54">
        <v>12.718053615921017</v>
      </c>
      <c r="O10" s="54">
        <v>12.565743523033566</v>
      </c>
      <c r="P10" s="54">
        <v>12.325149895558951</v>
      </c>
      <c r="Q10" s="54">
        <v>12.565743523033566</v>
      </c>
      <c r="R10" s="54">
        <v>12.718053615921017</v>
      </c>
      <c r="S10" s="54">
        <v>12.582481828871487</v>
      </c>
      <c r="T10" s="54">
        <v>2</v>
      </c>
      <c r="U10" s="54">
        <v>0.66997606433476342</v>
      </c>
      <c r="V10" s="54">
        <v>36.541218637992834</v>
      </c>
      <c r="Z10" s="54">
        <v>21.478887096774191</v>
      </c>
      <c r="AA10" s="54">
        <v>5</v>
      </c>
      <c r="AB10" s="54">
        <v>18000</v>
      </c>
      <c r="AC10" s="54">
        <v>11.819354838709678</v>
      </c>
      <c r="AD10" s="54">
        <v>120.6986764790058</v>
      </c>
      <c r="AE10" s="54">
        <v>0</v>
      </c>
      <c r="AF10" s="54">
        <v>3.1538461538461537</v>
      </c>
      <c r="AG10" s="54">
        <v>0</v>
      </c>
      <c r="AH10" s="54">
        <v>0</v>
      </c>
      <c r="AI10" s="54">
        <v>9.1065338393421875</v>
      </c>
      <c r="AJ10" s="54">
        <v>12.348821434686087</v>
      </c>
      <c r="AK10" s="54">
        <v>12.582481828871487</v>
      </c>
      <c r="AL10" s="54">
        <v>12.718053615921017</v>
      </c>
      <c r="AM10" s="54">
        <v>12.565743523033566</v>
      </c>
      <c r="AN10" s="54">
        <v>12.325149895558951</v>
      </c>
      <c r="AO10" s="54">
        <v>12.565743523033566</v>
      </c>
      <c r="AP10" s="54">
        <v>12.718053615921017</v>
      </c>
      <c r="AQ10" s="54">
        <v>12.582481828871487</v>
      </c>
      <c r="AR10" s="54">
        <v>0</v>
      </c>
      <c r="AS10" s="54">
        <v>0.66997606433476342</v>
      </c>
      <c r="AT10" s="54">
        <v>36.541218637992834</v>
      </c>
      <c r="AX10" s="54">
        <v>21.478887096774191</v>
      </c>
      <c r="AY10" s="54">
        <v>5</v>
      </c>
      <c r="AZ10" s="54">
        <v>18000</v>
      </c>
      <c r="BA10" s="54">
        <v>11.819354838709678</v>
      </c>
      <c r="BB10" s="54">
        <v>120.6986764790058</v>
      </c>
      <c r="BC10" s="54">
        <v>0</v>
      </c>
      <c r="BD10" s="54">
        <v>3.1538461538461537</v>
      </c>
      <c r="BE10" s="54">
        <v>0</v>
      </c>
      <c r="BF10" s="54">
        <v>0</v>
      </c>
      <c r="BG10" s="54">
        <v>9.6181109002740897</v>
      </c>
      <c r="BH10" s="54">
        <v>12.348821434686087</v>
      </c>
      <c r="BI10" s="54">
        <v>12.582481828871487</v>
      </c>
      <c r="BJ10" s="54">
        <v>12.718053615921017</v>
      </c>
      <c r="BK10" s="54">
        <v>12.565743523033566</v>
      </c>
      <c r="BL10" s="54">
        <v>12.325149895558951</v>
      </c>
      <c r="BM10" s="54">
        <v>12.565743523033566</v>
      </c>
      <c r="BN10" s="54">
        <v>12.718053615921017</v>
      </c>
      <c r="BO10" s="54">
        <v>12.582481828871487</v>
      </c>
      <c r="BP10" s="54">
        <v>2</v>
      </c>
      <c r="BQ10" s="54">
        <v>0.66725819577813505</v>
      </c>
      <c r="BR10" s="54">
        <v>36.541218637992834</v>
      </c>
      <c r="BV10" s="54">
        <v>21.478887096774191</v>
      </c>
      <c r="BW10" s="54">
        <v>5</v>
      </c>
      <c r="BX10" s="54">
        <v>18000</v>
      </c>
      <c r="BY10" s="54">
        <v>11.819354838709678</v>
      </c>
      <c r="BZ10" s="54">
        <v>120.6986764790058</v>
      </c>
      <c r="CA10" s="54">
        <v>0</v>
      </c>
      <c r="CB10" s="54">
        <v>3.1538461538461537</v>
      </c>
      <c r="CC10" s="54">
        <v>0</v>
      </c>
      <c r="CD10" s="54">
        <v>0</v>
      </c>
      <c r="CE10" s="54">
        <v>9.6181109002740897</v>
      </c>
      <c r="CF10" s="54">
        <v>12.348821434686087</v>
      </c>
      <c r="CG10" s="54">
        <v>12.582481828871487</v>
      </c>
      <c r="CH10" s="54">
        <v>12.718053615921017</v>
      </c>
      <c r="CI10" s="54">
        <v>12.565743523033566</v>
      </c>
      <c r="CJ10" s="54">
        <v>12.325149895558951</v>
      </c>
      <c r="CK10" s="54">
        <v>12.565743523033566</v>
      </c>
      <c r="CL10" s="54">
        <v>12.718053615921017</v>
      </c>
      <c r="CM10" s="54">
        <v>12.582481828871487</v>
      </c>
      <c r="CN10" s="54">
        <v>0</v>
      </c>
      <c r="CO10" s="54">
        <v>0.66725819577813505</v>
      </c>
      <c r="CP10" s="54">
        <v>36.541218637992834</v>
      </c>
      <c r="CT10" s="54">
        <v>21.478887096774191</v>
      </c>
      <c r="CU10" s="54">
        <v>5</v>
      </c>
      <c r="CV10" s="54">
        <v>18000</v>
      </c>
      <c r="CW10" s="54">
        <v>11.819354838709678</v>
      </c>
      <c r="CX10" s="54">
        <v>120.6986764790058</v>
      </c>
      <c r="CY10" s="54">
        <v>0</v>
      </c>
      <c r="CZ10" s="54">
        <v>3.1538461538461537</v>
      </c>
      <c r="DA10" s="54">
        <v>0</v>
      </c>
      <c r="DB10" s="54">
        <v>0</v>
      </c>
      <c r="DC10" s="54">
        <v>9.6181109002740897</v>
      </c>
      <c r="DD10" s="54">
        <v>12.348821434686087</v>
      </c>
      <c r="DE10" s="54">
        <v>12.582481828871487</v>
      </c>
      <c r="DF10" s="54">
        <v>12.718053615921017</v>
      </c>
      <c r="DG10" s="54">
        <v>12.565743523033566</v>
      </c>
      <c r="DH10" s="54">
        <v>12.325149895558951</v>
      </c>
      <c r="DI10" s="54">
        <v>12.565743523033566</v>
      </c>
      <c r="DJ10" s="54">
        <v>12.718053615921017</v>
      </c>
      <c r="DK10" s="54">
        <v>12.582481828871487</v>
      </c>
      <c r="DL10" s="54">
        <v>2</v>
      </c>
      <c r="DM10" s="54">
        <v>0.66725819577813505</v>
      </c>
      <c r="DN10" s="54">
        <v>36.541218637992834</v>
      </c>
      <c r="DR10" s="54">
        <v>21.478887096774191</v>
      </c>
      <c r="DS10" s="54">
        <v>5</v>
      </c>
      <c r="DT10" s="54">
        <v>18000</v>
      </c>
      <c r="DU10" s="54">
        <v>11.819354838709678</v>
      </c>
      <c r="DV10" s="54">
        <v>120.6986764790058</v>
      </c>
      <c r="DW10" s="54">
        <v>0</v>
      </c>
      <c r="DX10" s="54">
        <v>3.1538461538461537</v>
      </c>
      <c r="DY10" s="54">
        <v>0</v>
      </c>
      <c r="DZ10" s="54">
        <v>0</v>
      </c>
      <c r="EA10" s="54">
        <v>9.6181109002740897</v>
      </c>
      <c r="EB10" s="54">
        <v>12.348821434686087</v>
      </c>
      <c r="EC10" s="54">
        <v>12.582481828871487</v>
      </c>
      <c r="ED10" s="54">
        <v>12.718053615921017</v>
      </c>
      <c r="EE10" s="54">
        <v>12.565743523033566</v>
      </c>
      <c r="EF10" s="54">
        <v>12.325149895558951</v>
      </c>
      <c r="EG10" s="54">
        <v>12.565743523033566</v>
      </c>
      <c r="EH10" s="54">
        <v>12.718053615921017</v>
      </c>
      <c r="EI10" s="54">
        <v>12.582481828871487</v>
      </c>
      <c r="EJ10" s="54">
        <v>0</v>
      </c>
      <c r="EK10" s="54">
        <v>0.66725819577813505</v>
      </c>
      <c r="EL10" s="54">
        <v>36.541218637992834</v>
      </c>
      <c r="EP10" s="54">
        <v>21.478887096774191</v>
      </c>
      <c r="EQ10" s="54">
        <v>5</v>
      </c>
      <c r="ER10" s="54">
        <v>18000</v>
      </c>
      <c r="ES10" s="54">
        <v>11.819354838709678</v>
      </c>
      <c r="ET10" s="54">
        <v>120.6986764790058</v>
      </c>
      <c r="EU10" s="54">
        <v>0</v>
      </c>
      <c r="EV10" s="54">
        <v>3.1538461538461537</v>
      </c>
      <c r="EW10" s="54">
        <v>0</v>
      </c>
      <c r="EX10" s="54">
        <v>0</v>
      </c>
      <c r="EY10" s="54">
        <v>9.6181109002740897</v>
      </c>
      <c r="EZ10" s="54">
        <v>12.348821434686087</v>
      </c>
      <c r="FA10" s="54">
        <v>12.582481828871487</v>
      </c>
      <c r="FB10" s="54">
        <v>12.718053615921017</v>
      </c>
      <c r="FC10" s="54">
        <v>12.565743523033566</v>
      </c>
      <c r="FD10" s="54">
        <v>12.325149895558951</v>
      </c>
      <c r="FE10" s="54">
        <v>12.565743523033566</v>
      </c>
      <c r="FF10" s="54">
        <v>12.718053615921017</v>
      </c>
      <c r="FG10" s="54">
        <v>12.582481828871487</v>
      </c>
      <c r="FH10" s="54">
        <v>2</v>
      </c>
      <c r="FI10" s="54">
        <v>0.66725819577813505</v>
      </c>
      <c r="FJ10" s="54">
        <v>36.541218637992834</v>
      </c>
      <c r="FN10" s="54">
        <v>21.478887096774191</v>
      </c>
      <c r="FO10" s="54">
        <v>5</v>
      </c>
      <c r="FP10" s="54">
        <v>18000</v>
      </c>
      <c r="FQ10" s="54">
        <v>11.819354838709678</v>
      </c>
      <c r="FR10" s="54">
        <v>120.6986764790058</v>
      </c>
      <c r="FS10" s="54">
        <v>0</v>
      </c>
      <c r="FT10" s="54">
        <v>3.1538461538461537</v>
      </c>
      <c r="FU10" s="54">
        <v>0</v>
      </c>
      <c r="FV10" s="54">
        <v>0</v>
      </c>
      <c r="FW10" s="54">
        <v>9.6181109002740897</v>
      </c>
      <c r="FX10" s="54">
        <v>12.348821434686087</v>
      </c>
      <c r="FY10" s="54">
        <v>12.582481828871487</v>
      </c>
      <c r="FZ10" s="54">
        <v>12.718053615921017</v>
      </c>
      <c r="GA10" s="54">
        <v>12.565743523033566</v>
      </c>
      <c r="GB10" s="54">
        <v>12.325149895558951</v>
      </c>
      <c r="GC10" s="54">
        <v>12.565743523033566</v>
      </c>
      <c r="GD10" s="54">
        <v>12.718053615921017</v>
      </c>
      <c r="GE10" s="54">
        <v>12.582481828871487</v>
      </c>
      <c r="GF10" s="54">
        <v>0</v>
      </c>
      <c r="GG10" s="54">
        <v>0.66725819577813505</v>
      </c>
      <c r="GH10" s="54">
        <v>36.541218637992834</v>
      </c>
      <c r="GL10" s="54">
        <v>21.478887096774191</v>
      </c>
      <c r="GM10" s="54">
        <v>5</v>
      </c>
      <c r="GN10" s="54">
        <v>18000</v>
      </c>
      <c r="GO10" s="54">
        <v>11.819354838709678</v>
      </c>
      <c r="GP10" s="54">
        <v>120.6986764790058</v>
      </c>
      <c r="GQ10" s="54">
        <v>0</v>
      </c>
      <c r="GR10" s="54">
        <v>3.1538461538461537</v>
      </c>
      <c r="GS10" s="54">
        <v>0</v>
      </c>
      <c r="GT10" s="54">
        <v>0</v>
      </c>
      <c r="GU10" s="54">
        <v>9.6181109002740897</v>
      </c>
      <c r="GV10" s="54">
        <v>12.348821434686087</v>
      </c>
      <c r="GW10" s="54">
        <v>12.582481828871487</v>
      </c>
      <c r="GX10" s="54">
        <v>12.718053615921017</v>
      </c>
      <c r="GY10" s="54">
        <v>12.565743523033566</v>
      </c>
      <c r="GZ10" s="54">
        <v>12.325149895558951</v>
      </c>
      <c r="HA10" s="54">
        <v>12.565743523033566</v>
      </c>
      <c r="HB10" s="54">
        <v>12.718053615921017</v>
      </c>
      <c r="HC10" s="54">
        <v>12.582481828871487</v>
      </c>
      <c r="HD10" s="54">
        <v>2</v>
      </c>
      <c r="HE10" s="54">
        <v>0.66725819577813505</v>
      </c>
      <c r="HF10" s="54">
        <v>36.541218637992834</v>
      </c>
      <c r="HJ10" s="54">
        <v>21.478887096774191</v>
      </c>
      <c r="HK10" s="54">
        <v>5</v>
      </c>
      <c r="HL10" s="54">
        <v>18000</v>
      </c>
      <c r="HM10" s="54">
        <v>11.819354838709678</v>
      </c>
      <c r="HN10" s="54">
        <v>120.6986764790058</v>
      </c>
      <c r="HO10" s="54">
        <v>0</v>
      </c>
      <c r="HP10" s="54">
        <v>3.1538461538461537</v>
      </c>
      <c r="HQ10" s="54">
        <v>0</v>
      </c>
      <c r="HR10" s="54">
        <v>0</v>
      </c>
      <c r="HS10" s="54">
        <v>9.6181109002740897</v>
      </c>
      <c r="HT10" s="54">
        <v>12.348821434686087</v>
      </c>
      <c r="HU10" s="54">
        <v>12.582481828871487</v>
      </c>
      <c r="HV10" s="54">
        <v>12.718053615921017</v>
      </c>
      <c r="HW10" s="54">
        <v>12.565743523033566</v>
      </c>
      <c r="HX10" s="54">
        <v>12.325149895558951</v>
      </c>
      <c r="HY10" s="54">
        <v>12.565743523033566</v>
      </c>
      <c r="HZ10" s="54">
        <v>12.718053615921017</v>
      </c>
      <c r="IA10" s="54">
        <v>12.582481828871487</v>
      </c>
      <c r="IB10" s="54">
        <v>0</v>
      </c>
      <c r="IC10" s="54">
        <v>0.66725819577813505</v>
      </c>
      <c r="ID10" s="54">
        <v>36.541218637992834</v>
      </c>
    </row>
    <row r="11" spans="1:240" x14ac:dyDescent="0.25">
      <c r="B11" s="54" t="s">
        <v>66</v>
      </c>
      <c r="C11" s="54">
        <v>6</v>
      </c>
      <c r="D11" s="54">
        <v>21600</v>
      </c>
      <c r="E11" s="54">
        <v>12.870967741935482</v>
      </c>
      <c r="F11" s="54">
        <v>402.08595601131321</v>
      </c>
      <c r="G11" s="54">
        <v>0</v>
      </c>
      <c r="H11" s="54">
        <v>2.523076923076923</v>
      </c>
      <c r="I11" s="54">
        <v>0</v>
      </c>
      <c r="J11" s="54">
        <v>0</v>
      </c>
      <c r="K11" s="54">
        <v>14.496154332700819</v>
      </c>
      <c r="L11" s="54">
        <v>15.713312695127128</v>
      </c>
      <c r="M11" s="54">
        <v>16.967675949052278</v>
      </c>
      <c r="N11" s="54">
        <v>17.695468387033717</v>
      </c>
      <c r="O11" s="54">
        <v>16.877819403833112</v>
      </c>
      <c r="P11" s="54">
        <v>15.586236350210193</v>
      </c>
      <c r="Q11" s="54">
        <v>16.877819403833112</v>
      </c>
      <c r="R11" s="54">
        <v>17.695468387033717</v>
      </c>
      <c r="S11" s="54">
        <v>16.967675949052278</v>
      </c>
      <c r="T11" s="54">
        <v>2</v>
      </c>
      <c r="U11" s="54">
        <v>0.66997606433476342</v>
      </c>
      <c r="V11" s="54">
        <v>196.16487455197128</v>
      </c>
      <c r="Z11" s="54" t="s">
        <v>66</v>
      </c>
      <c r="AA11" s="54">
        <v>6</v>
      </c>
      <c r="AB11" s="54">
        <v>21600</v>
      </c>
      <c r="AC11" s="54">
        <v>12.870967741935482</v>
      </c>
      <c r="AD11" s="54">
        <v>402.08595601131321</v>
      </c>
      <c r="AE11" s="54">
        <v>0</v>
      </c>
      <c r="AF11" s="54">
        <v>2.523076923076923</v>
      </c>
      <c r="AG11" s="54">
        <v>0</v>
      </c>
      <c r="AH11" s="54">
        <v>0</v>
      </c>
      <c r="AI11" s="54">
        <v>14.496154332700819</v>
      </c>
      <c r="AJ11" s="54">
        <v>15.713312695127128</v>
      </c>
      <c r="AK11" s="54">
        <v>16.967675949052278</v>
      </c>
      <c r="AL11" s="54">
        <v>17.695468387033717</v>
      </c>
      <c r="AM11" s="54">
        <v>16.877819403833112</v>
      </c>
      <c r="AN11" s="54">
        <v>15.586236350210193</v>
      </c>
      <c r="AO11" s="54">
        <v>16.877819403833112</v>
      </c>
      <c r="AP11" s="54">
        <v>17.695468387033717</v>
      </c>
      <c r="AQ11" s="54">
        <v>16.967675949052278</v>
      </c>
      <c r="AR11" s="54">
        <v>0</v>
      </c>
      <c r="AS11" s="54">
        <v>0.66997606433476342</v>
      </c>
      <c r="AT11" s="54">
        <v>196.16487455197128</v>
      </c>
      <c r="AX11" s="54" t="s">
        <v>66</v>
      </c>
      <c r="AY11" s="54">
        <v>6</v>
      </c>
      <c r="AZ11" s="54">
        <v>21600</v>
      </c>
      <c r="BA11" s="54">
        <v>12.870967741935482</v>
      </c>
      <c r="BB11" s="54">
        <v>402.08595601131321</v>
      </c>
      <c r="BC11" s="54">
        <v>0</v>
      </c>
      <c r="BD11" s="54">
        <v>2.523076923076923</v>
      </c>
      <c r="BE11" s="54">
        <v>0</v>
      </c>
      <c r="BF11" s="54">
        <v>0</v>
      </c>
      <c r="BG11" s="54">
        <v>17.242462576428416</v>
      </c>
      <c r="BH11" s="54">
        <v>15.713312695127128</v>
      </c>
      <c r="BI11" s="54">
        <v>16.967675949052278</v>
      </c>
      <c r="BJ11" s="54">
        <v>17.695468387033717</v>
      </c>
      <c r="BK11" s="54">
        <v>16.877819403833112</v>
      </c>
      <c r="BL11" s="54">
        <v>15.586236350210193</v>
      </c>
      <c r="BM11" s="54">
        <v>16.877819403833112</v>
      </c>
      <c r="BN11" s="54">
        <v>17.695468387033717</v>
      </c>
      <c r="BO11" s="54">
        <v>16.967675949052278</v>
      </c>
      <c r="BP11" s="54">
        <v>2</v>
      </c>
      <c r="BQ11" s="54">
        <v>0.66725819577813505</v>
      </c>
      <c r="BR11" s="54">
        <v>196.16487455197128</v>
      </c>
      <c r="BV11" s="54" t="s">
        <v>66</v>
      </c>
      <c r="BW11" s="54">
        <v>6</v>
      </c>
      <c r="BX11" s="54">
        <v>21600</v>
      </c>
      <c r="BY11" s="54">
        <v>12.870967741935482</v>
      </c>
      <c r="BZ11" s="54">
        <v>402.08595601131321</v>
      </c>
      <c r="CA11" s="54">
        <v>0</v>
      </c>
      <c r="CB11" s="54">
        <v>2.523076923076923</v>
      </c>
      <c r="CC11" s="54">
        <v>0</v>
      </c>
      <c r="CD11" s="54">
        <v>0</v>
      </c>
      <c r="CE11" s="54">
        <v>17.242462576428416</v>
      </c>
      <c r="CF11" s="54">
        <v>15.713312695127128</v>
      </c>
      <c r="CG11" s="54">
        <v>16.967675949052278</v>
      </c>
      <c r="CH11" s="54">
        <v>17.695468387033717</v>
      </c>
      <c r="CI11" s="54">
        <v>16.877819403833112</v>
      </c>
      <c r="CJ11" s="54">
        <v>15.586236350210193</v>
      </c>
      <c r="CK11" s="54">
        <v>16.877819403833112</v>
      </c>
      <c r="CL11" s="54">
        <v>17.695468387033717</v>
      </c>
      <c r="CM11" s="54">
        <v>16.967675949052278</v>
      </c>
      <c r="CN11" s="54">
        <v>0</v>
      </c>
      <c r="CO11" s="54">
        <v>0.66725819577813505</v>
      </c>
      <c r="CP11" s="54">
        <v>196.16487455197128</v>
      </c>
      <c r="CT11" s="54" t="s">
        <v>66</v>
      </c>
      <c r="CU11" s="54">
        <v>6</v>
      </c>
      <c r="CV11" s="54">
        <v>21600</v>
      </c>
      <c r="CW11" s="54">
        <v>12.870967741935482</v>
      </c>
      <c r="CX11" s="54">
        <v>402.08595601131321</v>
      </c>
      <c r="CY11" s="54">
        <v>149.65301040641307</v>
      </c>
      <c r="CZ11" s="54">
        <v>2.523076923076923</v>
      </c>
      <c r="DA11" s="54">
        <v>0</v>
      </c>
      <c r="DB11" s="54">
        <v>0</v>
      </c>
      <c r="DC11" s="54">
        <v>17.242462576428416</v>
      </c>
      <c r="DD11" s="54">
        <v>15.713312695127128</v>
      </c>
      <c r="DE11" s="54">
        <v>16.967675949052278</v>
      </c>
      <c r="DF11" s="54">
        <v>17.695468387033717</v>
      </c>
      <c r="DG11" s="54">
        <v>16.877819403833112</v>
      </c>
      <c r="DH11" s="54">
        <v>15.586236350210193</v>
      </c>
      <c r="DI11" s="54">
        <v>16.877819403833112</v>
      </c>
      <c r="DJ11" s="54">
        <v>17.695468387033717</v>
      </c>
      <c r="DK11" s="54">
        <v>16.967675949052278</v>
      </c>
      <c r="DL11" s="54">
        <v>2</v>
      </c>
      <c r="DM11" s="54">
        <v>0.66725819577813505</v>
      </c>
      <c r="DN11" s="54">
        <v>196.16487455197128</v>
      </c>
      <c r="DR11" s="54" t="s">
        <v>66</v>
      </c>
      <c r="DS11" s="54">
        <v>6</v>
      </c>
      <c r="DT11" s="54">
        <v>21600</v>
      </c>
      <c r="DU11" s="54">
        <v>12.870967741935482</v>
      </c>
      <c r="DV11" s="54">
        <v>402.08595601131321</v>
      </c>
      <c r="DW11" s="54">
        <v>149.65301040641307</v>
      </c>
      <c r="DX11" s="54">
        <v>2.523076923076923</v>
      </c>
      <c r="DY11" s="54">
        <v>0</v>
      </c>
      <c r="DZ11" s="54">
        <v>0</v>
      </c>
      <c r="EA11" s="54">
        <v>17.242462576428416</v>
      </c>
      <c r="EB11" s="54">
        <v>15.713312695127128</v>
      </c>
      <c r="EC11" s="54">
        <v>16.967675949052278</v>
      </c>
      <c r="ED11" s="54">
        <v>17.695468387033717</v>
      </c>
      <c r="EE11" s="54">
        <v>16.877819403833112</v>
      </c>
      <c r="EF11" s="54">
        <v>15.586236350210193</v>
      </c>
      <c r="EG11" s="54">
        <v>16.877819403833112</v>
      </c>
      <c r="EH11" s="54">
        <v>17.695468387033717</v>
      </c>
      <c r="EI11" s="54">
        <v>16.967675949052278</v>
      </c>
      <c r="EJ11" s="54">
        <v>0</v>
      </c>
      <c r="EK11" s="54">
        <v>0.66725819577813505</v>
      </c>
      <c r="EL11" s="54">
        <v>196.16487455197128</v>
      </c>
      <c r="EP11" s="54" t="s">
        <v>66</v>
      </c>
      <c r="EQ11" s="54">
        <v>6</v>
      </c>
      <c r="ER11" s="54">
        <v>21600</v>
      </c>
      <c r="ES11" s="54">
        <v>12.870967741935482</v>
      </c>
      <c r="ET11" s="54">
        <v>402.08595601131321</v>
      </c>
      <c r="EU11" s="54">
        <v>0</v>
      </c>
      <c r="EV11" s="54">
        <v>2.523076923076923</v>
      </c>
      <c r="EW11" s="54">
        <v>0</v>
      </c>
      <c r="EX11" s="54">
        <v>0</v>
      </c>
      <c r="EY11" s="54">
        <v>17.242462576428416</v>
      </c>
      <c r="EZ11" s="54">
        <v>15.713312695127128</v>
      </c>
      <c r="FA11" s="54">
        <v>16.967675949052278</v>
      </c>
      <c r="FB11" s="54">
        <v>17.695468387033717</v>
      </c>
      <c r="FC11" s="54">
        <v>16.877819403833112</v>
      </c>
      <c r="FD11" s="54">
        <v>15.586236350210193</v>
      </c>
      <c r="FE11" s="54">
        <v>16.877819403833112</v>
      </c>
      <c r="FF11" s="54">
        <v>17.695468387033717</v>
      </c>
      <c r="FG11" s="54">
        <v>16.967675949052278</v>
      </c>
      <c r="FH11" s="54">
        <v>2</v>
      </c>
      <c r="FI11" s="54">
        <v>0.66725819577813505</v>
      </c>
      <c r="FJ11" s="54">
        <v>196.16487455197128</v>
      </c>
      <c r="FN11" s="54" t="s">
        <v>66</v>
      </c>
      <c r="FO11" s="54">
        <v>6</v>
      </c>
      <c r="FP11" s="54">
        <v>21600</v>
      </c>
      <c r="FQ11" s="54">
        <v>12.870967741935482</v>
      </c>
      <c r="FR11" s="54">
        <v>402.08595601131321</v>
      </c>
      <c r="FS11" s="54">
        <v>0</v>
      </c>
      <c r="FT11" s="54">
        <v>2.523076923076923</v>
      </c>
      <c r="FU11" s="54">
        <v>0</v>
      </c>
      <c r="FV11" s="54">
        <v>0</v>
      </c>
      <c r="FW11" s="54">
        <v>17.242462576428416</v>
      </c>
      <c r="FX11" s="54">
        <v>15.713312695127128</v>
      </c>
      <c r="FY11" s="54">
        <v>16.967675949052278</v>
      </c>
      <c r="FZ11" s="54">
        <v>17.695468387033717</v>
      </c>
      <c r="GA11" s="54">
        <v>16.877819403833112</v>
      </c>
      <c r="GB11" s="54">
        <v>15.586236350210193</v>
      </c>
      <c r="GC11" s="54">
        <v>16.877819403833112</v>
      </c>
      <c r="GD11" s="54">
        <v>17.695468387033717</v>
      </c>
      <c r="GE11" s="54">
        <v>16.967675949052278</v>
      </c>
      <c r="GF11" s="54">
        <v>0</v>
      </c>
      <c r="GG11" s="54">
        <v>0.66725819577813505</v>
      </c>
      <c r="GH11" s="54">
        <v>196.16487455197128</v>
      </c>
      <c r="GL11" s="54" t="s">
        <v>66</v>
      </c>
      <c r="GM11" s="54">
        <v>6</v>
      </c>
      <c r="GN11" s="54">
        <v>21600</v>
      </c>
      <c r="GO11" s="54">
        <v>12.870967741935482</v>
      </c>
      <c r="GP11" s="54">
        <v>402.08595601131321</v>
      </c>
      <c r="GQ11" s="54">
        <v>0</v>
      </c>
      <c r="GR11" s="54">
        <v>2.523076923076923</v>
      </c>
      <c r="GS11" s="54">
        <v>0</v>
      </c>
      <c r="GT11" s="54">
        <v>0</v>
      </c>
      <c r="GU11" s="54">
        <v>17.242462576428416</v>
      </c>
      <c r="GV11" s="54">
        <v>15.713312695127128</v>
      </c>
      <c r="GW11" s="54">
        <v>16.967675949052278</v>
      </c>
      <c r="GX11" s="54">
        <v>17.695468387033717</v>
      </c>
      <c r="GY11" s="54">
        <v>16.877819403833112</v>
      </c>
      <c r="GZ11" s="54">
        <v>15.586236350210193</v>
      </c>
      <c r="HA11" s="54">
        <v>16.877819403833112</v>
      </c>
      <c r="HB11" s="54">
        <v>17.695468387033717</v>
      </c>
      <c r="HC11" s="54">
        <v>16.967675949052278</v>
      </c>
      <c r="HD11" s="54">
        <v>2</v>
      </c>
      <c r="HE11" s="54">
        <v>0.66725819577813505</v>
      </c>
      <c r="HF11" s="54">
        <v>196.16487455197128</v>
      </c>
      <c r="HJ11" s="54" t="s">
        <v>66</v>
      </c>
      <c r="HK11" s="54">
        <v>6</v>
      </c>
      <c r="HL11" s="54">
        <v>21600</v>
      </c>
      <c r="HM11" s="54">
        <v>12.870967741935482</v>
      </c>
      <c r="HN11" s="54">
        <v>402.08595601131321</v>
      </c>
      <c r="HO11" s="54">
        <v>0</v>
      </c>
      <c r="HP11" s="54">
        <v>2.523076923076923</v>
      </c>
      <c r="HQ11" s="54">
        <v>0</v>
      </c>
      <c r="HR11" s="54">
        <v>0</v>
      </c>
      <c r="HS11" s="54">
        <v>17.242462576428416</v>
      </c>
      <c r="HT11" s="54">
        <v>15.713312695127128</v>
      </c>
      <c r="HU11" s="54">
        <v>16.967675949052278</v>
      </c>
      <c r="HV11" s="54">
        <v>17.695468387033717</v>
      </c>
      <c r="HW11" s="54">
        <v>16.877819403833112</v>
      </c>
      <c r="HX11" s="54">
        <v>15.586236350210193</v>
      </c>
      <c r="HY11" s="54">
        <v>16.877819403833112</v>
      </c>
      <c r="HZ11" s="54">
        <v>17.695468387033717</v>
      </c>
      <c r="IA11" s="54">
        <v>16.967675949052278</v>
      </c>
      <c r="IB11" s="54">
        <v>0</v>
      </c>
      <c r="IC11" s="54">
        <v>0.66725819577813505</v>
      </c>
      <c r="ID11" s="54">
        <v>196.16487455197128</v>
      </c>
    </row>
    <row r="12" spans="1:240" x14ac:dyDescent="0.25">
      <c r="B12" s="54">
        <v>26.478887096774191</v>
      </c>
      <c r="C12" s="54">
        <v>7</v>
      </c>
      <c r="D12" s="54">
        <v>25200</v>
      </c>
      <c r="E12" s="54">
        <v>15.174193548387096</v>
      </c>
      <c r="F12" s="54">
        <v>592.39427269959469</v>
      </c>
      <c r="G12" s="54">
        <v>0</v>
      </c>
      <c r="H12" s="54">
        <v>3.0276923076923077</v>
      </c>
      <c r="I12" s="54">
        <v>0</v>
      </c>
      <c r="J12" s="54">
        <v>0</v>
      </c>
      <c r="K12" s="54">
        <v>21.254275774826056</v>
      </c>
      <c r="L12" s="54">
        <v>20.391737595936863</v>
      </c>
      <c r="M12" s="54">
        <v>22.694306649574543</v>
      </c>
      <c r="N12" s="54">
        <v>24.030277182770327</v>
      </c>
      <c r="O12" s="54">
        <v>22.52936168674897</v>
      </c>
      <c r="P12" s="54">
        <v>20.158470192463813</v>
      </c>
      <c r="Q12" s="54">
        <v>22.52936168674897</v>
      </c>
      <c r="R12" s="54">
        <v>24.030277182770327</v>
      </c>
      <c r="S12" s="54">
        <v>22.694306649574543</v>
      </c>
      <c r="T12" s="54">
        <v>1</v>
      </c>
      <c r="U12" s="54">
        <v>0.66997606433476342</v>
      </c>
      <c r="V12" s="54">
        <v>360.08960573476696</v>
      </c>
      <c r="Z12" s="54">
        <v>26.478887096774191</v>
      </c>
      <c r="AA12" s="54">
        <v>7</v>
      </c>
      <c r="AB12" s="54">
        <v>25200</v>
      </c>
      <c r="AC12" s="54">
        <v>15.174193548387096</v>
      </c>
      <c r="AD12" s="54">
        <v>592.39427269959469</v>
      </c>
      <c r="AE12" s="54">
        <v>0</v>
      </c>
      <c r="AF12" s="54">
        <v>3.0276923076923077</v>
      </c>
      <c r="AG12" s="54">
        <v>0</v>
      </c>
      <c r="AH12" s="54">
        <v>0</v>
      </c>
      <c r="AI12" s="54">
        <v>21.254275774826056</v>
      </c>
      <c r="AJ12" s="54">
        <v>20.391737595936863</v>
      </c>
      <c r="AK12" s="54">
        <v>22.694306649574543</v>
      </c>
      <c r="AL12" s="54">
        <v>24.030277182770327</v>
      </c>
      <c r="AM12" s="54">
        <v>22.52936168674897</v>
      </c>
      <c r="AN12" s="54">
        <v>20.158470192463813</v>
      </c>
      <c r="AO12" s="54">
        <v>22.52936168674897</v>
      </c>
      <c r="AP12" s="54">
        <v>24.030277182770327</v>
      </c>
      <c r="AQ12" s="54">
        <v>22.694306649574543</v>
      </c>
      <c r="AR12" s="54">
        <v>0</v>
      </c>
      <c r="AS12" s="54">
        <v>0.66997606433476342</v>
      </c>
      <c r="AT12" s="54">
        <v>360.08960573476696</v>
      </c>
      <c r="AX12" s="54">
        <v>26.478887096774191</v>
      </c>
      <c r="AY12" s="54">
        <v>7</v>
      </c>
      <c r="AZ12" s="54">
        <v>25200</v>
      </c>
      <c r="BA12" s="54">
        <v>15.174193548387096</v>
      </c>
      <c r="BB12" s="54">
        <v>592.39427269959469</v>
      </c>
      <c r="BC12" s="54">
        <v>0</v>
      </c>
      <c r="BD12" s="54">
        <v>3.0276923076923077</v>
      </c>
      <c r="BE12" s="54">
        <v>0</v>
      </c>
      <c r="BF12" s="54">
        <v>0</v>
      </c>
      <c r="BG12" s="54">
        <v>26.295530255112794</v>
      </c>
      <c r="BH12" s="54">
        <v>20.391737595936863</v>
      </c>
      <c r="BI12" s="54">
        <v>22.694306649574543</v>
      </c>
      <c r="BJ12" s="54">
        <v>24.030277182770327</v>
      </c>
      <c r="BK12" s="54">
        <v>22.52936168674897</v>
      </c>
      <c r="BL12" s="54">
        <v>20.158470192463813</v>
      </c>
      <c r="BM12" s="54">
        <v>22.52936168674897</v>
      </c>
      <c r="BN12" s="54">
        <v>24.030277182770327</v>
      </c>
      <c r="BO12" s="54">
        <v>22.694306649574543</v>
      </c>
      <c r="BP12" s="54">
        <v>1</v>
      </c>
      <c r="BQ12" s="54">
        <v>0.66725819577813505</v>
      </c>
      <c r="BR12" s="54">
        <v>360.08960573476696</v>
      </c>
      <c r="BV12" s="54">
        <v>26.478887096774191</v>
      </c>
      <c r="BW12" s="54">
        <v>7</v>
      </c>
      <c r="BX12" s="54">
        <v>25200</v>
      </c>
      <c r="BY12" s="54">
        <v>15.174193548387096</v>
      </c>
      <c r="BZ12" s="54">
        <v>592.39427269959469</v>
      </c>
      <c r="CA12" s="54">
        <v>0</v>
      </c>
      <c r="CB12" s="54">
        <v>3.0276923076923077</v>
      </c>
      <c r="CC12" s="54">
        <v>0</v>
      </c>
      <c r="CD12" s="54">
        <v>0</v>
      </c>
      <c r="CE12" s="54">
        <v>26.295530255112794</v>
      </c>
      <c r="CF12" s="54">
        <v>20.391737595936863</v>
      </c>
      <c r="CG12" s="54">
        <v>22.694306649574543</v>
      </c>
      <c r="CH12" s="54">
        <v>24.030277182770327</v>
      </c>
      <c r="CI12" s="54">
        <v>22.52936168674897</v>
      </c>
      <c r="CJ12" s="54">
        <v>20.158470192463813</v>
      </c>
      <c r="CK12" s="54">
        <v>22.52936168674897</v>
      </c>
      <c r="CL12" s="54">
        <v>24.030277182770327</v>
      </c>
      <c r="CM12" s="54">
        <v>22.694306649574543</v>
      </c>
      <c r="CN12" s="54">
        <v>0</v>
      </c>
      <c r="CO12" s="54">
        <v>0.66725819577813505</v>
      </c>
      <c r="CP12" s="54">
        <v>360.08960573476696</v>
      </c>
      <c r="CT12" s="54">
        <v>26.478887096774191</v>
      </c>
      <c r="CU12" s="54">
        <v>7</v>
      </c>
      <c r="CV12" s="54">
        <v>25200</v>
      </c>
      <c r="CW12" s="54">
        <v>15.174193548387096</v>
      </c>
      <c r="CX12" s="54">
        <v>592.39427269959469</v>
      </c>
      <c r="CY12" s="54">
        <v>342.16482678612647</v>
      </c>
      <c r="CZ12" s="54">
        <v>3.0276923076923077</v>
      </c>
      <c r="DA12" s="54">
        <v>0</v>
      </c>
      <c r="DB12" s="54">
        <v>0</v>
      </c>
      <c r="DC12" s="54">
        <v>26.295530255112794</v>
      </c>
      <c r="DD12" s="54">
        <v>20.391737595936863</v>
      </c>
      <c r="DE12" s="54">
        <v>22.694306649574543</v>
      </c>
      <c r="DF12" s="54">
        <v>24.030277182770327</v>
      </c>
      <c r="DG12" s="54">
        <v>22.52936168674897</v>
      </c>
      <c r="DH12" s="54">
        <v>20.158470192463813</v>
      </c>
      <c r="DI12" s="54">
        <v>22.52936168674897</v>
      </c>
      <c r="DJ12" s="54">
        <v>24.030277182770327</v>
      </c>
      <c r="DK12" s="54">
        <v>22.694306649574543</v>
      </c>
      <c r="DL12" s="54">
        <v>1</v>
      </c>
      <c r="DM12" s="54">
        <v>0.66725819577813505</v>
      </c>
      <c r="DN12" s="54">
        <v>360.08960573476696</v>
      </c>
      <c r="DR12" s="54">
        <v>26.478887096774191</v>
      </c>
      <c r="DS12" s="54">
        <v>7</v>
      </c>
      <c r="DT12" s="54">
        <v>25200</v>
      </c>
      <c r="DU12" s="54">
        <v>15.174193548387096</v>
      </c>
      <c r="DV12" s="54">
        <v>592.39427269959469</v>
      </c>
      <c r="DW12" s="54">
        <v>342.16482678612647</v>
      </c>
      <c r="DX12" s="54">
        <v>3.0276923076923077</v>
      </c>
      <c r="DY12" s="54">
        <v>0</v>
      </c>
      <c r="DZ12" s="54">
        <v>0</v>
      </c>
      <c r="EA12" s="54">
        <v>26.295530255112794</v>
      </c>
      <c r="EB12" s="54">
        <v>20.391737595936863</v>
      </c>
      <c r="EC12" s="54">
        <v>22.694306649574543</v>
      </c>
      <c r="ED12" s="54">
        <v>24.030277182770327</v>
      </c>
      <c r="EE12" s="54">
        <v>22.52936168674897</v>
      </c>
      <c r="EF12" s="54">
        <v>20.158470192463813</v>
      </c>
      <c r="EG12" s="54">
        <v>22.52936168674897</v>
      </c>
      <c r="EH12" s="54">
        <v>24.030277182770327</v>
      </c>
      <c r="EI12" s="54">
        <v>22.694306649574543</v>
      </c>
      <c r="EJ12" s="54">
        <v>0</v>
      </c>
      <c r="EK12" s="54">
        <v>0.66725819577813505</v>
      </c>
      <c r="EL12" s="54">
        <v>360.08960573476696</v>
      </c>
      <c r="EP12" s="54">
        <v>26.478887096774191</v>
      </c>
      <c r="EQ12" s="54">
        <v>7</v>
      </c>
      <c r="ER12" s="54">
        <v>25200</v>
      </c>
      <c r="ES12" s="54">
        <v>15.174193548387096</v>
      </c>
      <c r="ET12" s="54">
        <v>592.39427269959469</v>
      </c>
      <c r="EU12" s="54">
        <v>0</v>
      </c>
      <c r="EV12" s="54">
        <v>3.0276923076923077</v>
      </c>
      <c r="EW12" s="54">
        <v>0</v>
      </c>
      <c r="EX12" s="54">
        <v>0</v>
      </c>
      <c r="EY12" s="54">
        <v>26.295530255112794</v>
      </c>
      <c r="EZ12" s="54">
        <v>20.391737595936863</v>
      </c>
      <c r="FA12" s="54">
        <v>22.694306649574543</v>
      </c>
      <c r="FB12" s="54">
        <v>24.030277182770327</v>
      </c>
      <c r="FC12" s="54">
        <v>22.52936168674897</v>
      </c>
      <c r="FD12" s="54">
        <v>20.158470192463813</v>
      </c>
      <c r="FE12" s="54">
        <v>22.52936168674897</v>
      </c>
      <c r="FF12" s="54">
        <v>24.030277182770327</v>
      </c>
      <c r="FG12" s="54">
        <v>22.694306649574543</v>
      </c>
      <c r="FH12" s="54">
        <v>1</v>
      </c>
      <c r="FI12" s="54">
        <v>0.66725819577813505</v>
      </c>
      <c r="FJ12" s="54">
        <v>360.08960573476696</v>
      </c>
      <c r="FN12" s="54">
        <v>26.478887096774191</v>
      </c>
      <c r="FO12" s="54">
        <v>7</v>
      </c>
      <c r="FP12" s="54">
        <v>25200</v>
      </c>
      <c r="FQ12" s="54">
        <v>15.174193548387096</v>
      </c>
      <c r="FR12" s="54">
        <v>592.39427269959469</v>
      </c>
      <c r="FS12" s="54">
        <v>0</v>
      </c>
      <c r="FT12" s="54">
        <v>3.0276923076923077</v>
      </c>
      <c r="FU12" s="54">
        <v>0</v>
      </c>
      <c r="FV12" s="54">
        <v>0</v>
      </c>
      <c r="FW12" s="54">
        <v>26.295530255112794</v>
      </c>
      <c r="FX12" s="54">
        <v>20.391737595936863</v>
      </c>
      <c r="FY12" s="54">
        <v>22.694306649574543</v>
      </c>
      <c r="FZ12" s="54">
        <v>24.030277182770327</v>
      </c>
      <c r="GA12" s="54">
        <v>22.52936168674897</v>
      </c>
      <c r="GB12" s="54">
        <v>20.158470192463813</v>
      </c>
      <c r="GC12" s="54">
        <v>22.52936168674897</v>
      </c>
      <c r="GD12" s="54">
        <v>24.030277182770327</v>
      </c>
      <c r="GE12" s="54">
        <v>22.694306649574543</v>
      </c>
      <c r="GF12" s="54">
        <v>0</v>
      </c>
      <c r="GG12" s="54">
        <v>0.66725819577813505</v>
      </c>
      <c r="GH12" s="54">
        <v>360.08960573476696</v>
      </c>
      <c r="GL12" s="54">
        <v>26.478887096774191</v>
      </c>
      <c r="GM12" s="54">
        <v>7</v>
      </c>
      <c r="GN12" s="54">
        <v>25200</v>
      </c>
      <c r="GO12" s="54">
        <v>15.174193548387096</v>
      </c>
      <c r="GP12" s="54">
        <v>592.39427269959469</v>
      </c>
      <c r="GQ12" s="54">
        <v>0</v>
      </c>
      <c r="GR12" s="54">
        <v>3.0276923076923077</v>
      </c>
      <c r="GS12" s="54">
        <v>0</v>
      </c>
      <c r="GT12" s="54">
        <v>0</v>
      </c>
      <c r="GU12" s="54">
        <v>26.295530255112794</v>
      </c>
      <c r="GV12" s="54">
        <v>20.391737595936863</v>
      </c>
      <c r="GW12" s="54">
        <v>22.694306649574543</v>
      </c>
      <c r="GX12" s="54">
        <v>24.030277182770327</v>
      </c>
      <c r="GY12" s="54">
        <v>22.52936168674897</v>
      </c>
      <c r="GZ12" s="54">
        <v>20.158470192463813</v>
      </c>
      <c r="HA12" s="54">
        <v>22.52936168674897</v>
      </c>
      <c r="HB12" s="54">
        <v>24.030277182770327</v>
      </c>
      <c r="HC12" s="54">
        <v>22.694306649574543</v>
      </c>
      <c r="HD12" s="54">
        <v>1</v>
      </c>
      <c r="HE12" s="54">
        <v>0.66725819577813505</v>
      </c>
      <c r="HF12" s="54">
        <v>360.08960573476696</v>
      </c>
      <c r="HJ12" s="54">
        <v>26.478887096774191</v>
      </c>
      <c r="HK12" s="54">
        <v>7</v>
      </c>
      <c r="HL12" s="54">
        <v>25200</v>
      </c>
      <c r="HM12" s="54">
        <v>15.174193548387096</v>
      </c>
      <c r="HN12" s="54">
        <v>592.39427269959469</v>
      </c>
      <c r="HO12" s="54">
        <v>0</v>
      </c>
      <c r="HP12" s="54">
        <v>3.0276923076923077</v>
      </c>
      <c r="HQ12" s="54">
        <v>0</v>
      </c>
      <c r="HR12" s="54">
        <v>0</v>
      </c>
      <c r="HS12" s="54">
        <v>26.295530255112794</v>
      </c>
      <c r="HT12" s="54">
        <v>20.391737595936863</v>
      </c>
      <c r="HU12" s="54">
        <v>22.694306649574543</v>
      </c>
      <c r="HV12" s="54">
        <v>24.030277182770327</v>
      </c>
      <c r="HW12" s="54">
        <v>22.52936168674897</v>
      </c>
      <c r="HX12" s="54">
        <v>20.158470192463813</v>
      </c>
      <c r="HY12" s="54">
        <v>22.52936168674897</v>
      </c>
      <c r="HZ12" s="54">
        <v>24.030277182770327</v>
      </c>
      <c r="IA12" s="54">
        <v>22.694306649574543</v>
      </c>
      <c r="IB12" s="54">
        <v>0</v>
      </c>
      <c r="IC12" s="54">
        <v>0.66725819577813505</v>
      </c>
      <c r="ID12" s="54">
        <v>360.08960573476696</v>
      </c>
    </row>
    <row r="13" spans="1:240" x14ac:dyDescent="0.25">
      <c r="B13" s="54" t="s">
        <v>54</v>
      </c>
      <c r="C13" s="54">
        <v>8</v>
      </c>
      <c r="D13" s="54">
        <v>28800</v>
      </c>
      <c r="E13" s="54">
        <v>17.848387096774196</v>
      </c>
      <c r="F13" s="54">
        <v>704.31305643445114</v>
      </c>
      <c r="G13" s="54">
        <v>0</v>
      </c>
      <c r="H13" s="54">
        <v>1.5138461538461538</v>
      </c>
      <c r="I13" s="54">
        <v>0</v>
      </c>
      <c r="J13" s="54">
        <v>0</v>
      </c>
      <c r="K13" s="54">
        <v>28.552852624920934</v>
      </c>
      <c r="L13" s="54">
        <v>25.531495307539263</v>
      </c>
      <c r="M13" s="54">
        <v>28.922149423850001</v>
      </c>
      <c r="N13" s="54">
        <v>30.889436346469665</v>
      </c>
      <c r="O13" s="54">
        <v>28.679259284991538</v>
      </c>
      <c r="P13" s="54">
        <v>25.187996778998944</v>
      </c>
      <c r="Q13" s="54">
        <v>28.679259284991538</v>
      </c>
      <c r="R13" s="54">
        <v>30.889436346469665</v>
      </c>
      <c r="S13" s="54">
        <v>28.922149423850001</v>
      </c>
      <c r="T13" s="54">
        <v>1</v>
      </c>
      <c r="U13" s="54">
        <v>0.66997606433476342</v>
      </c>
      <c r="V13" s="54">
        <v>530.25089605734752</v>
      </c>
      <c r="Z13" s="54" t="s">
        <v>54</v>
      </c>
      <c r="AA13" s="54">
        <v>8</v>
      </c>
      <c r="AB13" s="54">
        <v>28800</v>
      </c>
      <c r="AC13" s="54">
        <v>17.848387096774196</v>
      </c>
      <c r="AD13" s="54">
        <v>704.31305643445114</v>
      </c>
      <c r="AE13" s="54">
        <v>0</v>
      </c>
      <c r="AF13" s="54">
        <v>1.5138461538461538</v>
      </c>
      <c r="AG13" s="54">
        <v>0</v>
      </c>
      <c r="AH13" s="54">
        <v>0</v>
      </c>
      <c r="AI13" s="54">
        <v>28.552852624920934</v>
      </c>
      <c r="AJ13" s="54">
        <v>25.531495307539263</v>
      </c>
      <c r="AK13" s="54">
        <v>28.922149423850001</v>
      </c>
      <c r="AL13" s="54">
        <v>30.889436346469665</v>
      </c>
      <c r="AM13" s="54">
        <v>28.679259284991538</v>
      </c>
      <c r="AN13" s="54">
        <v>25.187996778998944</v>
      </c>
      <c r="AO13" s="54">
        <v>28.679259284991538</v>
      </c>
      <c r="AP13" s="54">
        <v>30.889436346469665</v>
      </c>
      <c r="AQ13" s="54">
        <v>28.922149423850001</v>
      </c>
      <c r="AR13" s="54">
        <v>0</v>
      </c>
      <c r="AS13" s="54">
        <v>0.66997606433476342</v>
      </c>
      <c r="AT13" s="54">
        <v>530.25089605734752</v>
      </c>
      <c r="AX13" s="54" t="s">
        <v>54</v>
      </c>
      <c r="AY13" s="54">
        <v>8</v>
      </c>
      <c r="AZ13" s="54">
        <v>28800</v>
      </c>
      <c r="BA13" s="54">
        <v>17.848387096774196</v>
      </c>
      <c r="BB13" s="54">
        <v>704.31305643445114</v>
      </c>
      <c r="BC13" s="54">
        <v>0</v>
      </c>
      <c r="BD13" s="54">
        <v>1.5138461538461538</v>
      </c>
      <c r="BE13" s="54">
        <v>0</v>
      </c>
      <c r="BF13" s="54">
        <v>0</v>
      </c>
      <c r="BG13" s="54">
        <v>35.976365169723806</v>
      </c>
      <c r="BH13" s="54">
        <v>25.531495307539263</v>
      </c>
      <c r="BI13" s="54">
        <v>28.922149423850001</v>
      </c>
      <c r="BJ13" s="54">
        <v>30.889436346469665</v>
      </c>
      <c r="BK13" s="54">
        <v>28.679259284991538</v>
      </c>
      <c r="BL13" s="54">
        <v>25.187996778998944</v>
      </c>
      <c r="BM13" s="54">
        <v>28.679259284991538</v>
      </c>
      <c r="BN13" s="54">
        <v>30.889436346469665</v>
      </c>
      <c r="BO13" s="54">
        <v>28.922149423850001</v>
      </c>
      <c r="BP13" s="54">
        <v>1</v>
      </c>
      <c r="BQ13" s="54">
        <v>0.66725819577813505</v>
      </c>
      <c r="BR13" s="54">
        <v>530.25089605734752</v>
      </c>
      <c r="BV13" s="54" t="s">
        <v>54</v>
      </c>
      <c r="BW13" s="54">
        <v>8</v>
      </c>
      <c r="BX13" s="54">
        <v>28800</v>
      </c>
      <c r="BY13" s="54">
        <v>17.848387096774196</v>
      </c>
      <c r="BZ13" s="54">
        <v>704.31305643445114</v>
      </c>
      <c r="CA13" s="54">
        <v>0</v>
      </c>
      <c r="CB13" s="54">
        <v>1.5138461538461538</v>
      </c>
      <c r="CC13" s="54">
        <v>0</v>
      </c>
      <c r="CD13" s="54">
        <v>0</v>
      </c>
      <c r="CE13" s="54">
        <v>35.976365169723806</v>
      </c>
      <c r="CF13" s="54">
        <v>25.531495307539263</v>
      </c>
      <c r="CG13" s="54">
        <v>28.922149423850001</v>
      </c>
      <c r="CH13" s="54">
        <v>30.889436346469665</v>
      </c>
      <c r="CI13" s="54">
        <v>28.679259284991538</v>
      </c>
      <c r="CJ13" s="54">
        <v>25.187996778998944</v>
      </c>
      <c r="CK13" s="54">
        <v>28.679259284991538</v>
      </c>
      <c r="CL13" s="54">
        <v>30.889436346469665</v>
      </c>
      <c r="CM13" s="54">
        <v>28.922149423850001</v>
      </c>
      <c r="CN13" s="54">
        <v>0</v>
      </c>
      <c r="CO13" s="54">
        <v>0.66725819577813505</v>
      </c>
      <c r="CP13" s="54">
        <v>530.25089605734752</v>
      </c>
      <c r="CT13" s="54" t="s">
        <v>54</v>
      </c>
      <c r="CU13" s="54">
        <v>8</v>
      </c>
      <c r="CV13" s="54">
        <v>28800</v>
      </c>
      <c r="CW13" s="54">
        <v>17.848387096774196</v>
      </c>
      <c r="CX13" s="54">
        <v>704.31305643445114</v>
      </c>
      <c r="CY13" s="54">
        <v>581.64645844509732</v>
      </c>
      <c r="CZ13" s="54">
        <v>1.5138461538461538</v>
      </c>
      <c r="DA13" s="54">
        <v>0</v>
      </c>
      <c r="DB13" s="54">
        <v>0</v>
      </c>
      <c r="DC13" s="54">
        <v>35.976365169723806</v>
      </c>
      <c r="DD13" s="54">
        <v>25.531495307539263</v>
      </c>
      <c r="DE13" s="54">
        <v>28.922149423850001</v>
      </c>
      <c r="DF13" s="54">
        <v>30.889436346469665</v>
      </c>
      <c r="DG13" s="54">
        <v>28.679259284991538</v>
      </c>
      <c r="DH13" s="54">
        <v>25.187996778998944</v>
      </c>
      <c r="DI13" s="54">
        <v>28.679259284991538</v>
      </c>
      <c r="DJ13" s="54">
        <v>30.889436346469665</v>
      </c>
      <c r="DK13" s="54">
        <v>28.922149423850001</v>
      </c>
      <c r="DL13" s="54">
        <v>1</v>
      </c>
      <c r="DM13" s="54">
        <v>0.66725819577813505</v>
      </c>
      <c r="DN13" s="54">
        <v>530.25089605734752</v>
      </c>
      <c r="DR13" s="54" t="s">
        <v>54</v>
      </c>
      <c r="DS13" s="54">
        <v>8</v>
      </c>
      <c r="DT13" s="54">
        <v>28800</v>
      </c>
      <c r="DU13" s="54">
        <v>17.848387096774196</v>
      </c>
      <c r="DV13" s="54">
        <v>704.31305643445114</v>
      </c>
      <c r="DW13" s="54">
        <v>581.64645844509732</v>
      </c>
      <c r="DX13" s="54">
        <v>1.5138461538461538</v>
      </c>
      <c r="DY13" s="54">
        <v>0</v>
      </c>
      <c r="DZ13" s="54">
        <v>0</v>
      </c>
      <c r="EA13" s="54">
        <v>35.976365169723806</v>
      </c>
      <c r="EB13" s="54">
        <v>25.531495307539263</v>
      </c>
      <c r="EC13" s="54">
        <v>28.922149423850001</v>
      </c>
      <c r="ED13" s="54">
        <v>30.889436346469665</v>
      </c>
      <c r="EE13" s="54">
        <v>28.679259284991538</v>
      </c>
      <c r="EF13" s="54">
        <v>25.187996778998944</v>
      </c>
      <c r="EG13" s="54">
        <v>28.679259284991538</v>
      </c>
      <c r="EH13" s="54">
        <v>30.889436346469665</v>
      </c>
      <c r="EI13" s="54">
        <v>28.922149423850001</v>
      </c>
      <c r="EJ13" s="54">
        <v>0</v>
      </c>
      <c r="EK13" s="54">
        <v>0.66725819577813505</v>
      </c>
      <c r="EL13" s="54">
        <v>530.25089605734752</v>
      </c>
      <c r="EP13" s="54" t="s">
        <v>54</v>
      </c>
      <c r="EQ13" s="54">
        <v>8</v>
      </c>
      <c r="ER13" s="54">
        <v>28800</v>
      </c>
      <c r="ES13" s="54">
        <v>17.848387096774196</v>
      </c>
      <c r="ET13" s="54">
        <v>704.31305643445114</v>
      </c>
      <c r="EU13" s="54">
        <v>0</v>
      </c>
      <c r="EV13" s="54">
        <v>1.5138461538461538</v>
      </c>
      <c r="EW13" s="54">
        <v>0</v>
      </c>
      <c r="EX13" s="54">
        <v>0</v>
      </c>
      <c r="EY13" s="54">
        <v>35.976365169723806</v>
      </c>
      <c r="EZ13" s="54">
        <v>25.531495307539263</v>
      </c>
      <c r="FA13" s="54">
        <v>28.922149423850001</v>
      </c>
      <c r="FB13" s="54">
        <v>30.889436346469665</v>
      </c>
      <c r="FC13" s="54">
        <v>28.679259284991538</v>
      </c>
      <c r="FD13" s="54">
        <v>25.187996778998944</v>
      </c>
      <c r="FE13" s="54">
        <v>28.679259284991538</v>
      </c>
      <c r="FF13" s="54">
        <v>30.889436346469665</v>
      </c>
      <c r="FG13" s="54">
        <v>28.922149423850001</v>
      </c>
      <c r="FH13" s="54">
        <v>1</v>
      </c>
      <c r="FI13" s="54">
        <v>0.66725819577813505</v>
      </c>
      <c r="FJ13" s="54">
        <v>530.25089605734752</v>
      </c>
      <c r="FN13" s="54" t="s">
        <v>54</v>
      </c>
      <c r="FO13" s="54">
        <v>8</v>
      </c>
      <c r="FP13" s="54">
        <v>28800</v>
      </c>
      <c r="FQ13" s="54">
        <v>17.848387096774196</v>
      </c>
      <c r="FR13" s="54">
        <v>704.31305643445114</v>
      </c>
      <c r="FS13" s="54">
        <v>0</v>
      </c>
      <c r="FT13" s="54">
        <v>1.5138461538461538</v>
      </c>
      <c r="FU13" s="54">
        <v>0</v>
      </c>
      <c r="FV13" s="54">
        <v>0</v>
      </c>
      <c r="FW13" s="54">
        <v>35.976365169723806</v>
      </c>
      <c r="FX13" s="54">
        <v>25.531495307539263</v>
      </c>
      <c r="FY13" s="54">
        <v>28.922149423850001</v>
      </c>
      <c r="FZ13" s="54">
        <v>30.889436346469665</v>
      </c>
      <c r="GA13" s="54">
        <v>28.679259284991538</v>
      </c>
      <c r="GB13" s="54">
        <v>25.187996778998944</v>
      </c>
      <c r="GC13" s="54">
        <v>28.679259284991538</v>
      </c>
      <c r="GD13" s="54">
        <v>30.889436346469665</v>
      </c>
      <c r="GE13" s="54">
        <v>28.922149423850001</v>
      </c>
      <c r="GF13" s="54">
        <v>0</v>
      </c>
      <c r="GG13" s="54">
        <v>0.66725819577813505</v>
      </c>
      <c r="GH13" s="54">
        <v>530.25089605734752</v>
      </c>
      <c r="GL13" s="54" t="s">
        <v>54</v>
      </c>
      <c r="GM13" s="54">
        <v>8</v>
      </c>
      <c r="GN13" s="54">
        <v>28800</v>
      </c>
      <c r="GO13" s="54">
        <v>17.848387096774196</v>
      </c>
      <c r="GP13" s="54">
        <v>704.31305643445114</v>
      </c>
      <c r="GQ13" s="54">
        <v>0</v>
      </c>
      <c r="GR13" s="54">
        <v>1.5138461538461538</v>
      </c>
      <c r="GS13" s="54">
        <v>0</v>
      </c>
      <c r="GT13" s="54">
        <v>0</v>
      </c>
      <c r="GU13" s="54">
        <v>35.976365169723806</v>
      </c>
      <c r="GV13" s="54">
        <v>25.531495307539263</v>
      </c>
      <c r="GW13" s="54">
        <v>28.922149423850001</v>
      </c>
      <c r="GX13" s="54">
        <v>30.889436346469665</v>
      </c>
      <c r="GY13" s="54">
        <v>28.679259284991538</v>
      </c>
      <c r="GZ13" s="54">
        <v>25.187996778998944</v>
      </c>
      <c r="HA13" s="54">
        <v>28.679259284991538</v>
      </c>
      <c r="HB13" s="54">
        <v>30.889436346469665</v>
      </c>
      <c r="HC13" s="54">
        <v>28.922149423850001</v>
      </c>
      <c r="HD13" s="54">
        <v>1</v>
      </c>
      <c r="HE13" s="54">
        <v>0.66725819577813505</v>
      </c>
      <c r="HF13" s="54">
        <v>530.25089605734752</v>
      </c>
      <c r="HJ13" s="54" t="s">
        <v>54</v>
      </c>
      <c r="HK13" s="54">
        <v>8</v>
      </c>
      <c r="HL13" s="54">
        <v>28800</v>
      </c>
      <c r="HM13" s="54">
        <v>17.848387096774196</v>
      </c>
      <c r="HN13" s="54">
        <v>704.31305643445114</v>
      </c>
      <c r="HO13" s="54">
        <v>0</v>
      </c>
      <c r="HP13" s="54">
        <v>1.5138461538461538</v>
      </c>
      <c r="HQ13" s="54">
        <v>0</v>
      </c>
      <c r="HR13" s="54">
        <v>0</v>
      </c>
      <c r="HS13" s="54">
        <v>35.976365169723806</v>
      </c>
      <c r="HT13" s="54">
        <v>25.531495307539263</v>
      </c>
      <c r="HU13" s="54">
        <v>28.922149423850001</v>
      </c>
      <c r="HV13" s="54">
        <v>30.889436346469665</v>
      </c>
      <c r="HW13" s="54">
        <v>28.679259284991538</v>
      </c>
      <c r="HX13" s="54">
        <v>25.187996778998944</v>
      </c>
      <c r="HY13" s="54">
        <v>28.679259284991538</v>
      </c>
      <c r="HZ13" s="54">
        <v>30.889436346469665</v>
      </c>
      <c r="IA13" s="54">
        <v>28.922149423850001</v>
      </c>
      <c r="IB13" s="54">
        <v>0</v>
      </c>
      <c r="IC13" s="54">
        <v>0.66725819577813505</v>
      </c>
      <c r="ID13" s="54">
        <v>530.25089605734752</v>
      </c>
    </row>
    <row r="14" spans="1:240" x14ac:dyDescent="0.25">
      <c r="B14" s="54">
        <v>19.478887096774191</v>
      </c>
      <c r="C14" s="54">
        <v>9</v>
      </c>
      <c r="D14" s="54">
        <v>32400</v>
      </c>
      <c r="E14" s="54">
        <v>20.699999999999996</v>
      </c>
      <c r="F14" s="54">
        <v>790.98550707103641</v>
      </c>
      <c r="G14" s="54">
        <v>822.72967450191254</v>
      </c>
      <c r="H14" s="54">
        <v>0.94615384615384612</v>
      </c>
      <c r="I14" s="54">
        <v>0</v>
      </c>
      <c r="J14" s="54">
        <v>0</v>
      </c>
      <c r="K14" s="54">
        <v>35.582239089184057</v>
      </c>
      <c r="L14" s="54">
        <v>30.610555224146935</v>
      </c>
      <c r="M14" s="54">
        <v>34.984210253318075</v>
      </c>
      <c r="N14" s="54">
        <v>37.521842830332474</v>
      </c>
      <c r="O14" s="54">
        <v>34.67090266106203</v>
      </c>
      <c r="P14" s="54">
        <v>30.167471377983972</v>
      </c>
      <c r="Q14" s="54">
        <v>34.67090266106203</v>
      </c>
      <c r="R14" s="54">
        <v>37.521842830332474</v>
      </c>
      <c r="S14" s="54">
        <v>34.984210253318075</v>
      </c>
      <c r="T14" s="54">
        <v>1</v>
      </c>
      <c r="U14" s="54">
        <v>3.669976064334763</v>
      </c>
      <c r="V14" s="54">
        <v>683.97849462365605</v>
      </c>
      <c r="Z14" s="54">
        <v>19.478887096774191</v>
      </c>
      <c r="AA14" s="54">
        <v>9</v>
      </c>
      <c r="AB14" s="54">
        <v>32400</v>
      </c>
      <c r="AC14" s="54">
        <v>20.699999999999996</v>
      </c>
      <c r="AD14" s="54">
        <v>790.98550707103641</v>
      </c>
      <c r="AE14" s="54">
        <v>822.72967450191254</v>
      </c>
      <c r="AF14" s="54">
        <v>0.94615384615384612</v>
      </c>
      <c r="AG14" s="54">
        <v>0</v>
      </c>
      <c r="AH14" s="54">
        <v>0</v>
      </c>
      <c r="AI14" s="54">
        <v>35.582239089184057</v>
      </c>
      <c r="AJ14" s="54">
        <v>30.610555224146935</v>
      </c>
      <c r="AK14" s="54">
        <v>34.984210253318075</v>
      </c>
      <c r="AL14" s="54">
        <v>37.521842830332474</v>
      </c>
      <c r="AM14" s="54">
        <v>34.67090266106203</v>
      </c>
      <c r="AN14" s="54">
        <v>30.167471377983972</v>
      </c>
      <c r="AO14" s="54">
        <v>34.67090266106203</v>
      </c>
      <c r="AP14" s="54">
        <v>37.521842830332474</v>
      </c>
      <c r="AQ14" s="54">
        <v>34.984210253318075</v>
      </c>
      <c r="AR14" s="54">
        <v>0</v>
      </c>
      <c r="AS14" s="54">
        <v>3.669976064334763</v>
      </c>
      <c r="AT14" s="54">
        <v>683.97849462365605</v>
      </c>
      <c r="AX14" s="54">
        <v>19.478887096774191</v>
      </c>
      <c r="AY14" s="54">
        <v>9</v>
      </c>
      <c r="AZ14" s="54">
        <v>32400</v>
      </c>
      <c r="BA14" s="54">
        <v>20.699999999999996</v>
      </c>
      <c r="BB14" s="54">
        <v>790.98550707103641</v>
      </c>
      <c r="BC14" s="54">
        <v>822.72967450191254</v>
      </c>
      <c r="BD14" s="54">
        <v>0.94615384615384612</v>
      </c>
      <c r="BE14" s="54">
        <v>0</v>
      </c>
      <c r="BF14" s="54">
        <v>0</v>
      </c>
      <c r="BG14" s="54">
        <v>45.157938013915242</v>
      </c>
      <c r="BH14" s="54">
        <v>30.610555224146935</v>
      </c>
      <c r="BI14" s="54">
        <v>34.984210253318075</v>
      </c>
      <c r="BJ14" s="54">
        <v>37.521842830332474</v>
      </c>
      <c r="BK14" s="54">
        <v>34.67090266106203</v>
      </c>
      <c r="BL14" s="54">
        <v>30.167471377983972</v>
      </c>
      <c r="BM14" s="54">
        <v>34.67090266106203</v>
      </c>
      <c r="BN14" s="54">
        <v>37.521842830332474</v>
      </c>
      <c r="BO14" s="54">
        <v>34.984210253318075</v>
      </c>
      <c r="BP14" s="54">
        <v>1</v>
      </c>
      <c r="BQ14" s="54">
        <v>3.6672581957781349</v>
      </c>
      <c r="BR14" s="54">
        <v>683.97849462365605</v>
      </c>
      <c r="BV14" s="54">
        <v>19.478887096774191</v>
      </c>
      <c r="BW14" s="54">
        <v>9</v>
      </c>
      <c r="BX14" s="54">
        <v>32400</v>
      </c>
      <c r="BY14" s="54">
        <v>20.699999999999996</v>
      </c>
      <c r="BZ14" s="54">
        <v>790.98550707103641</v>
      </c>
      <c r="CA14" s="54">
        <v>822.72967450191254</v>
      </c>
      <c r="CB14" s="54">
        <v>0.94615384615384612</v>
      </c>
      <c r="CC14" s="54">
        <v>0</v>
      </c>
      <c r="CD14" s="54">
        <v>0</v>
      </c>
      <c r="CE14" s="54">
        <v>45.157938013915242</v>
      </c>
      <c r="CF14" s="54">
        <v>30.610555224146935</v>
      </c>
      <c r="CG14" s="54">
        <v>34.984210253318075</v>
      </c>
      <c r="CH14" s="54">
        <v>37.521842830332474</v>
      </c>
      <c r="CI14" s="54">
        <v>34.67090266106203</v>
      </c>
      <c r="CJ14" s="54">
        <v>30.167471377983972</v>
      </c>
      <c r="CK14" s="54">
        <v>34.67090266106203</v>
      </c>
      <c r="CL14" s="54">
        <v>37.521842830332474</v>
      </c>
      <c r="CM14" s="54">
        <v>34.984210253318075</v>
      </c>
      <c r="CN14" s="54">
        <v>0</v>
      </c>
      <c r="CO14" s="54">
        <v>3.6672581957781349</v>
      </c>
      <c r="CP14" s="54">
        <v>683.97849462365605</v>
      </c>
      <c r="CT14" s="54">
        <v>19.478887096774191</v>
      </c>
      <c r="CU14" s="54">
        <v>9</v>
      </c>
      <c r="CV14" s="54">
        <v>32400</v>
      </c>
      <c r="CW14" s="54">
        <v>20.699999999999996</v>
      </c>
      <c r="CX14" s="54">
        <v>790.98550707103641</v>
      </c>
      <c r="CY14" s="54">
        <v>804.68405288023973</v>
      </c>
      <c r="CZ14" s="54">
        <v>0.94615384615384612</v>
      </c>
      <c r="DA14" s="54">
        <v>0</v>
      </c>
      <c r="DB14" s="54">
        <v>0</v>
      </c>
      <c r="DC14" s="54">
        <v>45.157938013915242</v>
      </c>
      <c r="DD14" s="54">
        <v>30.610555224146935</v>
      </c>
      <c r="DE14" s="54">
        <v>34.984210253318075</v>
      </c>
      <c r="DF14" s="54">
        <v>37.521842830332474</v>
      </c>
      <c r="DG14" s="54">
        <v>34.67090266106203</v>
      </c>
      <c r="DH14" s="54">
        <v>30.167471377983972</v>
      </c>
      <c r="DI14" s="54">
        <v>34.67090266106203</v>
      </c>
      <c r="DJ14" s="54">
        <v>37.521842830332474</v>
      </c>
      <c r="DK14" s="54">
        <v>34.984210253318075</v>
      </c>
      <c r="DL14" s="54">
        <v>1</v>
      </c>
      <c r="DM14" s="54">
        <v>3.6672581957781349</v>
      </c>
      <c r="DN14" s="54">
        <v>683.97849462365605</v>
      </c>
      <c r="DR14" s="54">
        <v>19.478887096774191</v>
      </c>
      <c r="DS14" s="54">
        <v>9</v>
      </c>
      <c r="DT14" s="54">
        <v>32400</v>
      </c>
      <c r="DU14" s="54">
        <v>20.699999999999996</v>
      </c>
      <c r="DV14" s="54">
        <v>790.98550707103641</v>
      </c>
      <c r="DW14" s="54">
        <v>804.68405288023973</v>
      </c>
      <c r="DX14" s="54">
        <v>0.94615384615384612</v>
      </c>
      <c r="DY14" s="54">
        <v>0</v>
      </c>
      <c r="DZ14" s="54">
        <v>0</v>
      </c>
      <c r="EA14" s="54">
        <v>45.157938013915242</v>
      </c>
      <c r="EB14" s="54">
        <v>30.610555224146935</v>
      </c>
      <c r="EC14" s="54">
        <v>34.984210253318075</v>
      </c>
      <c r="ED14" s="54">
        <v>37.521842830332474</v>
      </c>
      <c r="EE14" s="54">
        <v>34.67090266106203</v>
      </c>
      <c r="EF14" s="54">
        <v>30.167471377983972</v>
      </c>
      <c r="EG14" s="54">
        <v>34.67090266106203</v>
      </c>
      <c r="EH14" s="54">
        <v>37.521842830332474</v>
      </c>
      <c r="EI14" s="54">
        <v>34.984210253318075</v>
      </c>
      <c r="EJ14" s="54">
        <v>0</v>
      </c>
      <c r="EK14" s="54">
        <v>3.6672581957781349</v>
      </c>
      <c r="EL14" s="54">
        <v>683.97849462365605</v>
      </c>
      <c r="EP14" s="54">
        <v>19.478887096774191</v>
      </c>
      <c r="EQ14" s="54">
        <v>9</v>
      </c>
      <c r="ER14" s="54">
        <v>32400</v>
      </c>
      <c r="ES14" s="54">
        <v>20.699999999999996</v>
      </c>
      <c r="ET14" s="54">
        <v>790.98550707103641</v>
      </c>
      <c r="EU14" s="54">
        <v>0</v>
      </c>
      <c r="EV14" s="54">
        <v>0.94615384615384612</v>
      </c>
      <c r="EW14" s="54">
        <v>0</v>
      </c>
      <c r="EX14" s="54">
        <v>0</v>
      </c>
      <c r="EY14" s="54">
        <v>45.157938013915242</v>
      </c>
      <c r="EZ14" s="54">
        <v>30.610555224146935</v>
      </c>
      <c r="FA14" s="54">
        <v>34.984210253318075</v>
      </c>
      <c r="FB14" s="54">
        <v>37.521842830332474</v>
      </c>
      <c r="FC14" s="54">
        <v>34.67090266106203</v>
      </c>
      <c r="FD14" s="54">
        <v>30.167471377983972</v>
      </c>
      <c r="FE14" s="54">
        <v>34.67090266106203</v>
      </c>
      <c r="FF14" s="54">
        <v>37.521842830332474</v>
      </c>
      <c r="FG14" s="54">
        <v>34.984210253318075</v>
      </c>
      <c r="FH14" s="54">
        <v>1</v>
      </c>
      <c r="FI14" s="54">
        <v>3.6672581957781349</v>
      </c>
      <c r="FJ14" s="54">
        <v>683.97849462365605</v>
      </c>
      <c r="FN14" s="54">
        <v>19.478887096774191</v>
      </c>
      <c r="FO14" s="54">
        <v>9</v>
      </c>
      <c r="FP14" s="54">
        <v>32400</v>
      </c>
      <c r="FQ14" s="54">
        <v>20.699999999999996</v>
      </c>
      <c r="FR14" s="54">
        <v>790.98550707103641</v>
      </c>
      <c r="FS14" s="54">
        <v>0</v>
      </c>
      <c r="FT14" s="54">
        <v>0.94615384615384612</v>
      </c>
      <c r="FU14" s="54">
        <v>0</v>
      </c>
      <c r="FV14" s="54">
        <v>0</v>
      </c>
      <c r="FW14" s="54">
        <v>45.157938013915242</v>
      </c>
      <c r="FX14" s="54">
        <v>30.610555224146935</v>
      </c>
      <c r="FY14" s="54">
        <v>34.984210253318075</v>
      </c>
      <c r="FZ14" s="54">
        <v>37.521842830332474</v>
      </c>
      <c r="GA14" s="54">
        <v>34.67090266106203</v>
      </c>
      <c r="GB14" s="54">
        <v>30.167471377983972</v>
      </c>
      <c r="GC14" s="54">
        <v>34.67090266106203</v>
      </c>
      <c r="GD14" s="54">
        <v>37.521842830332474</v>
      </c>
      <c r="GE14" s="54">
        <v>34.984210253318075</v>
      </c>
      <c r="GF14" s="54">
        <v>0</v>
      </c>
      <c r="GG14" s="54">
        <v>3.6672581957781349</v>
      </c>
      <c r="GH14" s="54">
        <v>683.97849462365605</v>
      </c>
      <c r="GL14" s="54">
        <v>19.478887096774191</v>
      </c>
      <c r="GM14" s="54">
        <v>9</v>
      </c>
      <c r="GN14" s="54">
        <v>32400</v>
      </c>
      <c r="GO14" s="54">
        <v>20.699999999999996</v>
      </c>
      <c r="GP14" s="54">
        <v>790.98550707103641</v>
      </c>
      <c r="GQ14" s="54">
        <v>822.72967450191254</v>
      </c>
      <c r="GR14" s="54">
        <v>0.94615384615384612</v>
      </c>
      <c r="GS14" s="54">
        <v>0</v>
      </c>
      <c r="GT14" s="54">
        <v>0</v>
      </c>
      <c r="GU14" s="54">
        <v>45.157938013915242</v>
      </c>
      <c r="GV14" s="54">
        <v>30.610555224146935</v>
      </c>
      <c r="GW14" s="54">
        <v>34.984210253318075</v>
      </c>
      <c r="GX14" s="54">
        <v>37.521842830332474</v>
      </c>
      <c r="GY14" s="54">
        <v>34.67090266106203</v>
      </c>
      <c r="GZ14" s="54">
        <v>30.167471377983972</v>
      </c>
      <c r="HA14" s="54">
        <v>34.67090266106203</v>
      </c>
      <c r="HB14" s="54">
        <v>37.521842830332474</v>
      </c>
      <c r="HC14" s="54">
        <v>34.984210253318075</v>
      </c>
      <c r="HD14" s="54">
        <v>1</v>
      </c>
      <c r="HE14" s="54">
        <v>3.6672581957781349</v>
      </c>
      <c r="HF14" s="54">
        <v>683.97849462365605</v>
      </c>
      <c r="HJ14" s="54">
        <v>19.478887096774191</v>
      </c>
      <c r="HK14" s="54">
        <v>9</v>
      </c>
      <c r="HL14" s="54">
        <v>32400</v>
      </c>
      <c r="HM14" s="54">
        <v>20.699999999999996</v>
      </c>
      <c r="HN14" s="54">
        <v>790.98550707103641</v>
      </c>
      <c r="HO14" s="54">
        <v>822.72967450191254</v>
      </c>
      <c r="HP14" s="54">
        <v>0.94615384615384612</v>
      </c>
      <c r="HQ14" s="54">
        <v>0</v>
      </c>
      <c r="HR14" s="54">
        <v>0</v>
      </c>
      <c r="HS14" s="54">
        <v>45.157938013915242</v>
      </c>
      <c r="HT14" s="54">
        <v>30.610555224146935</v>
      </c>
      <c r="HU14" s="54">
        <v>34.984210253318075</v>
      </c>
      <c r="HV14" s="54">
        <v>37.521842830332474</v>
      </c>
      <c r="HW14" s="54">
        <v>34.67090266106203</v>
      </c>
      <c r="HX14" s="54">
        <v>30.167471377983972</v>
      </c>
      <c r="HY14" s="54">
        <v>34.67090266106203</v>
      </c>
      <c r="HZ14" s="54">
        <v>37.521842830332474</v>
      </c>
      <c r="IA14" s="54">
        <v>34.984210253318075</v>
      </c>
      <c r="IB14" s="54">
        <v>0</v>
      </c>
      <c r="IC14" s="54">
        <v>3.6672581957781349</v>
      </c>
      <c r="ID14" s="54">
        <v>683.97849462365605</v>
      </c>
    </row>
    <row r="15" spans="1:240" x14ac:dyDescent="0.25">
      <c r="B15" s="54" t="s">
        <v>65</v>
      </c>
      <c r="C15" s="54">
        <v>10</v>
      </c>
      <c r="D15" s="54">
        <v>36000</v>
      </c>
      <c r="E15" s="54">
        <v>23.458064516129028</v>
      </c>
      <c r="F15" s="54">
        <v>959.79136945383459</v>
      </c>
      <c r="G15" s="54">
        <v>908.34638297547122</v>
      </c>
      <c r="H15" s="54">
        <v>0.94615384615384612</v>
      </c>
      <c r="I15" s="54">
        <v>0</v>
      </c>
      <c r="J15" s="54">
        <v>0</v>
      </c>
      <c r="K15" s="54">
        <v>40.910379506641362</v>
      </c>
      <c r="L15" s="54">
        <v>34.738896948205102</v>
      </c>
      <c r="M15" s="54">
        <v>39.717272870027713</v>
      </c>
      <c r="N15" s="54">
        <v>42.605769753202182</v>
      </c>
      <c r="O15" s="54">
        <v>39.360645984045959</v>
      </c>
      <c r="P15" s="54">
        <v>34.234550369342827</v>
      </c>
      <c r="Q15" s="54">
        <v>39.360645984045959</v>
      </c>
      <c r="R15" s="54">
        <v>42.605769753202182</v>
      </c>
      <c r="S15" s="54">
        <v>39.717272870027713</v>
      </c>
      <c r="T15" s="54">
        <v>1</v>
      </c>
      <c r="U15" s="54">
        <v>3.669976064334763</v>
      </c>
      <c r="V15" s="54">
        <v>778.54838709677426</v>
      </c>
      <c r="Z15" s="54" t="s">
        <v>65</v>
      </c>
      <c r="AA15" s="54">
        <v>10</v>
      </c>
      <c r="AB15" s="54">
        <v>36000</v>
      </c>
      <c r="AC15" s="54">
        <v>23.458064516129028</v>
      </c>
      <c r="AD15" s="54">
        <v>959.79136945383459</v>
      </c>
      <c r="AE15" s="54">
        <v>908.34638297547122</v>
      </c>
      <c r="AF15" s="54">
        <v>0.94615384615384612</v>
      </c>
      <c r="AG15" s="54">
        <v>0</v>
      </c>
      <c r="AH15" s="54">
        <v>0</v>
      </c>
      <c r="AI15" s="54">
        <v>40.910379506641362</v>
      </c>
      <c r="AJ15" s="54">
        <v>34.738896948205102</v>
      </c>
      <c r="AK15" s="54">
        <v>39.717272870027713</v>
      </c>
      <c r="AL15" s="54">
        <v>42.605769753202182</v>
      </c>
      <c r="AM15" s="54">
        <v>39.360645984045959</v>
      </c>
      <c r="AN15" s="54">
        <v>34.234550369342827</v>
      </c>
      <c r="AO15" s="54">
        <v>39.360645984045959</v>
      </c>
      <c r="AP15" s="54">
        <v>42.605769753202182</v>
      </c>
      <c r="AQ15" s="54">
        <v>39.717272870027713</v>
      </c>
      <c r="AR15" s="54">
        <v>0</v>
      </c>
      <c r="AS15" s="54">
        <v>3.669976064334763</v>
      </c>
      <c r="AT15" s="54">
        <v>778.54838709677426</v>
      </c>
      <c r="AX15" s="54" t="s">
        <v>65</v>
      </c>
      <c r="AY15" s="54">
        <v>10</v>
      </c>
      <c r="AZ15" s="54">
        <v>36000</v>
      </c>
      <c r="BA15" s="54">
        <v>23.458064516129028</v>
      </c>
      <c r="BB15" s="54">
        <v>959.79136945383459</v>
      </c>
      <c r="BC15" s="54">
        <v>908.34638297547122</v>
      </c>
      <c r="BD15" s="54">
        <v>0.94615384615384612</v>
      </c>
      <c r="BE15" s="54">
        <v>0</v>
      </c>
      <c r="BF15" s="54">
        <v>0</v>
      </c>
      <c r="BG15" s="54">
        <v>51.810056925996207</v>
      </c>
      <c r="BH15" s="54">
        <v>34.738896948205102</v>
      </c>
      <c r="BI15" s="54">
        <v>39.717272870027713</v>
      </c>
      <c r="BJ15" s="54">
        <v>42.605769753202182</v>
      </c>
      <c r="BK15" s="54">
        <v>39.360645984045959</v>
      </c>
      <c r="BL15" s="54">
        <v>34.234550369342827</v>
      </c>
      <c r="BM15" s="54">
        <v>39.360645984045959</v>
      </c>
      <c r="BN15" s="54">
        <v>42.605769753202182</v>
      </c>
      <c r="BO15" s="54">
        <v>39.717272870027713</v>
      </c>
      <c r="BP15" s="54">
        <v>1</v>
      </c>
      <c r="BQ15" s="54">
        <v>3.6672581957781349</v>
      </c>
      <c r="BR15" s="54">
        <v>778.54838709677426</v>
      </c>
      <c r="BV15" s="54" t="s">
        <v>65</v>
      </c>
      <c r="BW15" s="54">
        <v>10</v>
      </c>
      <c r="BX15" s="54">
        <v>36000</v>
      </c>
      <c r="BY15" s="54">
        <v>23.458064516129028</v>
      </c>
      <c r="BZ15" s="54">
        <v>959.79136945383459</v>
      </c>
      <c r="CA15" s="54">
        <v>908.34638297547122</v>
      </c>
      <c r="CB15" s="54">
        <v>0.94615384615384612</v>
      </c>
      <c r="CC15" s="54">
        <v>0</v>
      </c>
      <c r="CD15" s="54">
        <v>0</v>
      </c>
      <c r="CE15" s="54">
        <v>51.810056925996207</v>
      </c>
      <c r="CF15" s="54">
        <v>34.738896948205102</v>
      </c>
      <c r="CG15" s="54">
        <v>39.717272870027713</v>
      </c>
      <c r="CH15" s="54">
        <v>42.605769753202182</v>
      </c>
      <c r="CI15" s="54">
        <v>39.360645984045959</v>
      </c>
      <c r="CJ15" s="54">
        <v>34.234550369342827</v>
      </c>
      <c r="CK15" s="54">
        <v>39.360645984045959</v>
      </c>
      <c r="CL15" s="54">
        <v>42.605769753202182</v>
      </c>
      <c r="CM15" s="54">
        <v>39.717272870027713</v>
      </c>
      <c r="CN15" s="54">
        <v>0</v>
      </c>
      <c r="CO15" s="54">
        <v>3.6672581957781349</v>
      </c>
      <c r="CP15" s="54">
        <v>778.54838709677426</v>
      </c>
      <c r="CT15" s="54" t="s">
        <v>65</v>
      </c>
      <c r="CU15" s="54">
        <v>10</v>
      </c>
      <c r="CV15" s="54">
        <v>36000</v>
      </c>
      <c r="CW15" s="54">
        <v>23.458064516129028</v>
      </c>
      <c r="CX15" s="54">
        <v>959.79136945383459</v>
      </c>
      <c r="CY15" s="54">
        <v>888.42285810867452</v>
      </c>
      <c r="CZ15" s="54">
        <v>0.94615384615384612</v>
      </c>
      <c r="DA15" s="54">
        <v>0</v>
      </c>
      <c r="DB15" s="54">
        <v>0</v>
      </c>
      <c r="DC15" s="54">
        <v>51.810056925996207</v>
      </c>
      <c r="DD15" s="54">
        <v>34.738896948205102</v>
      </c>
      <c r="DE15" s="54">
        <v>39.717272870027713</v>
      </c>
      <c r="DF15" s="54">
        <v>42.605769753202182</v>
      </c>
      <c r="DG15" s="54">
        <v>39.360645984045959</v>
      </c>
      <c r="DH15" s="54">
        <v>34.234550369342827</v>
      </c>
      <c r="DI15" s="54">
        <v>39.360645984045959</v>
      </c>
      <c r="DJ15" s="54">
        <v>42.605769753202182</v>
      </c>
      <c r="DK15" s="54">
        <v>39.717272870027713</v>
      </c>
      <c r="DL15" s="54">
        <v>1</v>
      </c>
      <c r="DM15" s="54">
        <v>3.6672581957781349</v>
      </c>
      <c r="DN15" s="54">
        <v>778.54838709677426</v>
      </c>
      <c r="DR15" s="54" t="s">
        <v>65</v>
      </c>
      <c r="DS15" s="54">
        <v>10</v>
      </c>
      <c r="DT15" s="54">
        <v>36000</v>
      </c>
      <c r="DU15" s="54">
        <v>23.458064516129028</v>
      </c>
      <c r="DV15" s="54">
        <v>959.79136945383459</v>
      </c>
      <c r="DW15" s="54">
        <v>888.42285810867452</v>
      </c>
      <c r="DX15" s="54">
        <v>0.94615384615384612</v>
      </c>
      <c r="DY15" s="54">
        <v>0</v>
      </c>
      <c r="DZ15" s="54">
        <v>0</v>
      </c>
      <c r="EA15" s="54">
        <v>51.810056925996207</v>
      </c>
      <c r="EB15" s="54">
        <v>34.738896948205102</v>
      </c>
      <c r="EC15" s="54">
        <v>39.717272870027713</v>
      </c>
      <c r="ED15" s="54">
        <v>42.605769753202182</v>
      </c>
      <c r="EE15" s="54">
        <v>39.360645984045959</v>
      </c>
      <c r="EF15" s="54">
        <v>34.234550369342827</v>
      </c>
      <c r="EG15" s="54">
        <v>39.360645984045959</v>
      </c>
      <c r="EH15" s="54">
        <v>42.605769753202182</v>
      </c>
      <c r="EI15" s="54">
        <v>39.717272870027713</v>
      </c>
      <c r="EJ15" s="54">
        <v>0</v>
      </c>
      <c r="EK15" s="54">
        <v>3.6672581957781349</v>
      </c>
      <c r="EL15" s="54">
        <v>778.54838709677426</v>
      </c>
      <c r="EP15" s="54" t="s">
        <v>65</v>
      </c>
      <c r="EQ15" s="54">
        <v>10</v>
      </c>
      <c r="ER15" s="54">
        <v>36000</v>
      </c>
      <c r="ES15" s="54">
        <v>23.458064516129028</v>
      </c>
      <c r="ET15" s="54">
        <v>959.79136945383459</v>
      </c>
      <c r="EU15" s="54">
        <v>0</v>
      </c>
      <c r="EV15" s="54">
        <v>0.94615384615384612</v>
      </c>
      <c r="EW15" s="54">
        <v>0</v>
      </c>
      <c r="EX15" s="54">
        <v>0</v>
      </c>
      <c r="EY15" s="54">
        <v>51.810056925996207</v>
      </c>
      <c r="EZ15" s="54">
        <v>34.738896948205102</v>
      </c>
      <c r="FA15" s="54">
        <v>39.717272870027713</v>
      </c>
      <c r="FB15" s="54">
        <v>42.605769753202182</v>
      </c>
      <c r="FC15" s="54">
        <v>39.360645984045959</v>
      </c>
      <c r="FD15" s="54">
        <v>34.234550369342827</v>
      </c>
      <c r="FE15" s="54">
        <v>39.360645984045959</v>
      </c>
      <c r="FF15" s="54">
        <v>42.605769753202182</v>
      </c>
      <c r="FG15" s="54">
        <v>39.717272870027713</v>
      </c>
      <c r="FH15" s="54">
        <v>1</v>
      </c>
      <c r="FI15" s="54">
        <v>3.6672581957781349</v>
      </c>
      <c r="FJ15" s="54">
        <v>778.54838709677426</v>
      </c>
      <c r="FN15" s="54" t="s">
        <v>65</v>
      </c>
      <c r="FO15" s="54">
        <v>10</v>
      </c>
      <c r="FP15" s="54">
        <v>36000</v>
      </c>
      <c r="FQ15" s="54">
        <v>23.458064516129028</v>
      </c>
      <c r="FR15" s="54">
        <v>959.79136945383459</v>
      </c>
      <c r="FS15" s="54">
        <v>0</v>
      </c>
      <c r="FT15" s="54">
        <v>0.94615384615384612</v>
      </c>
      <c r="FU15" s="54">
        <v>0</v>
      </c>
      <c r="FV15" s="54">
        <v>0</v>
      </c>
      <c r="FW15" s="54">
        <v>51.810056925996207</v>
      </c>
      <c r="FX15" s="54">
        <v>34.738896948205102</v>
      </c>
      <c r="FY15" s="54">
        <v>39.717272870027713</v>
      </c>
      <c r="FZ15" s="54">
        <v>42.605769753202182</v>
      </c>
      <c r="GA15" s="54">
        <v>39.360645984045959</v>
      </c>
      <c r="GB15" s="54">
        <v>34.234550369342827</v>
      </c>
      <c r="GC15" s="54">
        <v>39.360645984045959</v>
      </c>
      <c r="GD15" s="54">
        <v>42.605769753202182</v>
      </c>
      <c r="GE15" s="54">
        <v>39.717272870027713</v>
      </c>
      <c r="GF15" s="54">
        <v>0</v>
      </c>
      <c r="GG15" s="54">
        <v>3.6672581957781349</v>
      </c>
      <c r="GH15" s="54">
        <v>778.54838709677426</v>
      </c>
      <c r="GL15" s="54" t="s">
        <v>65</v>
      </c>
      <c r="GM15" s="54">
        <v>10</v>
      </c>
      <c r="GN15" s="54">
        <v>36000</v>
      </c>
      <c r="GO15" s="54">
        <v>23.458064516129028</v>
      </c>
      <c r="GP15" s="54">
        <v>959.79136945383459</v>
      </c>
      <c r="GQ15" s="54">
        <v>908.34638297547122</v>
      </c>
      <c r="GR15" s="54">
        <v>0.94615384615384612</v>
      </c>
      <c r="GS15" s="54">
        <v>0</v>
      </c>
      <c r="GT15" s="54">
        <v>0</v>
      </c>
      <c r="GU15" s="54">
        <v>51.810056925996207</v>
      </c>
      <c r="GV15" s="54">
        <v>34.738896948205102</v>
      </c>
      <c r="GW15" s="54">
        <v>39.717272870027713</v>
      </c>
      <c r="GX15" s="54">
        <v>42.605769753202182</v>
      </c>
      <c r="GY15" s="54">
        <v>39.360645984045959</v>
      </c>
      <c r="GZ15" s="54">
        <v>34.234550369342827</v>
      </c>
      <c r="HA15" s="54">
        <v>39.360645984045959</v>
      </c>
      <c r="HB15" s="54">
        <v>42.605769753202182</v>
      </c>
      <c r="HC15" s="54">
        <v>39.717272870027713</v>
      </c>
      <c r="HD15" s="54">
        <v>1</v>
      </c>
      <c r="HE15" s="54">
        <v>3.6672581957781349</v>
      </c>
      <c r="HF15" s="54">
        <v>778.54838709677426</v>
      </c>
      <c r="HJ15" s="54" t="s">
        <v>65</v>
      </c>
      <c r="HK15" s="54">
        <v>10</v>
      </c>
      <c r="HL15" s="54">
        <v>36000</v>
      </c>
      <c r="HM15" s="54">
        <v>23.458064516129028</v>
      </c>
      <c r="HN15" s="54">
        <v>959.79136945383459</v>
      </c>
      <c r="HO15" s="54">
        <v>908.34638297547122</v>
      </c>
      <c r="HP15" s="54">
        <v>0.94615384615384612</v>
      </c>
      <c r="HQ15" s="54">
        <v>0</v>
      </c>
      <c r="HR15" s="54">
        <v>0</v>
      </c>
      <c r="HS15" s="54">
        <v>51.810056925996207</v>
      </c>
      <c r="HT15" s="54">
        <v>34.738896948205102</v>
      </c>
      <c r="HU15" s="54">
        <v>39.717272870027713</v>
      </c>
      <c r="HV15" s="54">
        <v>42.605769753202182</v>
      </c>
      <c r="HW15" s="54">
        <v>39.360645984045959</v>
      </c>
      <c r="HX15" s="54">
        <v>34.234550369342827</v>
      </c>
      <c r="HY15" s="54">
        <v>39.360645984045959</v>
      </c>
      <c r="HZ15" s="54">
        <v>42.605769753202182</v>
      </c>
      <c r="IA15" s="54">
        <v>39.717272870027713</v>
      </c>
      <c r="IB15" s="54">
        <v>0</v>
      </c>
      <c r="IC15" s="54">
        <v>3.6672581957781349</v>
      </c>
      <c r="ID15" s="54">
        <v>778.54838709677426</v>
      </c>
    </row>
    <row r="16" spans="1:240" x14ac:dyDescent="0.25">
      <c r="B16" s="54">
        <v>19.917204301075266</v>
      </c>
      <c r="C16" s="54">
        <v>11</v>
      </c>
      <c r="D16" s="54">
        <v>39600</v>
      </c>
      <c r="E16" s="54">
        <v>25.393548387096779</v>
      </c>
      <c r="F16" s="54">
        <v>970.32724074681403</v>
      </c>
      <c r="G16" s="54">
        <v>1031.2900315785537</v>
      </c>
      <c r="H16" s="54">
        <v>0.94615384615384612</v>
      </c>
      <c r="I16" s="54">
        <v>0</v>
      </c>
      <c r="J16" s="54">
        <v>0</v>
      </c>
      <c r="K16" s="54">
        <v>44.832229601518037</v>
      </c>
      <c r="L16" s="54">
        <v>37.733443845994721</v>
      </c>
      <c r="M16" s="54">
        <v>43.179197853979744</v>
      </c>
      <c r="N16" s="54">
        <v>46.338871555928847</v>
      </c>
      <c r="O16" s="54">
        <v>42.789090251784174</v>
      </c>
      <c r="P16" s="54">
        <v>37.181748384184907</v>
      </c>
      <c r="Q16" s="54">
        <v>42.789090251784174</v>
      </c>
      <c r="R16" s="54">
        <v>46.338871555928847</v>
      </c>
      <c r="S16" s="54">
        <v>43.179197853979744</v>
      </c>
      <c r="T16" s="54">
        <v>1</v>
      </c>
      <c r="U16" s="54">
        <v>0.66997606433476342</v>
      </c>
      <c r="V16" s="54">
        <v>851.63978494623666</v>
      </c>
      <c r="Z16" s="54">
        <v>19.917204301075266</v>
      </c>
      <c r="AA16" s="54">
        <v>11</v>
      </c>
      <c r="AB16" s="54">
        <v>39600</v>
      </c>
      <c r="AC16" s="54">
        <v>25.393548387096779</v>
      </c>
      <c r="AD16" s="54">
        <v>970.32724074681403</v>
      </c>
      <c r="AE16" s="54">
        <v>1031.2900315785537</v>
      </c>
      <c r="AF16" s="54">
        <v>0.94615384615384612</v>
      </c>
      <c r="AG16" s="54">
        <v>0</v>
      </c>
      <c r="AH16" s="54">
        <v>0</v>
      </c>
      <c r="AI16" s="54">
        <v>44.832229601518037</v>
      </c>
      <c r="AJ16" s="54">
        <v>37.733443845994721</v>
      </c>
      <c r="AK16" s="54">
        <v>43.179197853979744</v>
      </c>
      <c r="AL16" s="54">
        <v>46.338871555928847</v>
      </c>
      <c r="AM16" s="54">
        <v>42.789090251784174</v>
      </c>
      <c r="AN16" s="54">
        <v>37.181748384184907</v>
      </c>
      <c r="AO16" s="54">
        <v>42.789090251784174</v>
      </c>
      <c r="AP16" s="54">
        <v>46.338871555928847</v>
      </c>
      <c r="AQ16" s="54">
        <v>43.179197853979744</v>
      </c>
      <c r="AR16" s="54">
        <v>0</v>
      </c>
      <c r="AS16" s="54">
        <v>0.66997606433476342</v>
      </c>
      <c r="AT16" s="54">
        <v>851.63978494623666</v>
      </c>
      <c r="AX16" s="54">
        <v>19.917204301075266</v>
      </c>
      <c r="AY16" s="54">
        <v>11</v>
      </c>
      <c r="AZ16" s="54">
        <v>39600</v>
      </c>
      <c r="BA16" s="54">
        <v>25.393548387096779</v>
      </c>
      <c r="BB16" s="54">
        <v>970.32724074681403</v>
      </c>
      <c r="BC16" s="54">
        <v>1031.2900315785537</v>
      </c>
      <c r="BD16" s="54">
        <v>0.94615384615384612</v>
      </c>
      <c r="BE16" s="54">
        <v>0</v>
      </c>
      <c r="BF16" s="54">
        <v>0</v>
      </c>
      <c r="BG16" s="54">
        <v>56.755186590765348</v>
      </c>
      <c r="BH16" s="54">
        <v>37.733443845994721</v>
      </c>
      <c r="BI16" s="54">
        <v>43.179197853979744</v>
      </c>
      <c r="BJ16" s="54">
        <v>46.338871555928847</v>
      </c>
      <c r="BK16" s="54">
        <v>42.789090251784174</v>
      </c>
      <c r="BL16" s="54">
        <v>37.181748384184907</v>
      </c>
      <c r="BM16" s="54">
        <v>42.789090251784174</v>
      </c>
      <c r="BN16" s="54">
        <v>46.338871555928847</v>
      </c>
      <c r="BO16" s="54">
        <v>43.179197853979744</v>
      </c>
      <c r="BP16" s="54">
        <v>1</v>
      </c>
      <c r="BQ16" s="54">
        <v>0.66725819577813505</v>
      </c>
      <c r="BR16" s="54">
        <v>851.63978494623666</v>
      </c>
      <c r="BV16" s="54">
        <v>19.917204301075266</v>
      </c>
      <c r="BW16" s="54">
        <v>11</v>
      </c>
      <c r="BX16" s="54">
        <v>39600</v>
      </c>
      <c r="BY16" s="54">
        <v>25.393548387096779</v>
      </c>
      <c r="BZ16" s="54">
        <v>970.32724074681403</v>
      </c>
      <c r="CA16" s="54">
        <v>1031.2900315785537</v>
      </c>
      <c r="CB16" s="54">
        <v>0.94615384615384612</v>
      </c>
      <c r="CC16" s="54">
        <v>0</v>
      </c>
      <c r="CD16" s="54">
        <v>0</v>
      </c>
      <c r="CE16" s="54">
        <v>56.755186590765348</v>
      </c>
      <c r="CF16" s="54">
        <v>37.733443845994721</v>
      </c>
      <c r="CG16" s="54">
        <v>43.179197853979744</v>
      </c>
      <c r="CH16" s="54">
        <v>46.338871555928847</v>
      </c>
      <c r="CI16" s="54">
        <v>42.789090251784174</v>
      </c>
      <c r="CJ16" s="54">
        <v>37.181748384184907</v>
      </c>
      <c r="CK16" s="54">
        <v>42.789090251784174</v>
      </c>
      <c r="CL16" s="54">
        <v>46.338871555928847</v>
      </c>
      <c r="CM16" s="54">
        <v>43.179197853979744</v>
      </c>
      <c r="CN16" s="54">
        <v>0</v>
      </c>
      <c r="CO16" s="54">
        <v>0.66725819577813505</v>
      </c>
      <c r="CP16" s="54">
        <v>851.63978494623666</v>
      </c>
      <c r="CT16" s="54">
        <v>19.917204301075266</v>
      </c>
      <c r="CU16" s="54">
        <v>11</v>
      </c>
      <c r="CV16" s="54">
        <v>39600</v>
      </c>
      <c r="CW16" s="54">
        <v>25.393548387096779</v>
      </c>
      <c r="CX16" s="54">
        <v>970.32724074681403</v>
      </c>
      <c r="CY16" s="54">
        <v>1008.6698803079233</v>
      </c>
      <c r="CZ16" s="54">
        <v>0.94615384615384612</v>
      </c>
      <c r="DA16" s="54">
        <v>0</v>
      </c>
      <c r="DB16" s="54">
        <v>0</v>
      </c>
      <c r="DC16" s="54">
        <v>56.755186590765348</v>
      </c>
      <c r="DD16" s="54">
        <v>37.733443845994721</v>
      </c>
      <c r="DE16" s="54">
        <v>43.179197853979744</v>
      </c>
      <c r="DF16" s="54">
        <v>46.338871555928847</v>
      </c>
      <c r="DG16" s="54">
        <v>42.789090251784174</v>
      </c>
      <c r="DH16" s="54">
        <v>37.181748384184907</v>
      </c>
      <c r="DI16" s="54">
        <v>42.789090251784174</v>
      </c>
      <c r="DJ16" s="54">
        <v>46.338871555928847</v>
      </c>
      <c r="DK16" s="54">
        <v>43.179197853979744</v>
      </c>
      <c r="DL16" s="54">
        <v>1</v>
      </c>
      <c r="DM16" s="54">
        <v>0.66725819577813505</v>
      </c>
      <c r="DN16" s="54">
        <v>851.63978494623666</v>
      </c>
      <c r="DR16" s="54">
        <v>19.917204301075266</v>
      </c>
      <c r="DS16" s="54">
        <v>11</v>
      </c>
      <c r="DT16" s="54">
        <v>39600</v>
      </c>
      <c r="DU16" s="54">
        <v>25.393548387096779</v>
      </c>
      <c r="DV16" s="54">
        <v>970.32724074681403</v>
      </c>
      <c r="DW16" s="54">
        <v>1008.6698803079233</v>
      </c>
      <c r="DX16" s="54">
        <v>0.94615384615384612</v>
      </c>
      <c r="DY16" s="54">
        <v>0</v>
      </c>
      <c r="DZ16" s="54">
        <v>0</v>
      </c>
      <c r="EA16" s="54">
        <v>56.755186590765348</v>
      </c>
      <c r="EB16" s="54">
        <v>37.733443845994721</v>
      </c>
      <c r="EC16" s="54">
        <v>43.179197853979744</v>
      </c>
      <c r="ED16" s="54">
        <v>46.338871555928847</v>
      </c>
      <c r="EE16" s="54">
        <v>42.789090251784174</v>
      </c>
      <c r="EF16" s="54">
        <v>37.181748384184907</v>
      </c>
      <c r="EG16" s="54">
        <v>42.789090251784174</v>
      </c>
      <c r="EH16" s="54">
        <v>46.338871555928847</v>
      </c>
      <c r="EI16" s="54">
        <v>43.179197853979744</v>
      </c>
      <c r="EJ16" s="54">
        <v>0</v>
      </c>
      <c r="EK16" s="54">
        <v>0.66725819577813505</v>
      </c>
      <c r="EL16" s="54">
        <v>851.63978494623666</v>
      </c>
      <c r="EP16" s="54">
        <v>19.917204301075266</v>
      </c>
      <c r="EQ16" s="54">
        <v>11</v>
      </c>
      <c r="ER16" s="54">
        <v>39600</v>
      </c>
      <c r="ES16" s="54">
        <v>25.393548387096779</v>
      </c>
      <c r="ET16" s="54">
        <v>970.32724074681403</v>
      </c>
      <c r="EU16" s="54">
        <v>0</v>
      </c>
      <c r="EV16" s="54">
        <v>0.94615384615384612</v>
      </c>
      <c r="EW16" s="54">
        <v>0</v>
      </c>
      <c r="EX16" s="54">
        <v>0</v>
      </c>
      <c r="EY16" s="54">
        <v>56.755186590765348</v>
      </c>
      <c r="EZ16" s="54">
        <v>37.733443845994721</v>
      </c>
      <c r="FA16" s="54">
        <v>43.179197853979744</v>
      </c>
      <c r="FB16" s="54">
        <v>46.338871555928847</v>
      </c>
      <c r="FC16" s="54">
        <v>42.789090251784174</v>
      </c>
      <c r="FD16" s="54">
        <v>37.181748384184907</v>
      </c>
      <c r="FE16" s="54">
        <v>42.789090251784174</v>
      </c>
      <c r="FF16" s="54">
        <v>46.338871555928847</v>
      </c>
      <c r="FG16" s="54">
        <v>43.179197853979744</v>
      </c>
      <c r="FH16" s="54">
        <v>1</v>
      </c>
      <c r="FI16" s="54">
        <v>0.66725819577813505</v>
      </c>
      <c r="FJ16" s="54">
        <v>851.63978494623666</v>
      </c>
      <c r="FN16" s="54">
        <v>19.917204301075266</v>
      </c>
      <c r="FO16" s="54">
        <v>11</v>
      </c>
      <c r="FP16" s="54">
        <v>39600</v>
      </c>
      <c r="FQ16" s="54">
        <v>25.393548387096779</v>
      </c>
      <c r="FR16" s="54">
        <v>970.32724074681403</v>
      </c>
      <c r="FS16" s="54">
        <v>0</v>
      </c>
      <c r="FT16" s="54">
        <v>0.94615384615384612</v>
      </c>
      <c r="FU16" s="54">
        <v>0</v>
      </c>
      <c r="FV16" s="54">
        <v>0</v>
      </c>
      <c r="FW16" s="54">
        <v>56.755186590765348</v>
      </c>
      <c r="FX16" s="54">
        <v>37.733443845994721</v>
      </c>
      <c r="FY16" s="54">
        <v>43.179197853979744</v>
      </c>
      <c r="FZ16" s="54">
        <v>46.338871555928847</v>
      </c>
      <c r="GA16" s="54">
        <v>42.789090251784174</v>
      </c>
      <c r="GB16" s="54">
        <v>37.181748384184907</v>
      </c>
      <c r="GC16" s="54">
        <v>42.789090251784174</v>
      </c>
      <c r="GD16" s="54">
        <v>46.338871555928847</v>
      </c>
      <c r="GE16" s="54">
        <v>43.179197853979744</v>
      </c>
      <c r="GF16" s="54">
        <v>0</v>
      </c>
      <c r="GG16" s="54">
        <v>0.66725819577813505</v>
      </c>
      <c r="GH16" s="54">
        <v>851.63978494623666</v>
      </c>
      <c r="GL16" s="54">
        <v>19.917204301075266</v>
      </c>
      <c r="GM16" s="54">
        <v>11</v>
      </c>
      <c r="GN16" s="54">
        <v>39600</v>
      </c>
      <c r="GO16" s="54">
        <v>25.393548387096779</v>
      </c>
      <c r="GP16" s="54">
        <v>970.32724074681403</v>
      </c>
      <c r="GQ16" s="54">
        <v>1031.2900315785537</v>
      </c>
      <c r="GR16" s="54">
        <v>0.94615384615384612</v>
      </c>
      <c r="GS16" s="54">
        <v>0</v>
      </c>
      <c r="GT16" s="54">
        <v>0</v>
      </c>
      <c r="GU16" s="54">
        <v>56.755186590765348</v>
      </c>
      <c r="GV16" s="54">
        <v>37.733443845994721</v>
      </c>
      <c r="GW16" s="54">
        <v>43.179197853979744</v>
      </c>
      <c r="GX16" s="54">
        <v>46.338871555928847</v>
      </c>
      <c r="GY16" s="54">
        <v>42.789090251784174</v>
      </c>
      <c r="GZ16" s="54">
        <v>37.181748384184907</v>
      </c>
      <c r="HA16" s="54">
        <v>42.789090251784174</v>
      </c>
      <c r="HB16" s="54">
        <v>46.338871555928847</v>
      </c>
      <c r="HC16" s="54">
        <v>43.179197853979744</v>
      </c>
      <c r="HD16" s="54">
        <v>1</v>
      </c>
      <c r="HE16" s="54">
        <v>0.66725819577813505</v>
      </c>
      <c r="HF16" s="54">
        <v>851.63978494623666</v>
      </c>
      <c r="HJ16" s="54">
        <v>19.917204301075266</v>
      </c>
      <c r="HK16" s="54">
        <v>11</v>
      </c>
      <c r="HL16" s="54">
        <v>39600</v>
      </c>
      <c r="HM16" s="54">
        <v>25.393548387096779</v>
      </c>
      <c r="HN16" s="54">
        <v>970.32724074681403</v>
      </c>
      <c r="HO16" s="54">
        <v>1031.2900315785537</v>
      </c>
      <c r="HP16" s="54">
        <v>0.94615384615384612</v>
      </c>
      <c r="HQ16" s="54">
        <v>0</v>
      </c>
      <c r="HR16" s="54">
        <v>0</v>
      </c>
      <c r="HS16" s="54">
        <v>56.755186590765348</v>
      </c>
      <c r="HT16" s="54">
        <v>37.733443845994721</v>
      </c>
      <c r="HU16" s="54">
        <v>43.179197853979744</v>
      </c>
      <c r="HV16" s="54">
        <v>46.338871555928847</v>
      </c>
      <c r="HW16" s="54">
        <v>42.789090251784174</v>
      </c>
      <c r="HX16" s="54">
        <v>37.181748384184907</v>
      </c>
      <c r="HY16" s="54">
        <v>42.789090251784174</v>
      </c>
      <c r="HZ16" s="54">
        <v>46.338871555928847</v>
      </c>
      <c r="IA16" s="54">
        <v>43.179197853979744</v>
      </c>
      <c r="IB16" s="54">
        <v>0</v>
      </c>
      <c r="IC16" s="54">
        <v>0.66725819577813505</v>
      </c>
      <c r="ID16" s="54">
        <v>851.63978494623666</v>
      </c>
    </row>
    <row r="17" spans="2:238" x14ac:dyDescent="0.25">
      <c r="B17" s="54" t="s">
        <v>68</v>
      </c>
      <c r="C17" s="54">
        <v>12</v>
      </c>
      <c r="D17" s="54">
        <v>43200</v>
      </c>
      <c r="E17" s="54">
        <v>26.877419354838707</v>
      </c>
      <c r="F17" s="54">
        <v>969.73087067362633</v>
      </c>
      <c r="G17" s="54">
        <v>954.70706995987121</v>
      </c>
      <c r="H17" s="54">
        <v>0.94615384615384612</v>
      </c>
      <c r="I17" s="54">
        <v>0</v>
      </c>
      <c r="J17" s="54">
        <v>0</v>
      </c>
      <c r="K17" s="54">
        <v>45.122624920936119</v>
      </c>
      <c r="L17" s="54">
        <v>38.580994120534001</v>
      </c>
      <c r="M17" s="54">
        <v>43.745931651838632</v>
      </c>
      <c r="N17" s="54">
        <v>46.742673198728951</v>
      </c>
      <c r="O17" s="54">
        <v>43.375940390229545</v>
      </c>
      <c r="P17" s="54">
        <v>38.057747460406901</v>
      </c>
      <c r="Q17" s="54">
        <v>43.375940390229545</v>
      </c>
      <c r="R17" s="54">
        <v>46.742673198728951</v>
      </c>
      <c r="S17" s="54">
        <v>43.745931651838632</v>
      </c>
      <c r="T17" s="54">
        <v>1</v>
      </c>
      <c r="U17" s="54">
        <v>0.66997606433476342</v>
      </c>
      <c r="V17" s="54">
        <v>807.72401433691755</v>
      </c>
      <c r="Z17" s="54" t="s">
        <v>68</v>
      </c>
      <c r="AA17" s="54">
        <v>12</v>
      </c>
      <c r="AB17" s="54">
        <v>43200</v>
      </c>
      <c r="AC17" s="54">
        <v>26.877419354838707</v>
      </c>
      <c r="AD17" s="54">
        <v>969.73087067362633</v>
      </c>
      <c r="AE17" s="54">
        <v>954.70706995987121</v>
      </c>
      <c r="AF17" s="54">
        <v>0.94615384615384612</v>
      </c>
      <c r="AG17" s="54">
        <v>0</v>
      </c>
      <c r="AH17" s="54">
        <v>0</v>
      </c>
      <c r="AI17" s="54">
        <v>45.122624920936119</v>
      </c>
      <c r="AJ17" s="54">
        <v>38.580994120534001</v>
      </c>
      <c r="AK17" s="54">
        <v>43.745931651838632</v>
      </c>
      <c r="AL17" s="54">
        <v>46.742673198728951</v>
      </c>
      <c r="AM17" s="54">
        <v>43.375940390229545</v>
      </c>
      <c r="AN17" s="54">
        <v>38.057747460406901</v>
      </c>
      <c r="AO17" s="54">
        <v>43.375940390229545</v>
      </c>
      <c r="AP17" s="54">
        <v>46.742673198728951</v>
      </c>
      <c r="AQ17" s="54">
        <v>43.745931651838632</v>
      </c>
      <c r="AR17" s="54">
        <v>0</v>
      </c>
      <c r="AS17" s="54">
        <v>0.66997606433476342</v>
      </c>
      <c r="AT17" s="54">
        <v>807.72401433691755</v>
      </c>
      <c r="AX17" s="54" t="s">
        <v>68</v>
      </c>
      <c r="AY17" s="54">
        <v>12</v>
      </c>
      <c r="AZ17" s="54">
        <v>43200</v>
      </c>
      <c r="BA17" s="54">
        <v>26.877419354838707</v>
      </c>
      <c r="BB17" s="54">
        <v>969.73087067362633</v>
      </c>
      <c r="BC17" s="54">
        <v>954.70706995987121</v>
      </c>
      <c r="BD17" s="54">
        <v>0.94615384615384612</v>
      </c>
      <c r="BE17" s="54">
        <v>0</v>
      </c>
      <c r="BF17" s="54">
        <v>0</v>
      </c>
      <c r="BG17" s="54">
        <v>56.430761121652964</v>
      </c>
      <c r="BH17" s="54">
        <v>38.580994120534001</v>
      </c>
      <c r="BI17" s="54">
        <v>43.745931651838632</v>
      </c>
      <c r="BJ17" s="54">
        <v>46.742673198728951</v>
      </c>
      <c r="BK17" s="54">
        <v>43.375940390229545</v>
      </c>
      <c r="BL17" s="54">
        <v>38.057747460406901</v>
      </c>
      <c r="BM17" s="54">
        <v>43.375940390229545</v>
      </c>
      <c r="BN17" s="54">
        <v>46.742673198728951</v>
      </c>
      <c r="BO17" s="54">
        <v>43.745931651838632</v>
      </c>
      <c r="BP17" s="54">
        <v>1</v>
      </c>
      <c r="BQ17" s="54">
        <v>0.66725819577813505</v>
      </c>
      <c r="BR17" s="54">
        <v>807.72401433691755</v>
      </c>
      <c r="BV17" s="54" t="s">
        <v>68</v>
      </c>
      <c r="BW17" s="54">
        <v>12</v>
      </c>
      <c r="BX17" s="54">
        <v>43200</v>
      </c>
      <c r="BY17" s="54">
        <v>26.877419354838707</v>
      </c>
      <c r="BZ17" s="54">
        <v>969.73087067362633</v>
      </c>
      <c r="CA17" s="54">
        <v>954.70706995987121</v>
      </c>
      <c r="CB17" s="54">
        <v>0.94615384615384612</v>
      </c>
      <c r="CC17" s="54">
        <v>0</v>
      </c>
      <c r="CD17" s="54">
        <v>0</v>
      </c>
      <c r="CE17" s="54">
        <v>56.430761121652964</v>
      </c>
      <c r="CF17" s="54">
        <v>38.580994120534001</v>
      </c>
      <c r="CG17" s="54">
        <v>43.745931651838632</v>
      </c>
      <c r="CH17" s="54">
        <v>46.742673198728951</v>
      </c>
      <c r="CI17" s="54">
        <v>43.375940390229545</v>
      </c>
      <c r="CJ17" s="54">
        <v>38.057747460406901</v>
      </c>
      <c r="CK17" s="54">
        <v>43.375940390229545</v>
      </c>
      <c r="CL17" s="54">
        <v>46.742673198728951</v>
      </c>
      <c r="CM17" s="54">
        <v>43.745931651838632</v>
      </c>
      <c r="CN17" s="54">
        <v>0</v>
      </c>
      <c r="CO17" s="54">
        <v>0.66725819577813505</v>
      </c>
      <c r="CP17" s="54">
        <v>807.72401433691755</v>
      </c>
      <c r="CT17" s="54" t="s">
        <v>68</v>
      </c>
      <c r="CU17" s="54">
        <v>12</v>
      </c>
      <c r="CV17" s="54">
        <v>43200</v>
      </c>
      <c r="CW17" s="54">
        <v>26.877419354838707</v>
      </c>
      <c r="CX17" s="54">
        <v>969.73087067362633</v>
      </c>
      <c r="CY17" s="54">
        <v>0</v>
      </c>
      <c r="CZ17" s="54">
        <v>0.94615384615384612</v>
      </c>
      <c r="DA17" s="54">
        <v>0</v>
      </c>
      <c r="DB17" s="54">
        <v>0</v>
      </c>
      <c r="DC17" s="54">
        <v>56.430761121652964</v>
      </c>
      <c r="DD17" s="54">
        <v>38.580994120534001</v>
      </c>
      <c r="DE17" s="54">
        <v>43.745931651838632</v>
      </c>
      <c r="DF17" s="54">
        <v>46.742673198728951</v>
      </c>
      <c r="DG17" s="54">
        <v>43.375940390229545</v>
      </c>
      <c r="DH17" s="54">
        <v>38.057747460406901</v>
      </c>
      <c r="DI17" s="54">
        <v>43.375940390229545</v>
      </c>
      <c r="DJ17" s="54">
        <v>46.742673198728951</v>
      </c>
      <c r="DK17" s="54">
        <v>43.745931651838632</v>
      </c>
      <c r="DL17" s="54">
        <v>1</v>
      </c>
      <c r="DM17" s="54">
        <v>0.66725819577813505</v>
      </c>
      <c r="DN17" s="54">
        <v>807.72401433691755</v>
      </c>
      <c r="DR17" s="54" t="s">
        <v>68</v>
      </c>
      <c r="DS17" s="54">
        <v>12</v>
      </c>
      <c r="DT17" s="54">
        <v>43200</v>
      </c>
      <c r="DU17" s="54">
        <v>26.877419354838707</v>
      </c>
      <c r="DV17" s="54">
        <v>969.73087067362633</v>
      </c>
      <c r="DW17" s="54">
        <v>0</v>
      </c>
      <c r="DX17" s="54">
        <v>0.94615384615384612</v>
      </c>
      <c r="DY17" s="54">
        <v>0</v>
      </c>
      <c r="DZ17" s="54">
        <v>0</v>
      </c>
      <c r="EA17" s="54">
        <v>56.430761121652964</v>
      </c>
      <c r="EB17" s="54">
        <v>38.580994120534001</v>
      </c>
      <c r="EC17" s="54">
        <v>43.745931651838632</v>
      </c>
      <c r="ED17" s="54">
        <v>46.742673198728951</v>
      </c>
      <c r="EE17" s="54">
        <v>43.375940390229545</v>
      </c>
      <c r="EF17" s="54">
        <v>38.057747460406901</v>
      </c>
      <c r="EG17" s="54">
        <v>43.375940390229545</v>
      </c>
      <c r="EH17" s="54">
        <v>46.742673198728951</v>
      </c>
      <c r="EI17" s="54">
        <v>43.745931651838632</v>
      </c>
      <c r="EJ17" s="54">
        <v>0</v>
      </c>
      <c r="EK17" s="54">
        <v>0.66725819577813505</v>
      </c>
      <c r="EL17" s="54">
        <v>807.72401433691755</v>
      </c>
      <c r="EP17" s="54" t="s">
        <v>68</v>
      </c>
      <c r="EQ17" s="54">
        <v>12</v>
      </c>
      <c r="ER17" s="54">
        <v>43200</v>
      </c>
      <c r="ES17" s="54">
        <v>26.877419354838707</v>
      </c>
      <c r="ET17" s="54">
        <v>969.73087067362633</v>
      </c>
      <c r="EU17" s="54">
        <v>0</v>
      </c>
      <c r="EV17" s="54">
        <v>0.94615384615384612</v>
      </c>
      <c r="EW17" s="54">
        <v>0</v>
      </c>
      <c r="EX17" s="54">
        <v>0</v>
      </c>
      <c r="EY17" s="54">
        <v>56.430761121652964</v>
      </c>
      <c r="EZ17" s="54">
        <v>38.580994120534001</v>
      </c>
      <c r="FA17" s="54">
        <v>43.745931651838632</v>
      </c>
      <c r="FB17" s="54">
        <v>46.742673198728951</v>
      </c>
      <c r="FC17" s="54">
        <v>43.375940390229545</v>
      </c>
      <c r="FD17" s="54">
        <v>38.057747460406901</v>
      </c>
      <c r="FE17" s="54">
        <v>43.375940390229545</v>
      </c>
      <c r="FF17" s="54">
        <v>46.742673198728951</v>
      </c>
      <c r="FG17" s="54">
        <v>43.745931651838632</v>
      </c>
      <c r="FH17" s="54">
        <v>1</v>
      </c>
      <c r="FI17" s="54">
        <v>0.66725819577813505</v>
      </c>
      <c r="FJ17" s="54">
        <v>807.72401433691755</v>
      </c>
      <c r="FN17" s="54" t="s">
        <v>68</v>
      </c>
      <c r="FO17" s="54">
        <v>12</v>
      </c>
      <c r="FP17" s="54">
        <v>43200</v>
      </c>
      <c r="FQ17" s="54">
        <v>26.877419354838707</v>
      </c>
      <c r="FR17" s="54">
        <v>969.73087067362633</v>
      </c>
      <c r="FS17" s="54">
        <v>0</v>
      </c>
      <c r="FT17" s="54">
        <v>0.94615384615384612</v>
      </c>
      <c r="FU17" s="54">
        <v>0</v>
      </c>
      <c r="FV17" s="54">
        <v>0</v>
      </c>
      <c r="FW17" s="54">
        <v>56.430761121652964</v>
      </c>
      <c r="FX17" s="54">
        <v>38.580994120534001</v>
      </c>
      <c r="FY17" s="54">
        <v>43.745931651838632</v>
      </c>
      <c r="FZ17" s="54">
        <v>46.742673198728951</v>
      </c>
      <c r="GA17" s="54">
        <v>43.375940390229545</v>
      </c>
      <c r="GB17" s="54">
        <v>38.057747460406901</v>
      </c>
      <c r="GC17" s="54">
        <v>43.375940390229545</v>
      </c>
      <c r="GD17" s="54">
        <v>46.742673198728951</v>
      </c>
      <c r="GE17" s="54">
        <v>43.745931651838632</v>
      </c>
      <c r="GF17" s="54">
        <v>0</v>
      </c>
      <c r="GG17" s="54">
        <v>0.66725819577813505</v>
      </c>
      <c r="GH17" s="54">
        <v>807.72401433691755</v>
      </c>
      <c r="GL17" s="54" t="s">
        <v>68</v>
      </c>
      <c r="GM17" s="54">
        <v>12</v>
      </c>
      <c r="GN17" s="54">
        <v>43200</v>
      </c>
      <c r="GO17" s="54">
        <v>26.877419354838707</v>
      </c>
      <c r="GP17" s="54">
        <v>969.73087067362633</v>
      </c>
      <c r="GQ17" s="54">
        <v>954.70706995987121</v>
      </c>
      <c r="GR17" s="54">
        <v>0.94615384615384612</v>
      </c>
      <c r="GS17" s="54">
        <v>0</v>
      </c>
      <c r="GT17" s="54">
        <v>0</v>
      </c>
      <c r="GU17" s="54">
        <v>56.430761121652964</v>
      </c>
      <c r="GV17" s="54">
        <v>38.580994120534001</v>
      </c>
      <c r="GW17" s="54">
        <v>43.745931651838632</v>
      </c>
      <c r="GX17" s="54">
        <v>46.742673198728951</v>
      </c>
      <c r="GY17" s="54">
        <v>43.375940390229545</v>
      </c>
      <c r="GZ17" s="54">
        <v>38.057747460406901</v>
      </c>
      <c r="HA17" s="54">
        <v>43.375940390229545</v>
      </c>
      <c r="HB17" s="54">
        <v>46.742673198728951</v>
      </c>
      <c r="HC17" s="54">
        <v>43.745931651838632</v>
      </c>
      <c r="HD17" s="54">
        <v>1</v>
      </c>
      <c r="HE17" s="54">
        <v>0.66725819577813505</v>
      </c>
      <c r="HF17" s="54">
        <v>807.72401433691755</v>
      </c>
      <c r="HJ17" s="54" t="s">
        <v>68</v>
      </c>
      <c r="HK17" s="54">
        <v>12</v>
      </c>
      <c r="HL17" s="54">
        <v>43200</v>
      </c>
      <c r="HM17" s="54">
        <v>26.877419354838707</v>
      </c>
      <c r="HN17" s="54">
        <v>969.73087067362633</v>
      </c>
      <c r="HO17" s="54">
        <v>954.70706995987121</v>
      </c>
      <c r="HP17" s="54">
        <v>0.94615384615384612</v>
      </c>
      <c r="HQ17" s="54">
        <v>0</v>
      </c>
      <c r="HR17" s="54">
        <v>0</v>
      </c>
      <c r="HS17" s="54">
        <v>56.430761121652964</v>
      </c>
      <c r="HT17" s="54">
        <v>38.580994120534001</v>
      </c>
      <c r="HU17" s="54">
        <v>43.745931651838632</v>
      </c>
      <c r="HV17" s="54">
        <v>46.742673198728951</v>
      </c>
      <c r="HW17" s="54">
        <v>43.375940390229545</v>
      </c>
      <c r="HX17" s="54">
        <v>38.057747460406901</v>
      </c>
      <c r="HY17" s="54">
        <v>43.375940390229545</v>
      </c>
      <c r="HZ17" s="54">
        <v>46.742673198728951</v>
      </c>
      <c r="IA17" s="54">
        <v>43.745931651838632</v>
      </c>
      <c r="IB17" s="54">
        <v>0</v>
      </c>
      <c r="IC17" s="54">
        <v>0.66725819577813505</v>
      </c>
      <c r="ID17" s="54">
        <v>807.72401433691755</v>
      </c>
    </row>
    <row r="18" spans="2:238" x14ac:dyDescent="0.25">
      <c r="B18" s="54">
        <v>0.13223547412677508</v>
      </c>
      <c r="C18" s="54">
        <v>13</v>
      </c>
      <c r="D18" s="54">
        <v>46800</v>
      </c>
      <c r="E18" s="54">
        <v>28.164516129032251</v>
      </c>
      <c r="F18" s="54">
        <v>991.89595839376227</v>
      </c>
      <c r="G18" s="54">
        <v>877.16740945551612</v>
      </c>
      <c r="H18" s="54">
        <v>0.94615384615384612</v>
      </c>
      <c r="I18" s="54">
        <v>0</v>
      </c>
      <c r="J18" s="54">
        <v>0</v>
      </c>
      <c r="K18" s="54">
        <v>45.368687539531933</v>
      </c>
      <c r="L18" s="54">
        <v>39.313046829548746</v>
      </c>
      <c r="M18" s="54">
        <v>44.233036301720816</v>
      </c>
      <c r="N18" s="54">
        <v>47.087656860470688</v>
      </c>
      <c r="O18" s="54">
        <v>43.880591939929559</v>
      </c>
      <c r="P18" s="54">
        <v>38.814615233121621</v>
      </c>
      <c r="Q18" s="54">
        <v>43.880591939929559</v>
      </c>
      <c r="R18" s="54">
        <v>47.087656860470688</v>
      </c>
      <c r="S18" s="54">
        <v>44.233036301720816</v>
      </c>
      <c r="T18" s="54">
        <v>1</v>
      </c>
      <c r="U18" s="54">
        <v>0.66997606433476342</v>
      </c>
      <c r="V18" s="54">
        <v>769.41756272401437</v>
      </c>
      <c r="Z18" s="54">
        <v>0.13223547412677508</v>
      </c>
      <c r="AA18" s="54">
        <v>13</v>
      </c>
      <c r="AB18" s="54">
        <v>46800</v>
      </c>
      <c r="AC18" s="54">
        <v>28.164516129032251</v>
      </c>
      <c r="AD18" s="54">
        <v>991.89595839376227</v>
      </c>
      <c r="AE18" s="54">
        <v>877.16740945551612</v>
      </c>
      <c r="AF18" s="54">
        <v>0.94615384615384612</v>
      </c>
      <c r="AG18" s="54">
        <v>0</v>
      </c>
      <c r="AH18" s="54">
        <v>0</v>
      </c>
      <c r="AI18" s="54">
        <v>45.368687539531933</v>
      </c>
      <c r="AJ18" s="54">
        <v>39.313046829548746</v>
      </c>
      <c r="AK18" s="54">
        <v>44.233036301720816</v>
      </c>
      <c r="AL18" s="54">
        <v>47.087656860470688</v>
      </c>
      <c r="AM18" s="54">
        <v>43.880591939929559</v>
      </c>
      <c r="AN18" s="54">
        <v>38.814615233121621</v>
      </c>
      <c r="AO18" s="54">
        <v>43.880591939929559</v>
      </c>
      <c r="AP18" s="54">
        <v>47.087656860470688</v>
      </c>
      <c r="AQ18" s="54">
        <v>44.233036301720816</v>
      </c>
      <c r="AR18" s="54">
        <v>0</v>
      </c>
      <c r="AS18" s="54">
        <v>0.66997606433476342</v>
      </c>
      <c r="AT18" s="54">
        <v>769.41756272401437</v>
      </c>
      <c r="AX18" s="54">
        <v>0.13495334268340339</v>
      </c>
      <c r="AY18" s="54">
        <v>13</v>
      </c>
      <c r="AZ18" s="54">
        <v>46800</v>
      </c>
      <c r="BA18" s="54">
        <v>28.164516129032251</v>
      </c>
      <c r="BB18" s="54">
        <v>991.89595839376227</v>
      </c>
      <c r="BC18" s="54">
        <v>877.16740945551612</v>
      </c>
      <c r="BD18" s="54">
        <v>0.94615384615384612</v>
      </c>
      <c r="BE18" s="54">
        <v>0</v>
      </c>
      <c r="BF18" s="54">
        <v>0</v>
      </c>
      <c r="BG18" s="54">
        <v>56.140533417668138</v>
      </c>
      <c r="BH18" s="54">
        <v>39.313046829548746</v>
      </c>
      <c r="BI18" s="54">
        <v>44.233036301720816</v>
      </c>
      <c r="BJ18" s="54">
        <v>47.087656860470688</v>
      </c>
      <c r="BK18" s="54">
        <v>43.880591939929559</v>
      </c>
      <c r="BL18" s="54">
        <v>38.814615233121621</v>
      </c>
      <c r="BM18" s="54">
        <v>43.880591939929559</v>
      </c>
      <c r="BN18" s="54">
        <v>47.087656860470688</v>
      </c>
      <c r="BO18" s="54">
        <v>44.233036301720816</v>
      </c>
      <c r="BP18" s="54">
        <v>1</v>
      </c>
      <c r="BQ18" s="54">
        <v>0.66725819577813505</v>
      </c>
      <c r="BR18" s="54">
        <v>769.41756272401437</v>
      </c>
      <c r="BV18" s="54">
        <v>0.13495334268340339</v>
      </c>
      <c r="BW18" s="54">
        <v>13</v>
      </c>
      <c r="BX18" s="54">
        <v>46800</v>
      </c>
      <c r="BY18" s="54">
        <v>28.164516129032251</v>
      </c>
      <c r="BZ18" s="54">
        <v>991.89595839376227</v>
      </c>
      <c r="CA18" s="54">
        <v>877.16740945551612</v>
      </c>
      <c r="CB18" s="54">
        <v>0.94615384615384612</v>
      </c>
      <c r="CC18" s="54">
        <v>0</v>
      </c>
      <c r="CD18" s="54">
        <v>0</v>
      </c>
      <c r="CE18" s="54">
        <v>56.140533417668138</v>
      </c>
      <c r="CF18" s="54">
        <v>39.313046829548746</v>
      </c>
      <c r="CG18" s="54">
        <v>44.233036301720816</v>
      </c>
      <c r="CH18" s="54">
        <v>47.087656860470688</v>
      </c>
      <c r="CI18" s="54">
        <v>43.880591939929559</v>
      </c>
      <c r="CJ18" s="54">
        <v>38.814615233121621</v>
      </c>
      <c r="CK18" s="54">
        <v>43.880591939929559</v>
      </c>
      <c r="CL18" s="54">
        <v>47.087656860470688</v>
      </c>
      <c r="CM18" s="54">
        <v>44.233036301720816</v>
      </c>
      <c r="CN18" s="54">
        <v>0</v>
      </c>
      <c r="CO18" s="54">
        <v>0.66725819577813505</v>
      </c>
      <c r="CP18" s="54">
        <v>769.41756272401437</v>
      </c>
      <c r="CT18" s="54">
        <v>0.13495334268340339</v>
      </c>
      <c r="CU18" s="54">
        <v>13</v>
      </c>
      <c r="CV18" s="54">
        <v>46800</v>
      </c>
      <c r="CW18" s="54">
        <v>28.164516129032251</v>
      </c>
      <c r="CX18" s="54">
        <v>991.89595839376227</v>
      </c>
      <c r="CY18" s="54">
        <v>0</v>
      </c>
      <c r="CZ18" s="54">
        <v>0.94615384615384612</v>
      </c>
      <c r="DA18" s="54">
        <v>0</v>
      </c>
      <c r="DB18" s="54">
        <v>0</v>
      </c>
      <c r="DC18" s="54">
        <v>56.140533417668138</v>
      </c>
      <c r="DD18" s="54">
        <v>39.313046829548746</v>
      </c>
      <c r="DE18" s="54">
        <v>44.233036301720816</v>
      </c>
      <c r="DF18" s="54">
        <v>47.087656860470688</v>
      </c>
      <c r="DG18" s="54">
        <v>43.880591939929559</v>
      </c>
      <c r="DH18" s="54">
        <v>38.814615233121621</v>
      </c>
      <c r="DI18" s="54">
        <v>43.880591939929559</v>
      </c>
      <c r="DJ18" s="54">
        <v>47.087656860470688</v>
      </c>
      <c r="DK18" s="54">
        <v>44.233036301720816</v>
      </c>
      <c r="DL18" s="54">
        <v>1</v>
      </c>
      <c r="DM18" s="54">
        <v>0.66725819577813505</v>
      </c>
      <c r="DN18" s="54">
        <v>769.41756272401437</v>
      </c>
      <c r="DR18" s="54">
        <v>0.13495334268340339</v>
      </c>
      <c r="DS18" s="54">
        <v>13</v>
      </c>
      <c r="DT18" s="54">
        <v>46800</v>
      </c>
      <c r="DU18" s="54">
        <v>28.164516129032251</v>
      </c>
      <c r="DV18" s="54">
        <v>991.89595839376227</v>
      </c>
      <c r="DW18" s="54">
        <v>0</v>
      </c>
      <c r="DX18" s="54">
        <v>0.94615384615384612</v>
      </c>
      <c r="DY18" s="54">
        <v>0</v>
      </c>
      <c r="DZ18" s="54">
        <v>0</v>
      </c>
      <c r="EA18" s="54">
        <v>56.140533417668138</v>
      </c>
      <c r="EB18" s="54">
        <v>39.313046829548746</v>
      </c>
      <c r="EC18" s="54">
        <v>44.233036301720816</v>
      </c>
      <c r="ED18" s="54">
        <v>47.087656860470688</v>
      </c>
      <c r="EE18" s="54">
        <v>43.880591939929559</v>
      </c>
      <c r="EF18" s="54">
        <v>38.814615233121621</v>
      </c>
      <c r="EG18" s="54">
        <v>43.880591939929559</v>
      </c>
      <c r="EH18" s="54">
        <v>47.087656860470688</v>
      </c>
      <c r="EI18" s="54">
        <v>44.233036301720816</v>
      </c>
      <c r="EJ18" s="54">
        <v>0</v>
      </c>
      <c r="EK18" s="54">
        <v>0.66725819577813505</v>
      </c>
      <c r="EL18" s="54">
        <v>769.41756272401437</v>
      </c>
      <c r="EP18" s="54">
        <v>0.13495334268340339</v>
      </c>
      <c r="EQ18" s="54">
        <v>13</v>
      </c>
      <c r="ER18" s="54">
        <v>46800</v>
      </c>
      <c r="ES18" s="54">
        <v>28.164516129032251</v>
      </c>
      <c r="ET18" s="54">
        <v>991.89595839376227</v>
      </c>
      <c r="EU18" s="54">
        <v>857.92775922717078</v>
      </c>
      <c r="EV18" s="54">
        <v>0.94615384615384612</v>
      </c>
      <c r="EW18" s="54">
        <v>0</v>
      </c>
      <c r="EX18" s="54">
        <v>0</v>
      </c>
      <c r="EY18" s="54">
        <v>56.140533417668138</v>
      </c>
      <c r="EZ18" s="54">
        <v>39.313046829548746</v>
      </c>
      <c r="FA18" s="54">
        <v>44.233036301720816</v>
      </c>
      <c r="FB18" s="54">
        <v>47.087656860470688</v>
      </c>
      <c r="FC18" s="54">
        <v>43.880591939929559</v>
      </c>
      <c r="FD18" s="54">
        <v>38.814615233121621</v>
      </c>
      <c r="FE18" s="54">
        <v>43.880591939929559</v>
      </c>
      <c r="FF18" s="54">
        <v>47.087656860470688</v>
      </c>
      <c r="FG18" s="54">
        <v>44.233036301720816</v>
      </c>
      <c r="FH18" s="54">
        <v>1</v>
      </c>
      <c r="FI18" s="54">
        <v>0.66725819577813505</v>
      </c>
      <c r="FJ18" s="54">
        <v>769.41756272401437</v>
      </c>
      <c r="FN18" s="54">
        <v>0.13495334268340339</v>
      </c>
      <c r="FO18" s="54">
        <v>13</v>
      </c>
      <c r="FP18" s="54">
        <v>46800</v>
      </c>
      <c r="FQ18" s="54">
        <v>28.164516129032251</v>
      </c>
      <c r="FR18" s="54">
        <v>991.89595839376227</v>
      </c>
      <c r="FS18" s="54">
        <v>857.92775922717078</v>
      </c>
      <c r="FT18" s="54">
        <v>0.94615384615384612</v>
      </c>
      <c r="FU18" s="54">
        <v>0</v>
      </c>
      <c r="FV18" s="54">
        <v>0</v>
      </c>
      <c r="FW18" s="54">
        <v>56.140533417668138</v>
      </c>
      <c r="FX18" s="54">
        <v>39.313046829548746</v>
      </c>
      <c r="FY18" s="54">
        <v>44.233036301720816</v>
      </c>
      <c r="FZ18" s="54">
        <v>47.087656860470688</v>
      </c>
      <c r="GA18" s="54">
        <v>43.880591939929559</v>
      </c>
      <c r="GB18" s="54">
        <v>38.814615233121621</v>
      </c>
      <c r="GC18" s="54">
        <v>43.880591939929559</v>
      </c>
      <c r="GD18" s="54">
        <v>47.087656860470688</v>
      </c>
      <c r="GE18" s="54">
        <v>44.233036301720816</v>
      </c>
      <c r="GF18" s="54">
        <v>0</v>
      </c>
      <c r="GG18" s="54">
        <v>0.66725819577813505</v>
      </c>
      <c r="GH18" s="54">
        <v>769.41756272401437</v>
      </c>
      <c r="GL18" s="54">
        <v>0.13495334268340339</v>
      </c>
      <c r="GM18" s="54">
        <v>13</v>
      </c>
      <c r="GN18" s="54">
        <v>46800</v>
      </c>
      <c r="GO18" s="54">
        <v>28.164516129032251</v>
      </c>
      <c r="GP18" s="54">
        <v>991.89595839376227</v>
      </c>
      <c r="GQ18" s="54">
        <v>877.16740945551612</v>
      </c>
      <c r="GR18" s="54">
        <v>0.94615384615384612</v>
      </c>
      <c r="GS18" s="54">
        <v>0</v>
      </c>
      <c r="GT18" s="54">
        <v>0</v>
      </c>
      <c r="GU18" s="54">
        <v>56.140533417668138</v>
      </c>
      <c r="GV18" s="54">
        <v>39.313046829548746</v>
      </c>
      <c r="GW18" s="54">
        <v>44.233036301720816</v>
      </c>
      <c r="GX18" s="54">
        <v>47.087656860470688</v>
      </c>
      <c r="GY18" s="54">
        <v>43.880591939929559</v>
      </c>
      <c r="GZ18" s="54">
        <v>38.814615233121621</v>
      </c>
      <c r="HA18" s="54">
        <v>43.880591939929559</v>
      </c>
      <c r="HB18" s="54">
        <v>47.087656860470688</v>
      </c>
      <c r="HC18" s="54">
        <v>44.233036301720816</v>
      </c>
      <c r="HD18" s="54">
        <v>1</v>
      </c>
      <c r="HE18" s="54">
        <v>0.66725819577813505</v>
      </c>
      <c r="HF18" s="54">
        <v>769.41756272401437</v>
      </c>
      <c r="HJ18" s="54">
        <v>0.13495334268340339</v>
      </c>
      <c r="HK18" s="54">
        <v>13</v>
      </c>
      <c r="HL18" s="54">
        <v>46800</v>
      </c>
      <c r="HM18" s="54">
        <v>28.164516129032251</v>
      </c>
      <c r="HN18" s="54">
        <v>991.89595839376227</v>
      </c>
      <c r="HO18" s="54">
        <v>877.16740945551612</v>
      </c>
      <c r="HP18" s="54">
        <v>0.94615384615384612</v>
      </c>
      <c r="HQ18" s="54">
        <v>0</v>
      </c>
      <c r="HR18" s="54">
        <v>0</v>
      </c>
      <c r="HS18" s="54">
        <v>56.140533417668138</v>
      </c>
      <c r="HT18" s="54">
        <v>39.313046829548746</v>
      </c>
      <c r="HU18" s="54">
        <v>44.233036301720816</v>
      </c>
      <c r="HV18" s="54">
        <v>47.087656860470688</v>
      </c>
      <c r="HW18" s="54">
        <v>43.880591939929559</v>
      </c>
      <c r="HX18" s="54">
        <v>38.814615233121621</v>
      </c>
      <c r="HY18" s="54">
        <v>43.880591939929559</v>
      </c>
      <c r="HZ18" s="54">
        <v>47.087656860470688</v>
      </c>
      <c r="IA18" s="54">
        <v>44.233036301720816</v>
      </c>
      <c r="IB18" s="54">
        <v>0</v>
      </c>
      <c r="IC18" s="54">
        <v>0.66725819577813505</v>
      </c>
      <c r="ID18" s="54">
        <v>769.41756272401437</v>
      </c>
    </row>
    <row r="19" spans="2:238" x14ac:dyDescent="0.25">
      <c r="B19" s="54" t="s">
        <v>151</v>
      </c>
      <c r="C19" s="54">
        <v>14</v>
      </c>
      <c r="D19" s="54">
        <v>50400</v>
      </c>
      <c r="E19" s="54">
        <v>28.861290322580647</v>
      </c>
      <c r="F19" s="54">
        <v>841.41190992611348</v>
      </c>
      <c r="G19" s="54">
        <v>848.6546459448125</v>
      </c>
      <c r="H19" s="54">
        <v>0.94615384615384612</v>
      </c>
      <c r="I19" s="54">
        <v>0</v>
      </c>
      <c r="J19" s="54">
        <v>0</v>
      </c>
      <c r="K19" s="54">
        <v>44.516695129664768</v>
      </c>
      <c r="L19" s="54">
        <v>39.184071255953945</v>
      </c>
      <c r="M19" s="54">
        <v>43.739646773486697</v>
      </c>
      <c r="N19" s="54">
        <v>46.38283119549429</v>
      </c>
      <c r="O19" s="54">
        <v>43.413307273178802</v>
      </c>
      <c r="P19" s="54">
        <v>38.722557508680474</v>
      </c>
      <c r="Q19" s="54">
        <v>43.413307273178802</v>
      </c>
      <c r="R19" s="54">
        <v>46.38283119549429</v>
      </c>
      <c r="S19" s="54">
        <v>43.739646773486697</v>
      </c>
      <c r="T19" s="54">
        <v>1</v>
      </c>
      <c r="U19" s="54">
        <v>0.66997606433476342</v>
      </c>
      <c r="V19" s="54">
        <v>712.42831541218629</v>
      </c>
      <c r="Z19" s="54" t="s">
        <v>151</v>
      </c>
      <c r="AA19" s="54">
        <v>14</v>
      </c>
      <c r="AB19" s="54">
        <v>50400</v>
      </c>
      <c r="AC19" s="54">
        <v>28.861290322580647</v>
      </c>
      <c r="AD19" s="54">
        <v>841.41190992611348</v>
      </c>
      <c r="AE19" s="54">
        <v>848.6546459448125</v>
      </c>
      <c r="AF19" s="54">
        <v>0.94615384615384612</v>
      </c>
      <c r="AG19" s="54">
        <v>0</v>
      </c>
      <c r="AH19" s="54">
        <v>0</v>
      </c>
      <c r="AI19" s="54">
        <v>44.516695129664768</v>
      </c>
      <c r="AJ19" s="54">
        <v>39.184071255953945</v>
      </c>
      <c r="AK19" s="54">
        <v>43.739646773486697</v>
      </c>
      <c r="AL19" s="54">
        <v>46.38283119549429</v>
      </c>
      <c r="AM19" s="54">
        <v>43.413307273178802</v>
      </c>
      <c r="AN19" s="54">
        <v>38.722557508680474</v>
      </c>
      <c r="AO19" s="54">
        <v>43.413307273178802</v>
      </c>
      <c r="AP19" s="54">
        <v>46.38283119549429</v>
      </c>
      <c r="AQ19" s="54">
        <v>43.739646773486697</v>
      </c>
      <c r="AR19" s="54">
        <v>0</v>
      </c>
      <c r="AS19" s="54">
        <v>0.66997606433476342</v>
      </c>
      <c r="AT19" s="54">
        <v>712.42831541218629</v>
      </c>
      <c r="AX19" s="54" t="s">
        <v>151</v>
      </c>
      <c r="AY19" s="54">
        <v>14</v>
      </c>
      <c r="AZ19" s="54">
        <v>50400</v>
      </c>
      <c r="BA19" s="54">
        <v>28.861290322580647</v>
      </c>
      <c r="BB19" s="54">
        <v>841.41190992611348</v>
      </c>
      <c r="BC19" s="54">
        <v>848.6546459448125</v>
      </c>
      <c r="BD19" s="54">
        <v>0.94615384615384612</v>
      </c>
      <c r="BE19" s="54">
        <v>0</v>
      </c>
      <c r="BF19" s="54">
        <v>0</v>
      </c>
      <c r="BG19" s="54">
        <v>54.490691545435382</v>
      </c>
      <c r="BH19" s="54">
        <v>39.184071255953945</v>
      </c>
      <c r="BI19" s="54">
        <v>43.739646773486697</v>
      </c>
      <c r="BJ19" s="54">
        <v>46.38283119549429</v>
      </c>
      <c r="BK19" s="54">
        <v>43.413307273178802</v>
      </c>
      <c r="BL19" s="54">
        <v>38.722557508680474</v>
      </c>
      <c r="BM19" s="54">
        <v>43.413307273178802</v>
      </c>
      <c r="BN19" s="54">
        <v>46.38283119549429</v>
      </c>
      <c r="BO19" s="54">
        <v>43.739646773486697</v>
      </c>
      <c r="BP19" s="54">
        <v>1</v>
      </c>
      <c r="BQ19" s="54">
        <v>0.66725819577813505</v>
      </c>
      <c r="BR19" s="54">
        <v>712.42831541218629</v>
      </c>
      <c r="BV19" s="54" t="s">
        <v>151</v>
      </c>
      <c r="BW19" s="54">
        <v>14</v>
      </c>
      <c r="BX19" s="54">
        <v>50400</v>
      </c>
      <c r="BY19" s="54">
        <v>28.861290322580647</v>
      </c>
      <c r="BZ19" s="54">
        <v>841.41190992611348</v>
      </c>
      <c r="CA19" s="54">
        <v>848.6546459448125</v>
      </c>
      <c r="CB19" s="54">
        <v>0.94615384615384612</v>
      </c>
      <c r="CC19" s="54">
        <v>0</v>
      </c>
      <c r="CD19" s="54">
        <v>0</v>
      </c>
      <c r="CE19" s="54">
        <v>54.490691545435382</v>
      </c>
      <c r="CF19" s="54">
        <v>39.184071255953945</v>
      </c>
      <c r="CG19" s="54">
        <v>43.739646773486697</v>
      </c>
      <c r="CH19" s="54">
        <v>46.38283119549429</v>
      </c>
      <c r="CI19" s="54">
        <v>43.413307273178802</v>
      </c>
      <c r="CJ19" s="54">
        <v>38.722557508680474</v>
      </c>
      <c r="CK19" s="54">
        <v>43.413307273178802</v>
      </c>
      <c r="CL19" s="54">
        <v>46.38283119549429</v>
      </c>
      <c r="CM19" s="54">
        <v>43.739646773486697</v>
      </c>
      <c r="CN19" s="54">
        <v>0</v>
      </c>
      <c r="CO19" s="54">
        <v>0.66725819577813505</v>
      </c>
      <c r="CP19" s="54">
        <v>712.42831541218629</v>
      </c>
      <c r="CT19" s="54" t="s">
        <v>151</v>
      </c>
      <c r="CU19" s="54">
        <v>14</v>
      </c>
      <c r="CV19" s="54">
        <v>50400</v>
      </c>
      <c r="CW19" s="54">
        <v>28.861290322580647</v>
      </c>
      <c r="CX19" s="54">
        <v>841.41190992611348</v>
      </c>
      <c r="CY19" s="54">
        <v>0</v>
      </c>
      <c r="CZ19" s="54">
        <v>0.94615384615384612</v>
      </c>
      <c r="DA19" s="54">
        <v>0</v>
      </c>
      <c r="DB19" s="54">
        <v>0</v>
      </c>
      <c r="DC19" s="54">
        <v>54.490691545435382</v>
      </c>
      <c r="DD19" s="54">
        <v>39.184071255953945</v>
      </c>
      <c r="DE19" s="54">
        <v>43.739646773486697</v>
      </c>
      <c r="DF19" s="54">
        <v>46.38283119549429</v>
      </c>
      <c r="DG19" s="54">
        <v>43.413307273178802</v>
      </c>
      <c r="DH19" s="54">
        <v>38.722557508680474</v>
      </c>
      <c r="DI19" s="54">
        <v>43.413307273178802</v>
      </c>
      <c r="DJ19" s="54">
        <v>46.38283119549429</v>
      </c>
      <c r="DK19" s="54">
        <v>43.739646773486697</v>
      </c>
      <c r="DL19" s="54">
        <v>1</v>
      </c>
      <c r="DM19" s="54">
        <v>0.66725819577813505</v>
      </c>
      <c r="DN19" s="54">
        <v>712.42831541218629</v>
      </c>
      <c r="DR19" s="54" t="s">
        <v>151</v>
      </c>
      <c r="DS19" s="54">
        <v>14</v>
      </c>
      <c r="DT19" s="54">
        <v>50400</v>
      </c>
      <c r="DU19" s="54">
        <v>28.861290322580647</v>
      </c>
      <c r="DV19" s="54">
        <v>841.41190992611348</v>
      </c>
      <c r="DW19" s="54">
        <v>0</v>
      </c>
      <c r="DX19" s="54">
        <v>0.94615384615384612</v>
      </c>
      <c r="DY19" s="54">
        <v>0</v>
      </c>
      <c r="DZ19" s="54">
        <v>0</v>
      </c>
      <c r="EA19" s="54">
        <v>54.490691545435382</v>
      </c>
      <c r="EB19" s="54">
        <v>39.184071255953945</v>
      </c>
      <c r="EC19" s="54">
        <v>43.739646773486697</v>
      </c>
      <c r="ED19" s="54">
        <v>46.38283119549429</v>
      </c>
      <c r="EE19" s="54">
        <v>43.413307273178802</v>
      </c>
      <c r="EF19" s="54">
        <v>38.722557508680474</v>
      </c>
      <c r="EG19" s="54">
        <v>43.413307273178802</v>
      </c>
      <c r="EH19" s="54">
        <v>46.38283119549429</v>
      </c>
      <c r="EI19" s="54">
        <v>43.739646773486697</v>
      </c>
      <c r="EJ19" s="54">
        <v>0</v>
      </c>
      <c r="EK19" s="54">
        <v>0.66725819577813505</v>
      </c>
      <c r="EL19" s="54">
        <v>712.42831541218629</v>
      </c>
      <c r="EP19" s="54" t="s">
        <v>151</v>
      </c>
      <c r="EQ19" s="54">
        <v>14</v>
      </c>
      <c r="ER19" s="54">
        <v>50400</v>
      </c>
      <c r="ES19" s="54">
        <v>28.861290322580647</v>
      </c>
      <c r="ET19" s="54">
        <v>841.41190992611348</v>
      </c>
      <c r="EU19" s="54">
        <v>830.04039012929661</v>
      </c>
      <c r="EV19" s="54">
        <v>0.94615384615384612</v>
      </c>
      <c r="EW19" s="54">
        <v>0</v>
      </c>
      <c r="EX19" s="54">
        <v>0</v>
      </c>
      <c r="EY19" s="54">
        <v>54.490691545435382</v>
      </c>
      <c r="EZ19" s="54">
        <v>39.184071255953945</v>
      </c>
      <c r="FA19" s="54">
        <v>43.739646773486697</v>
      </c>
      <c r="FB19" s="54">
        <v>46.38283119549429</v>
      </c>
      <c r="FC19" s="54">
        <v>43.413307273178802</v>
      </c>
      <c r="FD19" s="54">
        <v>38.722557508680474</v>
      </c>
      <c r="FE19" s="54">
        <v>43.413307273178802</v>
      </c>
      <c r="FF19" s="54">
        <v>46.38283119549429</v>
      </c>
      <c r="FG19" s="54">
        <v>43.739646773486697</v>
      </c>
      <c r="FH19" s="54">
        <v>1</v>
      </c>
      <c r="FI19" s="54">
        <v>0.66725819577813505</v>
      </c>
      <c r="FJ19" s="54">
        <v>712.42831541218629</v>
      </c>
      <c r="FN19" s="54" t="s">
        <v>151</v>
      </c>
      <c r="FO19" s="54">
        <v>14</v>
      </c>
      <c r="FP19" s="54">
        <v>50400</v>
      </c>
      <c r="FQ19" s="54">
        <v>28.861290322580647</v>
      </c>
      <c r="FR19" s="54">
        <v>841.41190992611348</v>
      </c>
      <c r="FS19" s="54">
        <v>830.04039012929661</v>
      </c>
      <c r="FT19" s="54">
        <v>0.94615384615384612</v>
      </c>
      <c r="FU19" s="54">
        <v>0</v>
      </c>
      <c r="FV19" s="54">
        <v>0</v>
      </c>
      <c r="FW19" s="54">
        <v>54.490691545435382</v>
      </c>
      <c r="FX19" s="54">
        <v>39.184071255953945</v>
      </c>
      <c r="FY19" s="54">
        <v>43.739646773486697</v>
      </c>
      <c r="FZ19" s="54">
        <v>46.38283119549429</v>
      </c>
      <c r="GA19" s="54">
        <v>43.413307273178802</v>
      </c>
      <c r="GB19" s="54">
        <v>38.722557508680474</v>
      </c>
      <c r="GC19" s="54">
        <v>43.413307273178802</v>
      </c>
      <c r="GD19" s="54">
        <v>46.38283119549429</v>
      </c>
      <c r="GE19" s="54">
        <v>43.739646773486697</v>
      </c>
      <c r="GF19" s="54">
        <v>0</v>
      </c>
      <c r="GG19" s="54">
        <v>0.66725819577813505</v>
      </c>
      <c r="GH19" s="54">
        <v>712.42831541218629</v>
      </c>
      <c r="GL19" s="54" t="s">
        <v>151</v>
      </c>
      <c r="GM19" s="54">
        <v>14</v>
      </c>
      <c r="GN19" s="54">
        <v>50400</v>
      </c>
      <c r="GO19" s="54">
        <v>28.861290322580647</v>
      </c>
      <c r="GP19" s="54">
        <v>841.41190992611348</v>
      </c>
      <c r="GQ19" s="54">
        <v>848.6546459448125</v>
      </c>
      <c r="GR19" s="54">
        <v>0.94615384615384612</v>
      </c>
      <c r="GS19" s="54">
        <v>0</v>
      </c>
      <c r="GT19" s="54">
        <v>0</v>
      </c>
      <c r="GU19" s="54">
        <v>54.490691545435382</v>
      </c>
      <c r="GV19" s="54">
        <v>39.184071255953945</v>
      </c>
      <c r="GW19" s="54">
        <v>43.739646773486697</v>
      </c>
      <c r="GX19" s="54">
        <v>46.38283119549429</v>
      </c>
      <c r="GY19" s="54">
        <v>43.413307273178802</v>
      </c>
      <c r="GZ19" s="54">
        <v>38.722557508680474</v>
      </c>
      <c r="HA19" s="54">
        <v>43.413307273178802</v>
      </c>
      <c r="HB19" s="54">
        <v>46.38283119549429</v>
      </c>
      <c r="HC19" s="54">
        <v>43.739646773486697</v>
      </c>
      <c r="HD19" s="54">
        <v>1</v>
      </c>
      <c r="HE19" s="54">
        <v>0.66725819577813505</v>
      </c>
      <c r="HF19" s="54">
        <v>712.42831541218629</v>
      </c>
      <c r="HJ19" s="54" t="s">
        <v>151</v>
      </c>
      <c r="HK19" s="54">
        <v>14</v>
      </c>
      <c r="HL19" s="54">
        <v>50400</v>
      </c>
      <c r="HM19" s="54">
        <v>28.861290322580647</v>
      </c>
      <c r="HN19" s="54">
        <v>841.41190992611348</v>
      </c>
      <c r="HO19" s="54">
        <v>848.6546459448125</v>
      </c>
      <c r="HP19" s="54">
        <v>0.94615384615384612</v>
      </c>
      <c r="HQ19" s="54">
        <v>0</v>
      </c>
      <c r="HR19" s="54">
        <v>0</v>
      </c>
      <c r="HS19" s="54">
        <v>54.490691545435382</v>
      </c>
      <c r="HT19" s="54">
        <v>39.184071255953945</v>
      </c>
      <c r="HU19" s="54">
        <v>43.739646773486697</v>
      </c>
      <c r="HV19" s="54">
        <v>46.38283119549429</v>
      </c>
      <c r="HW19" s="54">
        <v>43.413307273178802</v>
      </c>
      <c r="HX19" s="54">
        <v>38.722557508680474</v>
      </c>
      <c r="HY19" s="54">
        <v>43.413307273178802</v>
      </c>
      <c r="HZ19" s="54">
        <v>46.38283119549429</v>
      </c>
      <c r="IA19" s="54">
        <v>43.739646773486697</v>
      </c>
      <c r="IB19" s="54">
        <v>0</v>
      </c>
      <c r="IC19" s="54">
        <v>0.66725819577813505</v>
      </c>
      <c r="ID19" s="54">
        <v>712.42831541218629</v>
      </c>
    </row>
    <row r="20" spans="2:238" x14ac:dyDescent="0.25">
      <c r="B20" s="54" t="s">
        <v>180</v>
      </c>
      <c r="C20" s="54">
        <v>15</v>
      </c>
      <c r="D20" s="54">
        <v>54000</v>
      </c>
      <c r="E20" s="54">
        <v>28.525806451612894</v>
      </c>
      <c r="F20" s="54">
        <v>747.45049172834797</v>
      </c>
      <c r="G20" s="54">
        <v>589.92248992937084</v>
      </c>
      <c r="H20" s="54">
        <v>0.94615384615384612</v>
      </c>
      <c r="I20" s="54">
        <v>0</v>
      </c>
      <c r="J20" s="54">
        <v>0</v>
      </c>
      <c r="K20" s="54">
        <v>39.473301707779882</v>
      </c>
      <c r="L20" s="54">
        <v>36.338489861687542</v>
      </c>
      <c r="M20" s="54">
        <v>39.786327174025018</v>
      </c>
      <c r="N20" s="54">
        <v>41.786792282881912</v>
      </c>
      <c r="O20" s="54">
        <v>39.539340706273407</v>
      </c>
      <c r="P20" s="54">
        <v>35.989198249270601</v>
      </c>
      <c r="Q20" s="54">
        <v>39.539340706273407</v>
      </c>
      <c r="R20" s="54">
        <v>41.786792282881912</v>
      </c>
      <c r="S20" s="54">
        <v>39.786327174025018</v>
      </c>
      <c r="T20" s="54">
        <v>1</v>
      </c>
      <c r="U20" s="54">
        <v>0.66997606433476342</v>
      </c>
      <c r="V20" s="54">
        <v>539.19354838709683</v>
      </c>
      <c r="Z20" s="54" t="s">
        <v>180</v>
      </c>
      <c r="AA20" s="54">
        <v>15</v>
      </c>
      <c r="AB20" s="54">
        <v>54000</v>
      </c>
      <c r="AC20" s="54">
        <v>28.525806451612894</v>
      </c>
      <c r="AD20" s="54">
        <v>747.45049172834797</v>
      </c>
      <c r="AE20" s="54">
        <v>589.92248992937084</v>
      </c>
      <c r="AF20" s="54">
        <v>0.94615384615384612</v>
      </c>
      <c r="AG20" s="54">
        <v>0</v>
      </c>
      <c r="AH20" s="54">
        <v>0</v>
      </c>
      <c r="AI20" s="54">
        <v>39.473301707779882</v>
      </c>
      <c r="AJ20" s="54">
        <v>36.338489861687542</v>
      </c>
      <c r="AK20" s="54">
        <v>39.786327174025018</v>
      </c>
      <c r="AL20" s="54">
        <v>41.786792282881912</v>
      </c>
      <c r="AM20" s="54">
        <v>39.539340706273407</v>
      </c>
      <c r="AN20" s="54">
        <v>35.989198249270601</v>
      </c>
      <c r="AO20" s="54">
        <v>39.539340706273407</v>
      </c>
      <c r="AP20" s="54">
        <v>41.786792282881912</v>
      </c>
      <c r="AQ20" s="54">
        <v>39.786327174025018</v>
      </c>
      <c r="AR20" s="54">
        <v>0</v>
      </c>
      <c r="AS20" s="54">
        <v>0.66997606433476342</v>
      </c>
      <c r="AT20" s="54">
        <v>539.19354838709683</v>
      </c>
      <c r="AX20" s="54" t="s">
        <v>180</v>
      </c>
      <c r="AY20" s="54">
        <v>15</v>
      </c>
      <c r="AZ20" s="54">
        <v>54000</v>
      </c>
      <c r="BA20" s="54">
        <v>28.525806451612894</v>
      </c>
      <c r="BB20" s="54">
        <v>747.45049172834797</v>
      </c>
      <c r="BC20" s="54">
        <v>589.92248992937084</v>
      </c>
      <c r="BD20" s="54">
        <v>0.94615384615384612</v>
      </c>
      <c r="BE20" s="54">
        <v>0</v>
      </c>
      <c r="BF20" s="54">
        <v>0</v>
      </c>
      <c r="BG20" s="54">
        <v>47.022011385199235</v>
      </c>
      <c r="BH20" s="54">
        <v>36.338489861687542</v>
      </c>
      <c r="BI20" s="54">
        <v>39.786327174025018</v>
      </c>
      <c r="BJ20" s="54">
        <v>41.786792282881912</v>
      </c>
      <c r="BK20" s="54">
        <v>39.539340706273407</v>
      </c>
      <c r="BL20" s="54">
        <v>35.989198249270601</v>
      </c>
      <c r="BM20" s="54">
        <v>39.539340706273407</v>
      </c>
      <c r="BN20" s="54">
        <v>41.786792282881912</v>
      </c>
      <c r="BO20" s="54">
        <v>39.786327174025018</v>
      </c>
      <c r="BP20" s="54">
        <v>1</v>
      </c>
      <c r="BQ20" s="54">
        <v>0.66725819577813505</v>
      </c>
      <c r="BR20" s="54">
        <v>539.19354838709683</v>
      </c>
      <c r="BV20" s="54" t="s">
        <v>180</v>
      </c>
      <c r="BW20" s="54">
        <v>15</v>
      </c>
      <c r="BX20" s="54">
        <v>54000</v>
      </c>
      <c r="BY20" s="54">
        <v>28.525806451612894</v>
      </c>
      <c r="BZ20" s="54">
        <v>747.45049172834797</v>
      </c>
      <c r="CA20" s="54">
        <v>589.92248992937084</v>
      </c>
      <c r="CB20" s="54">
        <v>0.94615384615384612</v>
      </c>
      <c r="CC20" s="54">
        <v>0</v>
      </c>
      <c r="CD20" s="54">
        <v>0</v>
      </c>
      <c r="CE20" s="54">
        <v>47.022011385199235</v>
      </c>
      <c r="CF20" s="54">
        <v>36.338489861687542</v>
      </c>
      <c r="CG20" s="54">
        <v>39.786327174025018</v>
      </c>
      <c r="CH20" s="54">
        <v>41.786792282881912</v>
      </c>
      <c r="CI20" s="54">
        <v>39.539340706273407</v>
      </c>
      <c r="CJ20" s="54">
        <v>35.989198249270601</v>
      </c>
      <c r="CK20" s="54">
        <v>39.539340706273407</v>
      </c>
      <c r="CL20" s="54">
        <v>41.786792282881912</v>
      </c>
      <c r="CM20" s="54">
        <v>39.786327174025018</v>
      </c>
      <c r="CN20" s="54">
        <v>0</v>
      </c>
      <c r="CO20" s="54">
        <v>0.66725819577813505</v>
      </c>
      <c r="CP20" s="54">
        <v>539.19354838709683</v>
      </c>
      <c r="CT20" s="54" t="s">
        <v>180</v>
      </c>
      <c r="CU20" s="54">
        <v>15</v>
      </c>
      <c r="CV20" s="54">
        <v>54000</v>
      </c>
      <c r="CW20" s="54">
        <v>28.525806451612894</v>
      </c>
      <c r="CX20" s="54">
        <v>747.45049172834797</v>
      </c>
      <c r="CY20" s="54">
        <v>0</v>
      </c>
      <c r="CZ20" s="54">
        <v>0.94615384615384612</v>
      </c>
      <c r="DA20" s="54">
        <v>0</v>
      </c>
      <c r="DB20" s="54">
        <v>0</v>
      </c>
      <c r="DC20" s="54">
        <v>47.022011385199235</v>
      </c>
      <c r="DD20" s="54">
        <v>36.338489861687542</v>
      </c>
      <c r="DE20" s="54">
        <v>39.786327174025018</v>
      </c>
      <c r="DF20" s="54">
        <v>41.786792282881912</v>
      </c>
      <c r="DG20" s="54">
        <v>39.539340706273407</v>
      </c>
      <c r="DH20" s="54">
        <v>35.989198249270601</v>
      </c>
      <c r="DI20" s="54">
        <v>39.539340706273407</v>
      </c>
      <c r="DJ20" s="54">
        <v>41.786792282881912</v>
      </c>
      <c r="DK20" s="54">
        <v>39.786327174025018</v>
      </c>
      <c r="DL20" s="54">
        <v>1</v>
      </c>
      <c r="DM20" s="54">
        <v>0.66725819577813505</v>
      </c>
      <c r="DN20" s="54">
        <v>539.19354838709683</v>
      </c>
      <c r="DR20" s="54" t="s">
        <v>180</v>
      </c>
      <c r="DS20" s="54">
        <v>15</v>
      </c>
      <c r="DT20" s="54">
        <v>54000</v>
      </c>
      <c r="DU20" s="54">
        <v>28.525806451612894</v>
      </c>
      <c r="DV20" s="54">
        <v>747.45049172834797</v>
      </c>
      <c r="DW20" s="54">
        <v>0</v>
      </c>
      <c r="DX20" s="54">
        <v>0.94615384615384612</v>
      </c>
      <c r="DY20" s="54">
        <v>0</v>
      </c>
      <c r="DZ20" s="54">
        <v>0</v>
      </c>
      <c r="EA20" s="54">
        <v>47.022011385199235</v>
      </c>
      <c r="EB20" s="54">
        <v>36.338489861687542</v>
      </c>
      <c r="EC20" s="54">
        <v>39.786327174025018</v>
      </c>
      <c r="ED20" s="54">
        <v>41.786792282881912</v>
      </c>
      <c r="EE20" s="54">
        <v>39.539340706273407</v>
      </c>
      <c r="EF20" s="54">
        <v>35.989198249270601</v>
      </c>
      <c r="EG20" s="54">
        <v>39.539340706273407</v>
      </c>
      <c r="EH20" s="54">
        <v>41.786792282881912</v>
      </c>
      <c r="EI20" s="54">
        <v>39.786327174025018</v>
      </c>
      <c r="EJ20" s="54">
        <v>0</v>
      </c>
      <c r="EK20" s="54">
        <v>0.66725819577813505</v>
      </c>
      <c r="EL20" s="54">
        <v>539.19354838709683</v>
      </c>
      <c r="EP20" s="54" t="s">
        <v>180</v>
      </c>
      <c r="EQ20" s="54">
        <v>15</v>
      </c>
      <c r="ER20" s="54">
        <v>54000</v>
      </c>
      <c r="ES20" s="54">
        <v>28.525806451612894</v>
      </c>
      <c r="ET20" s="54">
        <v>747.45049172834797</v>
      </c>
      <c r="EU20" s="54">
        <v>576.98322400848929</v>
      </c>
      <c r="EV20" s="54">
        <v>0.94615384615384612</v>
      </c>
      <c r="EW20" s="54">
        <v>0</v>
      </c>
      <c r="EX20" s="54">
        <v>0</v>
      </c>
      <c r="EY20" s="54">
        <v>47.022011385199235</v>
      </c>
      <c r="EZ20" s="54">
        <v>36.338489861687542</v>
      </c>
      <c r="FA20" s="54">
        <v>39.786327174025018</v>
      </c>
      <c r="FB20" s="54">
        <v>41.786792282881912</v>
      </c>
      <c r="FC20" s="54">
        <v>39.539340706273407</v>
      </c>
      <c r="FD20" s="54">
        <v>35.989198249270601</v>
      </c>
      <c r="FE20" s="54">
        <v>39.539340706273407</v>
      </c>
      <c r="FF20" s="54">
        <v>41.786792282881912</v>
      </c>
      <c r="FG20" s="54">
        <v>39.786327174025018</v>
      </c>
      <c r="FH20" s="54">
        <v>1</v>
      </c>
      <c r="FI20" s="54">
        <v>0.66725819577813505</v>
      </c>
      <c r="FJ20" s="54">
        <v>539.19354838709683</v>
      </c>
      <c r="FN20" s="54" t="s">
        <v>180</v>
      </c>
      <c r="FO20" s="54">
        <v>15</v>
      </c>
      <c r="FP20" s="54">
        <v>54000</v>
      </c>
      <c r="FQ20" s="54">
        <v>28.525806451612894</v>
      </c>
      <c r="FR20" s="54">
        <v>747.45049172834797</v>
      </c>
      <c r="FS20" s="54">
        <v>576.98322400848929</v>
      </c>
      <c r="FT20" s="54">
        <v>0.94615384615384612</v>
      </c>
      <c r="FU20" s="54">
        <v>0</v>
      </c>
      <c r="FV20" s="54">
        <v>0</v>
      </c>
      <c r="FW20" s="54">
        <v>47.022011385199235</v>
      </c>
      <c r="FX20" s="54">
        <v>36.338489861687542</v>
      </c>
      <c r="FY20" s="54">
        <v>39.786327174025018</v>
      </c>
      <c r="FZ20" s="54">
        <v>41.786792282881912</v>
      </c>
      <c r="GA20" s="54">
        <v>39.539340706273407</v>
      </c>
      <c r="GB20" s="54">
        <v>35.989198249270601</v>
      </c>
      <c r="GC20" s="54">
        <v>39.539340706273407</v>
      </c>
      <c r="GD20" s="54">
        <v>41.786792282881912</v>
      </c>
      <c r="GE20" s="54">
        <v>39.786327174025018</v>
      </c>
      <c r="GF20" s="54">
        <v>0</v>
      </c>
      <c r="GG20" s="54">
        <v>0.66725819577813505</v>
      </c>
      <c r="GH20" s="54">
        <v>539.19354838709683</v>
      </c>
      <c r="GL20" s="54" t="s">
        <v>180</v>
      </c>
      <c r="GM20" s="54">
        <v>15</v>
      </c>
      <c r="GN20" s="54">
        <v>54000</v>
      </c>
      <c r="GO20" s="54">
        <v>28.525806451612894</v>
      </c>
      <c r="GP20" s="54">
        <v>747.45049172834797</v>
      </c>
      <c r="GQ20" s="54">
        <v>589.92248992937084</v>
      </c>
      <c r="GR20" s="54">
        <v>0.94615384615384612</v>
      </c>
      <c r="GS20" s="54">
        <v>0</v>
      </c>
      <c r="GT20" s="54">
        <v>0</v>
      </c>
      <c r="GU20" s="54">
        <v>47.022011385199235</v>
      </c>
      <c r="GV20" s="54">
        <v>36.338489861687542</v>
      </c>
      <c r="GW20" s="54">
        <v>39.786327174025018</v>
      </c>
      <c r="GX20" s="54">
        <v>41.786792282881912</v>
      </c>
      <c r="GY20" s="54">
        <v>39.539340706273407</v>
      </c>
      <c r="GZ20" s="54">
        <v>35.989198249270601</v>
      </c>
      <c r="HA20" s="54">
        <v>39.539340706273407</v>
      </c>
      <c r="HB20" s="54">
        <v>41.786792282881912</v>
      </c>
      <c r="HC20" s="54">
        <v>39.786327174025018</v>
      </c>
      <c r="HD20" s="54">
        <v>1</v>
      </c>
      <c r="HE20" s="54">
        <v>0.66725819577813505</v>
      </c>
      <c r="HF20" s="54">
        <v>539.19354838709683</v>
      </c>
      <c r="HJ20" s="54" t="s">
        <v>180</v>
      </c>
      <c r="HK20" s="54">
        <v>15</v>
      </c>
      <c r="HL20" s="54">
        <v>54000</v>
      </c>
      <c r="HM20" s="54">
        <v>28.525806451612894</v>
      </c>
      <c r="HN20" s="54">
        <v>747.45049172834797</v>
      </c>
      <c r="HO20" s="54">
        <v>589.92248992937084</v>
      </c>
      <c r="HP20" s="54">
        <v>0.94615384615384612</v>
      </c>
      <c r="HQ20" s="54">
        <v>0</v>
      </c>
      <c r="HR20" s="54">
        <v>0</v>
      </c>
      <c r="HS20" s="54">
        <v>47.022011385199235</v>
      </c>
      <c r="HT20" s="54">
        <v>36.338489861687542</v>
      </c>
      <c r="HU20" s="54">
        <v>39.786327174025018</v>
      </c>
      <c r="HV20" s="54">
        <v>41.786792282881912</v>
      </c>
      <c r="HW20" s="54">
        <v>39.539340706273407</v>
      </c>
      <c r="HX20" s="54">
        <v>35.989198249270601</v>
      </c>
      <c r="HY20" s="54">
        <v>39.539340706273407</v>
      </c>
      <c r="HZ20" s="54">
        <v>41.786792282881912</v>
      </c>
      <c r="IA20" s="54">
        <v>39.786327174025018</v>
      </c>
      <c r="IB20" s="54">
        <v>0</v>
      </c>
      <c r="IC20" s="54">
        <v>0.66725819577813505</v>
      </c>
      <c r="ID20" s="54">
        <v>539.19354838709683</v>
      </c>
    </row>
    <row r="21" spans="2:238" x14ac:dyDescent="0.25">
      <c r="C21" s="54">
        <v>16</v>
      </c>
      <c r="D21" s="54">
        <v>57600</v>
      </c>
      <c r="E21" s="54">
        <v>27.135483870967747</v>
      </c>
      <c r="F21" s="54">
        <v>575.06640890642427</v>
      </c>
      <c r="G21" s="54">
        <v>0</v>
      </c>
      <c r="H21" s="54">
        <v>1.1353846153846152</v>
      </c>
      <c r="I21" s="54">
        <v>0</v>
      </c>
      <c r="J21" s="54">
        <v>0</v>
      </c>
      <c r="K21" s="54">
        <v>33.836777356103738</v>
      </c>
      <c r="L21" s="54">
        <v>32.68423666945813</v>
      </c>
      <c r="M21" s="54">
        <v>35.132972389492807</v>
      </c>
      <c r="N21" s="54">
        <v>36.553750090114619</v>
      </c>
      <c r="O21" s="54">
        <v>34.9575567503081</v>
      </c>
      <c r="P21" s="54">
        <v>32.436161493470777</v>
      </c>
      <c r="Q21" s="54">
        <v>34.9575567503081</v>
      </c>
      <c r="R21" s="54">
        <v>36.553750090114619</v>
      </c>
      <c r="S21" s="54">
        <v>35.132972389492807</v>
      </c>
      <c r="T21" s="54">
        <v>1</v>
      </c>
      <c r="U21" s="54">
        <v>3.669976064334763</v>
      </c>
      <c r="V21" s="54">
        <v>382.9480286738351</v>
      </c>
      <c r="AA21" s="54">
        <v>16</v>
      </c>
      <c r="AB21" s="54">
        <v>57600</v>
      </c>
      <c r="AC21" s="54">
        <v>27.135483870967747</v>
      </c>
      <c r="AD21" s="54">
        <v>575.06640890642427</v>
      </c>
      <c r="AE21" s="54">
        <v>0</v>
      </c>
      <c r="AF21" s="54">
        <v>1.1353846153846152</v>
      </c>
      <c r="AG21" s="54">
        <v>0</v>
      </c>
      <c r="AH21" s="54">
        <v>0</v>
      </c>
      <c r="AI21" s="54">
        <v>33.836777356103738</v>
      </c>
      <c r="AJ21" s="54">
        <v>32.68423666945813</v>
      </c>
      <c r="AK21" s="54">
        <v>35.132972389492807</v>
      </c>
      <c r="AL21" s="54">
        <v>36.553750090114619</v>
      </c>
      <c r="AM21" s="54">
        <v>34.9575567503081</v>
      </c>
      <c r="AN21" s="54">
        <v>32.436161493470777</v>
      </c>
      <c r="AO21" s="54">
        <v>34.9575567503081</v>
      </c>
      <c r="AP21" s="54">
        <v>36.553750090114619</v>
      </c>
      <c r="AQ21" s="54">
        <v>35.132972389492807</v>
      </c>
      <c r="AR21" s="54">
        <v>0</v>
      </c>
      <c r="AS21" s="54">
        <v>3.669976064334763</v>
      </c>
      <c r="AT21" s="54">
        <v>382.9480286738351</v>
      </c>
      <c r="AY21" s="54">
        <v>16</v>
      </c>
      <c r="AZ21" s="54">
        <v>57600</v>
      </c>
      <c r="BA21" s="54">
        <v>27.135483870967747</v>
      </c>
      <c r="BB21" s="54">
        <v>575.06640890642427</v>
      </c>
      <c r="BC21" s="54">
        <v>0</v>
      </c>
      <c r="BD21" s="54">
        <v>1.1353846153846152</v>
      </c>
      <c r="BE21" s="54">
        <v>0</v>
      </c>
      <c r="BF21" s="54">
        <v>0</v>
      </c>
      <c r="BG21" s="54">
        <v>39.198049757537433</v>
      </c>
      <c r="BH21" s="54">
        <v>32.68423666945813</v>
      </c>
      <c r="BI21" s="54">
        <v>35.132972389492807</v>
      </c>
      <c r="BJ21" s="54">
        <v>36.553750090114619</v>
      </c>
      <c r="BK21" s="54">
        <v>34.9575567503081</v>
      </c>
      <c r="BL21" s="54">
        <v>32.436161493470777</v>
      </c>
      <c r="BM21" s="54">
        <v>34.9575567503081</v>
      </c>
      <c r="BN21" s="54">
        <v>36.553750090114619</v>
      </c>
      <c r="BO21" s="54">
        <v>35.132972389492807</v>
      </c>
      <c r="BP21" s="54">
        <v>1</v>
      </c>
      <c r="BQ21" s="54">
        <v>3.6672581957781349</v>
      </c>
      <c r="BR21" s="54">
        <v>382.9480286738351</v>
      </c>
      <c r="BW21" s="54">
        <v>16</v>
      </c>
      <c r="BX21" s="54">
        <v>57600</v>
      </c>
      <c r="BY21" s="54">
        <v>27.135483870967747</v>
      </c>
      <c r="BZ21" s="54">
        <v>575.06640890642427</v>
      </c>
      <c r="CA21" s="54">
        <v>0</v>
      </c>
      <c r="CB21" s="54">
        <v>1.1353846153846152</v>
      </c>
      <c r="CC21" s="54">
        <v>0</v>
      </c>
      <c r="CD21" s="54">
        <v>0</v>
      </c>
      <c r="CE21" s="54">
        <v>39.198049757537433</v>
      </c>
      <c r="CF21" s="54">
        <v>32.68423666945813</v>
      </c>
      <c r="CG21" s="54">
        <v>35.132972389492807</v>
      </c>
      <c r="CH21" s="54">
        <v>36.553750090114619</v>
      </c>
      <c r="CI21" s="54">
        <v>34.9575567503081</v>
      </c>
      <c r="CJ21" s="54">
        <v>32.436161493470777</v>
      </c>
      <c r="CK21" s="54">
        <v>34.9575567503081</v>
      </c>
      <c r="CL21" s="54">
        <v>36.553750090114619</v>
      </c>
      <c r="CM21" s="54">
        <v>35.132972389492807</v>
      </c>
      <c r="CN21" s="54">
        <v>0</v>
      </c>
      <c r="CO21" s="54">
        <v>3.6672581957781349</v>
      </c>
      <c r="CP21" s="54">
        <v>382.9480286738351</v>
      </c>
      <c r="CU21" s="54">
        <v>16</v>
      </c>
      <c r="CV21" s="54">
        <v>57600</v>
      </c>
      <c r="CW21" s="54">
        <v>27.135483870967747</v>
      </c>
      <c r="CX21" s="54">
        <v>575.06640890642427</v>
      </c>
      <c r="CY21" s="54">
        <v>0</v>
      </c>
      <c r="CZ21" s="54">
        <v>1.1353846153846152</v>
      </c>
      <c r="DA21" s="54">
        <v>0</v>
      </c>
      <c r="DB21" s="54">
        <v>0</v>
      </c>
      <c r="DC21" s="54">
        <v>39.198049757537433</v>
      </c>
      <c r="DD21" s="54">
        <v>32.68423666945813</v>
      </c>
      <c r="DE21" s="54">
        <v>35.132972389492807</v>
      </c>
      <c r="DF21" s="54">
        <v>36.553750090114619</v>
      </c>
      <c r="DG21" s="54">
        <v>34.9575567503081</v>
      </c>
      <c r="DH21" s="54">
        <v>32.436161493470777</v>
      </c>
      <c r="DI21" s="54">
        <v>34.9575567503081</v>
      </c>
      <c r="DJ21" s="54">
        <v>36.553750090114619</v>
      </c>
      <c r="DK21" s="54">
        <v>35.132972389492807</v>
      </c>
      <c r="DL21" s="54">
        <v>1</v>
      </c>
      <c r="DM21" s="54">
        <v>3.6672581957781349</v>
      </c>
      <c r="DN21" s="54">
        <v>382.9480286738351</v>
      </c>
      <c r="DS21" s="54">
        <v>16</v>
      </c>
      <c r="DT21" s="54">
        <v>57600</v>
      </c>
      <c r="DU21" s="54">
        <v>27.135483870967747</v>
      </c>
      <c r="DV21" s="54">
        <v>575.06640890642427</v>
      </c>
      <c r="DW21" s="54">
        <v>0</v>
      </c>
      <c r="DX21" s="54">
        <v>1.1353846153846152</v>
      </c>
      <c r="DY21" s="54">
        <v>0</v>
      </c>
      <c r="DZ21" s="54">
        <v>0</v>
      </c>
      <c r="EA21" s="54">
        <v>39.198049757537433</v>
      </c>
      <c r="EB21" s="54">
        <v>32.68423666945813</v>
      </c>
      <c r="EC21" s="54">
        <v>35.132972389492807</v>
      </c>
      <c r="ED21" s="54">
        <v>36.553750090114619</v>
      </c>
      <c r="EE21" s="54">
        <v>34.9575567503081</v>
      </c>
      <c r="EF21" s="54">
        <v>32.436161493470777</v>
      </c>
      <c r="EG21" s="54">
        <v>34.9575567503081</v>
      </c>
      <c r="EH21" s="54">
        <v>36.553750090114619</v>
      </c>
      <c r="EI21" s="54">
        <v>35.132972389492807</v>
      </c>
      <c r="EJ21" s="54">
        <v>0</v>
      </c>
      <c r="EK21" s="54">
        <v>3.6672581957781349</v>
      </c>
      <c r="EL21" s="54">
        <v>382.9480286738351</v>
      </c>
      <c r="EQ21" s="54">
        <v>16</v>
      </c>
      <c r="ER21" s="54">
        <v>57600</v>
      </c>
      <c r="ES21" s="54">
        <v>27.135483870967747</v>
      </c>
      <c r="ET21" s="54">
        <v>575.06640890642427</v>
      </c>
      <c r="EU21" s="54">
        <v>389.31871710893444</v>
      </c>
      <c r="EV21" s="54">
        <v>1.1353846153846152</v>
      </c>
      <c r="EW21" s="54">
        <v>0</v>
      </c>
      <c r="EX21" s="54">
        <v>0</v>
      </c>
      <c r="EY21" s="54">
        <v>39.198049757537433</v>
      </c>
      <c r="EZ21" s="54">
        <v>32.68423666945813</v>
      </c>
      <c r="FA21" s="54">
        <v>35.132972389492807</v>
      </c>
      <c r="FB21" s="54">
        <v>36.553750090114619</v>
      </c>
      <c r="FC21" s="54">
        <v>34.9575567503081</v>
      </c>
      <c r="FD21" s="54">
        <v>32.436161493470777</v>
      </c>
      <c r="FE21" s="54">
        <v>34.9575567503081</v>
      </c>
      <c r="FF21" s="54">
        <v>36.553750090114619</v>
      </c>
      <c r="FG21" s="54">
        <v>35.132972389492807</v>
      </c>
      <c r="FH21" s="54">
        <v>1</v>
      </c>
      <c r="FI21" s="54">
        <v>3.6672581957781349</v>
      </c>
      <c r="FJ21" s="54">
        <v>382.9480286738351</v>
      </c>
      <c r="FO21" s="54">
        <v>16</v>
      </c>
      <c r="FP21" s="54">
        <v>57600</v>
      </c>
      <c r="FQ21" s="54">
        <v>27.135483870967747</v>
      </c>
      <c r="FR21" s="54">
        <v>575.06640890642427</v>
      </c>
      <c r="FS21" s="54">
        <v>389.31871710893444</v>
      </c>
      <c r="FT21" s="54">
        <v>1.1353846153846152</v>
      </c>
      <c r="FU21" s="54">
        <v>0</v>
      </c>
      <c r="FV21" s="54">
        <v>0</v>
      </c>
      <c r="FW21" s="54">
        <v>39.198049757537433</v>
      </c>
      <c r="FX21" s="54">
        <v>32.68423666945813</v>
      </c>
      <c r="FY21" s="54">
        <v>35.132972389492807</v>
      </c>
      <c r="FZ21" s="54">
        <v>36.553750090114619</v>
      </c>
      <c r="GA21" s="54">
        <v>34.9575567503081</v>
      </c>
      <c r="GB21" s="54">
        <v>32.436161493470777</v>
      </c>
      <c r="GC21" s="54">
        <v>34.9575567503081</v>
      </c>
      <c r="GD21" s="54">
        <v>36.553750090114619</v>
      </c>
      <c r="GE21" s="54">
        <v>35.132972389492807</v>
      </c>
      <c r="GF21" s="54">
        <v>0</v>
      </c>
      <c r="GG21" s="54">
        <v>3.6672581957781349</v>
      </c>
      <c r="GH21" s="54">
        <v>382.9480286738351</v>
      </c>
      <c r="GM21" s="54">
        <v>16</v>
      </c>
      <c r="GN21" s="54">
        <v>57600</v>
      </c>
      <c r="GO21" s="54">
        <v>27.135483870967747</v>
      </c>
      <c r="GP21" s="54">
        <v>575.06640890642427</v>
      </c>
      <c r="GQ21" s="54">
        <v>0</v>
      </c>
      <c r="GR21" s="54">
        <v>1.1353846153846152</v>
      </c>
      <c r="GS21" s="54">
        <v>0</v>
      </c>
      <c r="GT21" s="54">
        <v>0</v>
      </c>
      <c r="GU21" s="54">
        <v>39.198049757537433</v>
      </c>
      <c r="GV21" s="54">
        <v>32.68423666945813</v>
      </c>
      <c r="GW21" s="54">
        <v>35.132972389492807</v>
      </c>
      <c r="GX21" s="54">
        <v>36.553750090114619</v>
      </c>
      <c r="GY21" s="54">
        <v>34.9575567503081</v>
      </c>
      <c r="GZ21" s="54">
        <v>32.436161493470777</v>
      </c>
      <c r="HA21" s="54">
        <v>34.9575567503081</v>
      </c>
      <c r="HB21" s="54">
        <v>36.553750090114619</v>
      </c>
      <c r="HC21" s="54">
        <v>35.132972389492807</v>
      </c>
      <c r="HD21" s="54">
        <v>1</v>
      </c>
      <c r="HE21" s="54">
        <v>3.6672581957781349</v>
      </c>
      <c r="HF21" s="54">
        <v>382.9480286738351</v>
      </c>
      <c r="HK21" s="54">
        <v>16</v>
      </c>
      <c r="HL21" s="54">
        <v>57600</v>
      </c>
      <c r="HM21" s="54">
        <v>27.135483870967747</v>
      </c>
      <c r="HN21" s="54">
        <v>575.06640890642427</v>
      </c>
      <c r="HO21" s="54">
        <v>0</v>
      </c>
      <c r="HP21" s="54">
        <v>1.1353846153846152</v>
      </c>
      <c r="HQ21" s="54">
        <v>0</v>
      </c>
      <c r="HR21" s="54">
        <v>0</v>
      </c>
      <c r="HS21" s="54">
        <v>39.198049757537433</v>
      </c>
      <c r="HT21" s="54">
        <v>32.68423666945813</v>
      </c>
      <c r="HU21" s="54">
        <v>35.132972389492807</v>
      </c>
      <c r="HV21" s="54">
        <v>36.553750090114619</v>
      </c>
      <c r="HW21" s="54">
        <v>34.9575567503081</v>
      </c>
      <c r="HX21" s="54">
        <v>32.436161493470777</v>
      </c>
      <c r="HY21" s="54">
        <v>34.9575567503081</v>
      </c>
      <c r="HZ21" s="54">
        <v>36.553750090114619</v>
      </c>
      <c r="IA21" s="54">
        <v>35.132972389492807</v>
      </c>
      <c r="IB21" s="54">
        <v>0</v>
      </c>
      <c r="IC21" s="54">
        <v>3.6672581957781349</v>
      </c>
      <c r="ID21" s="54">
        <v>382.9480286738351</v>
      </c>
    </row>
    <row r="22" spans="2:238" x14ac:dyDescent="0.25">
      <c r="C22" s="54">
        <v>17</v>
      </c>
      <c r="D22" s="54">
        <v>61200</v>
      </c>
      <c r="E22" s="54">
        <v>25.28387096774194</v>
      </c>
      <c r="F22" s="54">
        <v>389.0320777426532</v>
      </c>
      <c r="G22" s="54">
        <v>0</v>
      </c>
      <c r="H22" s="54">
        <v>1.8923076923076922</v>
      </c>
      <c r="I22" s="54">
        <v>0</v>
      </c>
      <c r="J22" s="54">
        <v>0</v>
      </c>
      <c r="K22" s="54">
        <v>26.74760594560405</v>
      </c>
      <c r="L22" s="54">
        <v>28.040135402754981</v>
      </c>
      <c r="M22" s="54">
        <v>29.256510220842728</v>
      </c>
      <c r="N22" s="54">
        <v>29.962261438909053</v>
      </c>
      <c r="O22" s="54">
        <v>29.169374984297065</v>
      </c>
      <c r="P22" s="54">
        <v>27.916907569471512</v>
      </c>
      <c r="Q22" s="54">
        <v>29.169374984297065</v>
      </c>
      <c r="R22" s="54">
        <v>29.962261438909053</v>
      </c>
      <c r="S22" s="54">
        <v>29.256510220842728</v>
      </c>
      <c r="T22" s="54">
        <v>1</v>
      </c>
      <c r="U22" s="54">
        <v>3.669976064334763</v>
      </c>
      <c r="V22" s="54">
        <v>190.22401433691752</v>
      </c>
      <c r="AA22" s="54">
        <v>17</v>
      </c>
      <c r="AB22" s="54">
        <v>61200</v>
      </c>
      <c r="AC22" s="54">
        <v>25.28387096774194</v>
      </c>
      <c r="AD22" s="54">
        <v>389.0320777426532</v>
      </c>
      <c r="AE22" s="54">
        <v>0</v>
      </c>
      <c r="AF22" s="54">
        <v>1.8923076923076922</v>
      </c>
      <c r="AG22" s="54">
        <v>0</v>
      </c>
      <c r="AH22" s="54">
        <v>0</v>
      </c>
      <c r="AI22" s="54">
        <v>26.74760594560405</v>
      </c>
      <c r="AJ22" s="54">
        <v>28.040135402754981</v>
      </c>
      <c r="AK22" s="54">
        <v>29.256510220842728</v>
      </c>
      <c r="AL22" s="54">
        <v>29.962261438909053</v>
      </c>
      <c r="AM22" s="54">
        <v>29.169374984297065</v>
      </c>
      <c r="AN22" s="54">
        <v>27.916907569471512</v>
      </c>
      <c r="AO22" s="54">
        <v>29.169374984297065</v>
      </c>
      <c r="AP22" s="54">
        <v>29.962261438909053</v>
      </c>
      <c r="AQ22" s="54">
        <v>29.256510220842728</v>
      </c>
      <c r="AR22" s="54">
        <v>0</v>
      </c>
      <c r="AS22" s="54">
        <v>3.669976064334763</v>
      </c>
      <c r="AT22" s="54">
        <v>190.22401433691752</v>
      </c>
      <c r="AY22" s="54">
        <v>17</v>
      </c>
      <c r="AZ22" s="54">
        <v>61200</v>
      </c>
      <c r="BA22" s="54">
        <v>25.28387096774194</v>
      </c>
      <c r="BB22" s="54">
        <v>389.0320777426532</v>
      </c>
      <c r="BC22" s="54">
        <v>0</v>
      </c>
      <c r="BD22" s="54">
        <v>1.8923076923076922</v>
      </c>
      <c r="BE22" s="54">
        <v>0</v>
      </c>
      <c r="BF22" s="54">
        <v>0</v>
      </c>
      <c r="BG22" s="54">
        <v>29.410742146320896</v>
      </c>
      <c r="BH22" s="54">
        <v>28.040135402754981</v>
      </c>
      <c r="BI22" s="54">
        <v>29.256510220842728</v>
      </c>
      <c r="BJ22" s="54">
        <v>29.962261438909053</v>
      </c>
      <c r="BK22" s="54">
        <v>29.169374984297065</v>
      </c>
      <c r="BL22" s="54">
        <v>27.916907569471512</v>
      </c>
      <c r="BM22" s="54">
        <v>29.169374984297065</v>
      </c>
      <c r="BN22" s="54">
        <v>29.962261438909053</v>
      </c>
      <c r="BO22" s="54">
        <v>29.256510220842728</v>
      </c>
      <c r="BP22" s="54">
        <v>1</v>
      </c>
      <c r="BQ22" s="54">
        <v>3.6672581957781349</v>
      </c>
      <c r="BR22" s="54">
        <v>190.22401433691752</v>
      </c>
      <c r="BW22" s="54">
        <v>17</v>
      </c>
      <c r="BX22" s="54">
        <v>61200</v>
      </c>
      <c r="BY22" s="54">
        <v>25.28387096774194</v>
      </c>
      <c r="BZ22" s="54">
        <v>389.0320777426532</v>
      </c>
      <c r="CA22" s="54">
        <v>0</v>
      </c>
      <c r="CB22" s="54">
        <v>1.8923076923076922</v>
      </c>
      <c r="CC22" s="54">
        <v>0</v>
      </c>
      <c r="CD22" s="54">
        <v>0</v>
      </c>
      <c r="CE22" s="54">
        <v>29.410742146320896</v>
      </c>
      <c r="CF22" s="54">
        <v>28.040135402754981</v>
      </c>
      <c r="CG22" s="54">
        <v>29.256510220842728</v>
      </c>
      <c r="CH22" s="54">
        <v>29.962261438909053</v>
      </c>
      <c r="CI22" s="54">
        <v>29.169374984297065</v>
      </c>
      <c r="CJ22" s="54">
        <v>27.916907569471512</v>
      </c>
      <c r="CK22" s="54">
        <v>29.169374984297065</v>
      </c>
      <c r="CL22" s="54">
        <v>29.962261438909053</v>
      </c>
      <c r="CM22" s="54">
        <v>29.256510220842728</v>
      </c>
      <c r="CN22" s="54">
        <v>0</v>
      </c>
      <c r="CO22" s="54">
        <v>3.6672581957781349</v>
      </c>
      <c r="CP22" s="54">
        <v>190.22401433691752</v>
      </c>
      <c r="CU22" s="54">
        <v>17</v>
      </c>
      <c r="CV22" s="54">
        <v>61200</v>
      </c>
      <c r="CW22" s="54">
        <v>25.28387096774194</v>
      </c>
      <c r="CX22" s="54">
        <v>389.0320777426532</v>
      </c>
      <c r="CY22" s="54">
        <v>0</v>
      </c>
      <c r="CZ22" s="54">
        <v>1.8923076923076922</v>
      </c>
      <c r="DA22" s="54">
        <v>0</v>
      </c>
      <c r="DB22" s="54">
        <v>0</v>
      </c>
      <c r="DC22" s="54">
        <v>29.410742146320896</v>
      </c>
      <c r="DD22" s="54">
        <v>28.040135402754981</v>
      </c>
      <c r="DE22" s="54">
        <v>29.256510220842728</v>
      </c>
      <c r="DF22" s="54">
        <v>29.962261438909053</v>
      </c>
      <c r="DG22" s="54">
        <v>29.169374984297065</v>
      </c>
      <c r="DH22" s="54">
        <v>27.916907569471512</v>
      </c>
      <c r="DI22" s="54">
        <v>29.169374984297065</v>
      </c>
      <c r="DJ22" s="54">
        <v>29.962261438909053</v>
      </c>
      <c r="DK22" s="54">
        <v>29.256510220842728</v>
      </c>
      <c r="DL22" s="54">
        <v>1</v>
      </c>
      <c r="DM22" s="54">
        <v>3.6672581957781349</v>
      </c>
      <c r="DN22" s="54">
        <v>190.22401433691752</v>
      </c>
      <c r="DS22" s="54">
        <v>17</v>
      </c>
      <c r="DT22" s="54">
        <v>61200</v>
      </c>
      <c r="DU22" s="54">
        <v>25.28387096774194</v>
      </c>
      <c r="DV22" s="54">
        <v>389.0320777426532</v>
      </c>
      <c r="DW22" s="54">
        <v>0</v>
      </c>
      <c r="DX22" s="54">
        <v>1.8923076923076922</v>
      </c>
      <c r="DY22" s="54">
        <v>0</v>
      </c>
      <c r="DZ22" s="54">
        <v>0</v>
      </c>
      <c r="EA22" s="54">
        <v>29.410742146320896</v>
      </c>
      <c r="EB22" s="54">
        <v>28.040135402754981</v>
      </c>
      <c r="EC22" s="54">
        <v>29.256510220842728</v>
      </c>
      <c r="ED22" s="54">
        <v>29.962261438909053</v>
      </c>
      <c r="EE22" s="54">
        <v>29.169374984297065</v>
      </c>
      <c r="EF22" s="54">
        <v>27.916907569471512</v>
      </c>
      <c r="EG22" s="54">
        <v>29.169374984297065</v>
      </c>
      <c r="EH22" s="54">
        <v>29.962261438909053</v>
      </c>
      <c r="EI22" s="54">
        <v>29.256510220842728</v>
      </c>
      <c r="EJ22" s="54">
        <v>0</v>
      </c>
      <c r="EK22" s="54">
        <v>3.6672581957781349</v>
      </c>
      <c r="EL22" s="54">
        <v>190.22401433691752</v>
      </c>
      <c r="EQ22" s="54">
        <v>17</v>
      </c>
      <c r="ER22" s="54">
        <v>61200</v>
      </c>
      <c r="ES22" s="54">
        <v>25.28387096774194</v>
      </c>
      <c r="ET22" s="54">
        <v>389.0320777426532</v>
      </c>
      <c r="EU22" s="54">
        <v>145.52666151349334</v>
      </c>
      <c r="EV22" s="54">
        <v>1.8923076923076922</v>
      </c>
      <c r="EW22" s="54">
        <v>0</v>
      </c>
      <c r="EX22" s="54">
        <v>0</v>
      </c>
      <c r="EY22" s="54">
        <v>29.410742146320896</v>
      </c>
      <c r="EZ22" s="54">
        <v>28.040135402754981</v>
      </c>
      <c r="FA22" s="54">
        <v>29.256510220842728</v>
      </c>
      <c r="FB22" s="54">
        <v>29.962261438909053</v>
      </c>
      <c r="FC22" s="54">
        <v>29.169374984297065</v>
      </c>
      <c r="FD22" s="54">
        <v>27.916907569471512</v>
      </c>
      <c r="FE22" s="54">
        <v>29.169374984297065</v>
      </c>
      <c r="FF22" s="54">
        <v>29.962261438909053</v>
      </c>
      <c r="FG22" s="54">
        <v>29.256510220842728</v>
      </c>
      <c r="FH22" s="54">
        <v>1</v>
      </c>
      <c r="FI22" s="54">
        <v>3.6672581957781349</v>
      </c>
      <c r="FJ22" s="54">
        <v>190.22401433691752</v>
      </c>
      <c r="FO22" s="54">
        <v>17</v>
      </c>
      <c r="FP22" s="54">
        <v>61200</v>
      </c>
      <c r="FQ22" s="54">
        <v>25.28387096774194</v>
      </c>
      <c r="FR22" s="54">
        <v>389.0320777426532</v>
      </c>
      <c r="FS22" s="54">
        <v>145.52666151349334</v>
      </c>
      <c r="FT22" s="54">
        <v>1.8923076923076922</v>
      </c>
      <c r="FU22" s="54">
        <v>0</v>
      </c>
      <c r="FV22" s="54">
        <v>0</v>
      </c>
      <c r="FW22" s="54">
        <v>29.410742146320896</v>
      </c>
      <c r="FX22" s="54">
        <v>28.040135402754981</v>
      </c>
      <c r="FY22" s="54">
        <v>29.256510220842728</v>
      </c>
      <c r="FZ22" s="54">
        <v>29.962261438909053</v>
      </c>
      <c r="GA22" s="54">
        <v>29.169374984297065</v>
      </c>
      <c r="GB22" s="54">
        <v>27.916907569471512</v>
      </c>
      <c r="GC22" s="54">
        <v>29.169374984297065</v>
      </c>
      <c r="GD22" s="54">
        <v>29.962261438909053</v>
      </c>
      <c r="GE22" s="54">
        <v>29.256510220842728</v>
      </c>
      <c r="GF22" s="54">
        <v>0</v>
      </c>
      <c r="GG22" s="54">
        <v>3.6672581957781349</v>
      </c>
      <c r="GH22" s="54">
        <v>190.22401433691752</v>
      </c>
      <c r="GM22" s="54">
        <v>17</v>
      </c>
      <c r="GN22" s="54">
        <v>61200</v>
      </c>
      <c r="GO22" s="54">
        <v>25.28387096774194</v>
      </c>
      <c r="GP22" s="54">
        <v>389.0320777426532</v>
      </c>
      <c r="GQ22" s="54">
        <v>0</v>
      </c>
      <c r="GR22" s="54">
        <v>1.8923076923076922</v>
      </c>
      <c r="GS22" s="54">
        <v>0</v>
      </c>
      <c r="GT22" s="54">
        <v>0</v>
      </c>
      <c r="GU22" s="54">
        <v>29.410742146320896</v>
      </c>
      <c r="GV22" s="54">
        <v>28.040135402754981</v>
      </c>
      <c r="GW22" s="54">
        <v>29.256510220842728</v>
      </c>
      <c r="GX22" s="54">
        <v>29.962261438909053</v>
      </c>
      <c r="GY22" s="54">
        <v>29.169374984297065</v>
      </c>
      <c r="GZ22" s="54">
        <v>27.916907569471512</v>
      </c>
      <c r="HA22" s="54">
        <v>29.169374984297065</v>
      </c>
      <c r="HB22" s="54">
        <v>29.962261438909053</v>
      </c>
      <c r="HC22" s="54">
        <v>29.256510220842728</v>
      </c>
      <c r="HD22" s="54">
        <v>1</v>
      </c>
      <c r="HE22" s="54">
        <v>3.6672581957781349</v>
      </c>
      <c r="HF22" s="54">
        <v>190.22401433691752</v>
      </c>
      <c r="HK22" s="54">
        <v>17</v>
      </c>
      <c r="HL22" s="54">
        <v>61200</v>
      </c>
      <c r="HM22" s="54">
        <v>25.28387096774194</v>
      </c>
      <c r="HN22" s="54">
        <v>389.0320777426532</v>
      </c>
      <c r="HO22" s="54">
        <v>0</v>
      </c>
      <c r="HP22" s="54">
        <v>1.8923076923076922</v>
      </c>
      <c r="HQ22" s="54">
        <v>0</v>
      </c>
      <c r="HR22" s="54">
        <v>0</v>
      </c>
      <c r="HS22" s="54">
        <v>29.410742146320896</v>
      </c>
      <c r="HT22" s="54">
        <v>28.040135402754981</v>
      </c>
      <c r="HU22" s="54">
        <v>29.256510220842728</v>
      </c>
      <c r="HV22" s="54">
        <v>29.962261438909053</v>
      </c>
      <c r="HW22" s="54">
        <v>29.169374984297065</v>
      </c>
      <c r="HX22" s="54">
        <v>27.916907569471512</v>
      </c>
      <c r="HY22" s="54">
        <v>29.169374984297065</v>
      </c>
      <c r="HZ22" s="54">
        <v>29.962261438909053</v>
      </c>
      <c r="IA22" s="54">
        <v>29.256510220842728</v>
      </c>
      <c r="IB22" s="54">
        <v>0</v>
      </c>
      <c r="IC22" s="54">
        <v>3.6672581957781349</v>
      </c>
      <c r="ID22" s="54">
        <v>190.22401433691752</v>
      </c>
    </row>
    <row r="23" spans="2:238" x14ac:dyDescent="0.25">
      <c r="C23" s="54">
        <v>18</v>
      </c>
      <c r="D23" s="54">
        <v>64800</v>
      </c>
      <c r="E23" s="54">
        <v>22.899999999999991</v>
      </c>
      <c r="F23" s="54">
        <v>106.15387302737705</v>
      </c>
      <c r="G23" s="54">
        <v>0</v>
      </c>
      <c r="H23" s="54">
        <v>1.8923076923076922</v>
      </c>
      <c r="I23" s="54">
        <v>0</v>
      </c>
      <c r="J23" s="54">
        <v>0</v>
      </c>
      <c r="K23" s="54">
        <v>20.058115117014538</v>
      </c>
      <c r="L23" s="54">
        <v>23.360654115381134</v>
      </c>
      <c r="M23" s="54">
        <v>23.563946680013256</v>
      </c>
      <c r="N23" s="54">
        <v>23.681898789000929</v>
      </c>
      <c r="O23" s="54">
        <v>23.54938377929895</v>
      </c>
      <c r="P23" s="54">
        <v>23.340059063683469</v>
      </c>
      <c r="Q23" s="54">
        <v>23.54938377929895</v>
      </c>
      <c r="R23" s="54">
        <v>23.681898789000929</v>
      </c>
      <c r="S23" s="54">
        <v>23.563946680013256</v>
      </c>
      <c r="T23" s="54">
        <v>1</v>
      </c>
      <c r="U23" s="54">
        <v>0.66997606433476342</v>
      </c>
      <c r="V23" s="54">
        <v>31.792114695340491</v>
      </c>
      <c r="AA23" s="54">
        <v>18</v>
      </c>
      <c r="AB23" s="54">
        <v>64800</v>
      </c>
      <c r="AC23" s="54">
        <v>22.899999999999991</v>
      </c>
      <c r="AD23" s="54">
        <v>106.15387302737705</v>
      </c>
      <c r="AE23" s="54">
        <v>0</v>
      </c>
      <c r="AF23" s="54">
        <v>1.8923076923076922</v>
      </c>
      <c r="AG23" s="54">
        <v>0</v>
      </c>
      <c r="AH23" s="54">
        <v>0</v>
      </c>
      <c r="AI23" s="54">
        <v>20.058115117014538</v>
      </c>
      <c r="AJ23" s="54">
        <v>23.360654115381134</v>
      </c>
      <c r="AK23" s="54">
        <v>23.563946680013256</v>
      </c>
      <c r="AL23" s="54">
        <v>23.681898789000929</v>
      </c>
      <c r="AM23" s="54">
        <v>23.54938377929895</v>
      </c>
      <c r="AN23" s="54">
        <v>23.340059063683469</v>
      </c>
      <c r="AO23" s="54">
        <v>23.54938377929895</v>
      </c>
      <c r="AP23" s="54">
        <v>23.681898789000929</v>
      </c>
      <c r="AQ23" s="54">
        <v>23.563946680013256</v>
      </c>
      <c r="AR23" s="54">
        <v>0</v>
      </c>
      <c r="AS23" s="54">
        <v>0.66997606433476342</v>
      </c>
      <c r="AT23" s="54">
        <v>31.792114695340491</v>
      </c>
      <c r="AY23" s="54">
        <v>18</v>
      </c>
      <c r="AZ23" s="54">
        <v>64800</v>
      </c>
      <c r="BA23" s="54">
        <v>22.899999999999991</v>
      </c>
      <c r="BB23" s="54">
        <v>106.15387302737705</v>
      </c>
      <c r="BC23" s="54">
        <v>0</v>
      </c>
      <c r="BD23" s="54">
        <v>1.8923076923076922</v>
      </c>
      <c r="BE23" s="54">
        <v>0</v>
      </c>
      <c r="BF23" s="54">
        <v>0</v>
      </c>
      <c r="BG23" s="54">
        <v>20.503204722749306</v>
      </c>
      <c r="BH23" s="54">
        <v>23.360654115381134</v>
      </c>
      <c r="BI23" s="54">
        <v>23.563946680013256</v>
      </c>
      <c r="BJ23" s="54">
        <v>23.681898789000929</v>
      </c>
      <c r="BK23" s="54">
        <v>23.54938377929895</v>
      </c>
      <c r="BL23" s="54">
        <v>23.340059063683469</v>
      </c>
      <c r="BM23" s="54">
        <v>23.54938377929895</v>
      </c>
      <c r="BN23" s="54">
        <v>23.681898789000929</v>
      </c>
      <c r="BO23" s="54">
        <v>23.563946680013256</v>
      </c>
      <c r="BP23" s="54">
        <v>1</v>
      </c>
      <c r="BQ23" s="54">
        <v>0.66725819577813505</v>
      </c>
      <c r="BR23" s="54">
        <v>31.792114695340491</v>
      </c>
      <c r="BW23" s="54">
        <v>18</v>
      </c>
      <c r="BX23" s="54">
        <v>64800</v>
      </c>
      <c r="BY23" s="54">
        <v>22.899999999999991</v>
      </c>
      <c r="BZ23" s="54">
        <v>106.15387302737705</v>
      </c>
      <c r="CA23" s="54">
        <v>0</v>
      </c>
      <c r="CB23" s="54">
        <v>1.8923076923076922</v>
      </c>
      <c r="CC23" s="54">
        <v>0</v>
      </c>
      <c r="CD23" s="54">
        <v>0</v>
      </c>
      <c r="CE23" s="54">
        <v>20.503204722749306</v>
      </c>
      <c r="CF23" s="54">
        <v>23.360654115381134</v>
      </c>
      <c r="CG23" s="54">
        <v>23.563946680013256</v>
      </c>
      <c r="CH23" s="54">
        <v>23.681898789000929</v>
      </c>
      <c r="CI23" s="54">
        <v>23.54938377929895</v>
      </c>
      <c r="CJ23" s="54">
        <v>23.340059063683469</v>
      </c>
      <c r="CK23" s="54">
        <v>23.54938377929895</v>
      </c>
      <c r="CL23" s="54">
        <v>23.681898789000929</v>
      </c>
      <c r="CM23" s="54">
        <v>23.563946680013256</v>
      </c>
      <c r="CN23" s="54">
        <v>0</v>
      </c>
      <c r="CO23" s="54">
        <v>0.66725819577813505</v>
      </c>
      <c r="CP23" s="54">
        <v>31.792114695340491</v>
      </c>
      <c r="CU23" s="54">
        <v>18</v>
      </c>
      <c r="CV23" s="54">
        <v>64800</v>
      </c>
      <c r="CW23" s="54">
        <v>22.899999999999991</v>
      </c>
      <c r="CX23" s="54">
        <v>106.15387302737705</v>
      </c>
      <c r="CY23" s="54">
        <v>0</v>
      </c>
      <c r="CZ23" s="54">
        <v>1.8923076923076922</v>
      </c>
      <c r="DA23" s="54">
        <v>0</v>
      </c>
      <c r="DB23" s="54">
        <v>0</v>
      </c>
      <c r="DC23" s="54">
        <v>20.503204722749306</v>
      </c>
      <c r="DD23" s="54">
        <v>23.360654115381134</v>
      </c>
      <c r="DE23" s="54">
        <v>23.563946680013256</v>
      </c>
      <c r="DF23" s="54">
        <v>23.681898789000929</v>
      </c>
      <c r="DG23" s="54">
        <v>23.54938377929895</v>
      </c>
      <c r="DH23" s="54">
        <v>23.340059063683469</v>
      </c>
      <c r="DI23" s="54">
        <v>23.54938377929895</v>
      </c>
      <c r="DJ23" s="54">
        <v>23.681898789000929</v>
      </c>
      <c r="DK23" s="54">
        <v>23.563946680013256</v>
      </c>
      <c r="DL23" s="54">
        <v>1</v>
      </c>
      <c r="DM23" s="54">
        <v>0.66725819577813505</v>
      </c>
      <c r="DN23" s="54">
        <v>31.792114695340491</v>
      </c>
      <c r="DS23" s="54">
        <v>18</v>
      </c>
      <c r="DT23" s="54">
        <v>64800</v>
      </c>
      <c r="DU23" s="54">
        <v>22.899999999999991</v>
      </c>
      <c r="DV23" s="54">
        <v>106.15387302737705</v>
      </c>
      <c r="DW23" s="54">
        <v>0</v>
      </c>
      <c r="DX23" s="54">
        <v>1.8923076923076922</v>
      </c>
      <c r="DY23" s="54">
        <v>0</v>
      </c>
      <c r="DZ23" s="54">
        <v>0</v>
      </c>
      <c r="EA23" s="54">
        <v>20.503204722749306</v>
      </c>
      <c r="EB23" s="54">
        <v>23.360654115381134</v>
      </c>
      <c r="EC23" s="54">
        <v>23.563946680013256</v>
      </c>
      <c r="ED23" s="54">
        <v>23.681898789000929</v>
      </c>
      <c r="EE23" s="54">
        <v>23.54938377929895</v>
      </c>
      <c r="EF23" s="54">
        <v>23.340059063683469</v>
      </c>
      <c r="EG23" s="54">
        <v>23.54938377929895</v>
      </c>
      <c r="EH23" s="54">
        <v>23.681898789000929</v>
      </c>
      <c r="EI23" s="54">
        <v>23.563946680013256</v>
      </c>
      <c r="EJ23" s="54">
        <v>0</v>
      </c>
      <c r="EK23" s="54">
        <v>0.66725819577813505</v>
      </c>
      <c r="EL23" s="54">
        <v>31.792114695340491</v>
      </c>
      <c r="EQ23" s="54">
        <v>18</v>
      </c>
      <c r="ER23" s="54">
        <v>64800</v>
      </c>
      <c r="ES23" s="54">
        <v>22.899999999999991</v>
      </c>
      <c r="ET23" s="54">
        <v>106.15387302737705</v>
      </c>
      <c r="EU23" s="54">
        <v>5.2768179151092625</v>
      </c>
      <c r="EV23" s="54">
        <v>1.8923076923076922</v>
      </c>
      <c r="EW23" s="54">
        <v>0</v>
      </c>
      <c r="EX23" s="54">
        <v>0</v>
      </c>
      <c r="EY23" s="54">
        <v>20.503204722749306</v>
      </c>
      <c r="EZ23" s="54">
        <v>23.360654115381134</v>
      </c>
      <c r="FA23" s="54">
        <v>23.563946680013256</v>
      </c>
      <c r="FB23" s="54">
        <v>23.681898789000929</v>
      </c>
      <c r="FC23" s="54">
        <v>23.54938377929895</v>
      </c>
      <c r="FD23" s="54">
        <v>23.340059063683469</v>
      </c>
      <c r="FE23" s="54">
        <v>23.54938377929895</v>
      </c>
      <c r="FF23" s="54">
        <v>23.681898789000929</v>
      </c>
      <c r="FG23" s="54">
        <v>23.563946680013256</v>
      </c>
      <c r="FH23" s="54">
        <v>1</v>
      </c>
      <c r="FI23" s="54">
        <v>0.66725819577813505</v>
      </c>
      <c r="FJ23" s="54">
        <v>31.792114695340491</v>
      </c>
      <c r="FO23" s="54">
        <v>18</v>
      </c>
      <c r="FP23" s="54">
        <v>64800</v>
      </c>
      <c r="FQ23" s="54">
        <v>22.899999999999991</v>
      </c>
      <c r="FR23" s="54">
        <v>106.15387302737705</v>
      </c>
      <c r="FS23" s="54">
        <v>5.2768179151092625</v>
      </c>
      <c r="FT23" s="54">
        <v>1.8923076923076922</v>
      </c>
      <c r="FU23" s="54">
        <v>0</v>
      </c>
      <c r="FV23" s="54">
        <v>0</v>
      </c>
      <c r="FW23" s="54">
        <v>20.503204722749306</v>
      </c>
      <c r="FX23" s="54">
        <v>23.360654115381134</v>
      </c>
      <c r="FY23" s="54">
        <v>23.563946680013256</v>
      </c>
      <c r="FZ23" s="54">
        <v>23.681898789000929</v>
      </c>
      <c r="GA23" s="54">
        <v>23.54938377929895</v>
      </c>
      <c r="GB23" s="54">
        <v>23.340059063683469</v>
      </c>
      <c r="GC23" s="54">
        <v>23.54938377929895</v>
      </c>
      <c r="GD23" s="54">
        <v>23.681898789000929</v>
      </c>
      <c r="GE23" s="54">
        <v>23.563946680013256</v>
      </c>
      <c r="GF23" s="54">
        <v>0</v>
      </c>
      <c r="GG23" s="54">
        <v>0.66725819577813505</v>
      </c>
      <c r="GH23" s="54">
        <v>31.792114695340491</v>
      </c>
      <c r="GM23" s="54">
        <v>18</v>
      </c>
      <c r="GN23" s="54">
        <v>64800</v>
      </c>
      <c r="GO23" s="54">
        <v>22.899999999999991</v>
      </c>
      <c r="GP23" s="54">
        <v>106.15387302737705</v>
      </c>
      <c r="GQ23" s="54">
        <v>0</v>
      </c>
      <c r="GR23" s="54">
        <v>1.8923076923076922</v>
      </c>
      <c r="GS23" s="54">
        <v>0</v>
      </c>
      <c r="GT23" s="54">
        <v>0</v>
      </c>
      <c r="GU23" s="54">
        <v>20.503204722749306</v>
      </c>
      <c r="GV23" s="54">
        <v>23.360654115381134</v>
      </c>
      <c r="GW23" s="54">
        <v>23.563946680013256</v>
      </c>
      <c r="GX23" s="54">
        <v>23.681898789000929</v>
      </c>
      <c r="GY23" s="54">
        <v>23.54938377929895</v>
      </c>
      <c r="GZ23" s="54">
        <v>23.340059063683469</v>
      </c>
      <c r="HA23" s="54">
        <v>23.54938377929895</v>
      </c>
      <c r="HB23" s="54">
        <v>23.681898789000929</v>
      </c>
      <c r="HC23" s="54">
        <v>23.563946680013256</v>
      </c>
      <c r="HD23" s="54">
        <v>1</v>
      </c>
      <c r="HE23" s="54">
        <v>0.66725819577813505</v>
      </c>
      <c r="HF23" s="54">
        <v>31.792114695340491</v>
      </c>
      <c r="HK23" s="54">
        <v>18</v>
      </c>
      <c r="HL23" s="54">
        <v>64800</v>
      </c>
      <c r="HM23" s="54">
        <v>22.899999999999991</v>
      </c>
      <c r="HN23" s="54">
        <v>106.15387302737705</v>
      </c>
      <c r="HO23" s="54">
        <v>0</v>
      </c>
      <c r="HP23" s="54">
        <v>1.8923076923076922</v>
      </c>
      <c r="HQ23" s="54">
        <v>0</v>
      </c>
      <c r="HR23" s="54">
        <v>0</v>
      </c>
      <c r="HS23" s="54">
        <v>20.503204722749306</v>
      </c>
      <c r="HT23" s="54">
        <v>23.360654115381134</v>
      </c>
      <c r="HU23" s="54">
        <v>23.563946680013256</v>
      </c>
      <c r="HV23" s="54">
        <v>23.681898789000929</v>
      </c>
      <c r="HW23" s="54">
        <v>23.54938377929895</v>
      </c>
      <c r="HX23" s="54">
        <v>23.340059063683469</v>
      </c>
      <c r="HY23" s="54">
        <v>23.54938377929895</v>
      </c>
      <c r="HZ23" s="54">
        <v>23.681898789000929</v>
      </c>
      <c r="IA23" s="54">
        <v>23.563946680013256</v>
      </c>
      <c r="IB23" s="54">
        <v>0</v>
      </c>
      <c r="IC23" s="54">
        <v>0.66725819577813505</v>
      </c>
      <c r="ID23" s="54">
        <v>31.792114695340491</v>
      </c>
    </row>
    <row r="24" spans="2:238" x14ac:dyDescent="0.25">
      <c r="C24" s="54">
        <v>19</v>
      </c>
      <c r="D24" s="54">
        <v>68400</v>
      </c>
      <c r="E24" s="54">
        <v>20.941935483870971</v>
      </c>
      <c r="F24" s="54">
        <v>0</v>
      </c>
      <c r="G24" s="54">
        <v>0</v>
      </c>
      <c r="H24" s="54">
        <v>2.8384615384615381</v>
      </c>
      <c r="I24" s="54">
        <v>1.5</v>
      </c>
      <c r="J24" s="54">
        <v>0</v>
      </c>
      <c r="K24" s="54">
        <v>17.236053130929793</v>
      </c>
      <c r="L24" s="54">
        <v>20.941935483870971</v>
      </c>
      <c r="M24" s="54">
        <v>20.941935483870971</v>
      </c>
      <c r="N24" s="54">
        <v>20.941935483870971</v>
      </c>
      <c r="O24" s="54">
        <v>20.941935483870971</v>
      </c>
      <c r="P24" s="54">
        <v>20.941935483870971</v>
      </c>
      <c r="Q24" s="54">
        <v>20.941935483870971</v>
      </c>
      <c r="R24" s="54">
        <v>20.941935483870971</v>
      </c>
      <c r="S24" s="54">
        <v>20.941935483870971</v>
      </c>
      <c r="T24" s="54">
        <v>1</v>
      </c>
      <c r="U24" s="54">
        <v>0.66997606433476342</v>
      </c>
      <c r="V24" s="54">
        <v>0</v>
      </c>
      <c r="AA24" s="54">
        <v>19</v>
      </c>
      <c r="AB24" s="54">
        <v>68400</v>
      </c>
      <c r="AC24" s="54">
        <v>20.941935483870971</v>
      </c>
      <c r="AD24" s="54">
        <v>0</v>
      </c>
      <c r="AE24" s="54">
        <v>0</v>
      </c>
      <c r="AF24" s="54">
        <v>2.8384615384615381</v>
      </c>
      <c r="AG24" s="54">
        <v>1.5</v>
      </c>
      <c r="AH24" s="54">
        <v>0</v>
      </c>
      <c r="AI24" s="54">
        <v>17.236053130929793</v>
      </c>
      <c r="AJ24" s="54">
        <v>20.941935483870971</v>
      </c>
      <c r="AK24" s="54">
        <v>20.941935483870971</v>
      </c>
      <c r="AL24" s="54">
        <v>20.941935483870971</v>
      </c>
      <c r="AM24" s="54">
        <v>20.941935483870971</v>
      </c>
      <c r="AN24" s="54">
        <v>20.941935483870971</v>
      </c>
      <c r="AO24" s="54">
        <v>20.941935483870971</v>
      </c>
      <c r="AP24" s="54">
        <v>20.941935483870971</v>
      </c>
      <c r="AQ24" s="54">
        <v>20.941935483870971</v>
      </c>
      <c r="AR24" s="54">
        <v>0</v>
      </c>
      <c r="AS24" s="54">
        <v>0.66997606433476342</v>
      </c>
      <c r="AT24" s="54">
        <v>0</v>
      </c>
      <c r="AY24" s="54">
        <v>19</v>
      </c>
      <c r="AZ24" s="54">
        <v>68400</v>
      </c>
      <c r="BA24" s="54">
        <v>20.941935483870971</v>
      </c>
      <c r="BB24" s="54">
        <v>0</v>
      </c>
      <c r="BC24" s="54">
        <v>0</v>
      </c>
      <c r="BD24" s="54">
        <v>2.8384615384615381</v>
      </c>
      <c r="BE24" s="54">
        <v>1.5</v>
      </c>
      <c r="BF24" s="54">
        <v>0</v>
      </c>
      <c r="BG24" s="54">
        <v>17.236053130929793</v>
      </c>
      <c r="BH24" s="54">
        <v>20.941935483870971</v>
      </c>
      <c r="BI24" s="54">
        <v>20.941935483870971</v>
      </c>
      <c r="BJ24" s="54">
        <v>20.941935483870971</v>
      </c>
      <c r="BK24" s="54">
        <v>20.941935483870971</v>
      </c>
      <c r="BL24" s="54">
        <v>20.941935483870971</v>
      </c>
      <c r="BM24" s="54">
        <v>20.941935483870971</v>
      </c>
      <c r="BN24" s="54">
        <v>20.941935483870971</v>
      </c>
      <c r="BO24" s="54">
        <v>20.941935483870971</v>
      </c>
      <c r="BP24" s="54">
        <v>1</v>
      </c>
      <c r="BQ24" s="54">
        <v>0.66725819577813505</v>
      </c>
      <c r="BR24" s="54">
        <v>0</v>
      </c>
      <c r="BW24" s="54">
        <v>19</v>
      </c>
      <c r="BX24" s="54">
        <v>68400</v>
      </c>
      <c r="BY24" s="54">
        <v>20.941935483870971</v>
      </c>
      <c r="BZ24" s="54">
        <v>0</v>
      </c>
      <c r="CA24" s="54">
        <v>0</v>
      </c>
      <c r="CB24" s="54">
        <v>2.8384615384615381</v>
      </c>
      <c r="CC24" s="54">
        <v>1.5</v>
      </c>
      <c r="CD24" s="54">
        <v>0</v>
      </c>
      <c r="CE24" s="54">
        <v>17.236053130929793</v>
      </c>
      <c r="CF24" s="54">
        <v>20.941935483870971</v>
      </c>
      <c r="CG24" s="54">
        <v>20.941935483870971</v>
      </c>
      <c r="CH24" s="54">
        <v>20.941935483870971</v>
      </c>
      <c r="CI24" s="54">
        <v>20.941935483870971</v>
      </c>
      <c r="CJ24" s="54">
        <v>20.941935483870971</v>
      </c>
      <c r="CK24" s="54">
        <v>20.941935483870971</v>
      </c>
      <c r="CL24" s="54">
        <v>20.941935483870971</v>
      </c>
      <c r="CM24" s="54">
        <v>20.941935483870971</v>
      </c>
      <c r="CN24" s="54">
        <v>0</v>
      </c>
      <c r="CO24" s="54">
        <v>0.66725819577813505</v>
      </c>
      <c r="CP24" s="54">
        <v>0</v>
      </c>
      <c r="CU24" s="54">
        <v>19</v>
      </c>
      <c r="CV24" s="54">
        <v>68400</v>
      </c>
      <c r="CW24" s="54">
        <v>20.941935483870971</v>
      </c>
      <c r="CX24" s="54">
        <v>0</v>
      </c>
      <c r="CY24" s="54">
        <v>0</v>
      </c>
      <c r="CZ24" s="54">
        <v>2.8384615384615381</v>
      </c>
      <c r="DA24" s="54">
        <v>1.5</v>
      </c>
      <c r="DB24" s="54">
        <v>0</v>
      </c>
      <c r="DC24" s="54">
        <v>17.236053130929793</v>
      </c>
      <c r="DD24" s="54">
        <v>20.941935483870971</v>
      </c>
      <c r="DE24" s="54">
        <v>20.941935483870971</v>
      </c>
      <c r="DF24" s="54">
        <v>20.941935483870971</v>
      </c>
      <c r="DG24" s="54">
        <v>20.941935483870971</v>
      </c>
      <c r="DH24" s="54">
        <v>20.941935483870971</v>
      </c>
      <c r="DI24" s="54">
        <v>20.941935483870971</v>
      </c>
      <c r="DJ24" s="54">
        <v>20.941935483870971</v>
      </c>
      <c r="DK24" s="54">
        <v>20.941935483870971</v>
      </c>
      <c r="DL24" s="54">
        <v>1</v>
      </c>
      <c r="DM24" s="54">
        <v>0.66725819577813505</v>
      </c>
      <c r="DN24" s="54">
        <v>0</v>
      </c>
      <c r="DS24" s="54">
        <v>19</v>
      </c>
      <c r="DT24" s="54">
        <v>68400</v>
      </c>
      <c r="DU24" s="54">
        <v>20.941935483870971</v>
      </c>
      <c r="DV24" s="54">
        <v>0</v>
      </c>
      <c r="DW24" s="54">
        <v>0</v>
      </c>
      <c r="DX24" s="54">
        <v>2.8384615384615381</v>
      </c>
      <c r="DY24" s="54">
        <v>1.5</v>
      </c>
      <c r="DZ24" s="54">
        <v>0</v>
      </c>
      <c r="EA24" s="54">
        <v>17.236053130929793</v>
      </c>
      <c r="EB24" s="54">
        <v>20.941935483870971</v>
      </c>
      <c r="EC24" s="54">
        <v>20.941935483870971</v>
      </c>
      <c r="ED24" s="54">
        <v>20.941935483870971</v>
      </c>
      <c r="EE24" s="54">
        <v>20.941935483870971</v>
      </c>
      <c r="EF24" s="54">
        <v>20.941935483870971</v>
      </c>
      <c r="EG24" s="54">
        <v>20.941935483870971</v>
      </c>
      <c r="EH24" s="54">
        <v>20.941935483870971</v>
      </c>
      <c r="EI24" s="54">
        <v>20.941935483870971</v>
      </c>
      <c r="EJ24" s="54">
        <v>0</v>
      </c>
      <c r="EK24" s="54">
        <v>0.66725819577813505</v>
      </c>
      <c r="EL24" s="54">
        <v>0</v>
      </c>
      <c r="EQ24" s="54">
        <v>19</v>
      </c>
      <c r="ER24" s="54">
        <v>68400</v>
      </c>
      <c r="ES24" s="54">
        <v>20.941935483870971</v>
      </c>
      <c r="ET24" s="54">
        <v>0</v>
      </c>
      <c r="EU24" s="54">
        <v>0</v>
      </c>
      <c r="EV24" s="54">
        <v>2.8384615384615381</v>
      </c>
      <c r="EW24" s="54">
        <v>1.5</v>
      </c>
      <c r="EX24" s="54">
        <v>0</v>
      </c>
      <c r="EY24" s="54">
        <v>17.236053130929793</v>
      </c>
      <c r="EZ24" s="54">
        <v>20.941935483870971</v>
      </c>
      <c r="FA24" s="54">
        <v>20.941935483870971</v>
      </c>
      <c r="FB24" s="54">
        <v>20.941935483870971</v>
      </c>
      <c r="FC24" s="54">
        <v>20.941935483870971</v>
      </c>
      <c r="FD24" s="54">
        <v>20.941935483870971</v>
      </c>
      <c r="FE24" s="54">
        <v>20.941935483870971</v>
      </c>
      <c r="FF24" s="54">
        <v>20.941935483870971</v>
      </c>
      <c r="FG24" s="54">
        <v>20.941935483870971</v>
      </c>
      <c r="FH24" s="54">
        <v>1</v>
      </c>
      <c r="FI24" s="54">
        <v>0.66725819577813505</v>
      </c>
      <c r="FJ24" s="54">
        <v>0</v>
      </c>
      <c r="FO24" s="54">
        <v>19</v>
      </c>
      <c r="FP24" s="54">
        <v>68400</v>
      </c>
      <c r="FQ24" s="54">
        <v>20.941935483870971</v>
      </c>
      <c r="FR24" s="54">
        <v>0</v>
      </c>
      <c r="FS24" s="54">
        <v>0</v>
      </c>
      <c r="FT24" s="54">
        <v>2.8384615384615381</v>
      </c>
      <c r="FU24" s="54">
        <v>1.5</v>
      </c>
      <c r="FV24" s="54">
        <v>0</v>
      </c>
      <c r="FW24" s="54">
        <v>17.236053130929793</v>
      </c>
      <c r="FX24" s="54">
        <v>20.941935483870971</v>
      </c>
      <c r="FY24" s="54">
        <v>20.941935483870971</v>
      </c>
      <c r="FZ24" s="54">
        <v>20.941935483870971</v>
      </c>
      <c r="GA24" s="54">
        <v>20.941935483870971</v>
      </c>
      <c r="GB24" s="54">
        <v>20.941935483870971</v>
      </c>
      <c r="GC24" s="54">
        <v>20.941935483870971</v>
      </c>
      <c r="GD24" s="54">
        <v>20.941935483870971</v>
      </c>
      <c r="GE24" s="54">
        <v>20.941935483870971</v>
      </c>
      <c r="GF24" s="54">
        <v>0</v>
      </c>
      <c r="GG24" s="54">
        <v>0.66725819577813505</v>
      </c>
      <c r="GH24" s="54">
        <v>0</v>
      </c>
      <c r="GM24" s="54">
        <v>19</v>
      </c>
      <c r="GN24" s="54">
        <v>68400</v>
      </c>
      <c r="GO24" s="54">
        <v>20.941935483870971</v>
      </c>
      <c r="GP24" s="54">
        <v>0</v>
      </c>
      <c r="GQ24" s="54">
        <v>0</v>
      </c>
      <c r="GR24" s="54">
        <v>2.8384615384615381</v>
      </c>
      <c r="GS24" s="54">
        <v>1.5</v>
      </c>
      <c r="GT24" s="54">
        <v>0</v>
      </c>
      <c r="GU24" s="54">
        <v>17.236053130929793</v>
      </c>
      <c r="GV24" s="54">
        <v>20.941935483870971</v>
      </c>
      <c r="GW24" s="54">
        <v>20.941935483870971</v>
      </c>
      <c r="GX24" s="54">
        <v>20.941935483870971</v>
      </c>
      <c r="GY24" s="54">
        <v>20.941935483870971</v>
      </c>
      <c r="GZ24" s="54">
        <v>20.941935483870971</v>
      </c>
      <c r="HA24" s="54">
        <v>20.941935483870971</v>
      </c>
      <c r="HB24" s="54">
        <v>20.941935483870971</v>
      </c>
      <c r="HC24" s="54">
        <v>20.941935483870971</v>
      </c>
      <c r="HD24" s="54">
        <v>1</v>
      </c>
      <c r="HE24" s="54">
        <v>0.66725819577813505</v>
      </c>
      <c r="HF24" s="54">
        <v>0</v>
      </c>
      <c r="HK24" s="54">
        <v>19</v>
      </c>
      <c r="HL24" s="54">
        <v>68400</v>
      </c>
      <c r="HM24" s="54">
        <v>20.941935483870971</v>
      </c>
      <c r="HN24" s="54">
        <v>0</v>
      </c>
      <c r="HO24" s="54">
        <v>0</v>
      </c>
      <c r="HP24" s="54">
        <v>2.8384615384615381</v>
      </c>
      <c r="HQ24" s="54">
        <v>1.5</v>
      </c>
      <c r="HR24" s="54">
        <v>0</v>
      </c>
      <c r="HS24" s="54">
        <v>17.236053130929793</v>
      </c>
      <c r="HT24" s="54">
        <v>20.941935483870971</v>
      </c>
      <c r="HU24" s="54">
        <v>20.941935483870971</v>
      </c>
      <c r="HV24" s="54">
        <v>20.941935483870971</v>
      </c>
      <c r="HW24" s="54">
        <v>20.941935483870971</v>
      </c>
      <c r="HX24" s="54">
        <v>20.941935483870971</v>
      </c>
      <c r="HY24" s="54">
        <v>20.941935483870971</v>
      </c>
      <c r="HZ24" s="54">
        <v>20.941935483870971</v>
      </c>
      <c r="IA24" s="54">
        <v>20.941935483870971</v>
      </c>
      <c r="IB24" s="54">
        <v>0</v>
      </c>
      <c r="IC24" s="54">
        <v>0.66725819577813505</v>
      </c>
      <c r="ID24" s="54">
        <v>0</v>
      </c>
    </row>
    <row r="25" spans="2:238" x14ac:dyDescent="0.25">
      <c r="C25" s="54">
        <v>20</v>
      </c>
      <c r="D25" s="54">
        <v>72000</v>
      </c>
      <c r="E25" s="54">
        <v>19.574193548387097</v>
      </c>
      <c r="F25" s="54">
        <v>0</v>
      </c>
      <c r="G25" s="54">
        <v>0</v>
      </c>
      <c r="H25" s="54">
        <v>3.4061538461538463</v>
      </c>
      <c r="I25" s="54">
        <v>1.5</v>
      </c>
      <c r="J25" s="54">
        <v>0</v>
      </c>
      <c r="K25" s="54">
        <v>15.868311195445919</v>
      </c>
      <c r="L25" s="54">
        <v>19.574193548387097</v>
      </c>
      <c r="M25" s="54">
        <v>19.574193548387097</v>
      </c>
      <c r="N25" s="54">
        <v>19.574193548387097</v>
      </c>
      <c r="O25" s="54">
        <v>19.574193548387097</v>
      </c>
      <c r="P25" s="54">
        <v>19.574193548387097</v>
      </c>
      <c r="Q25" s="54">
        <v>19.574193548387097</v>
      </c>
      <c r="R25" s="54">
        <v>19.574193548387097</v>
      </c>
      <c r="S25" s="54">
        <v>19.574193548387097</v>
      </c>
      <c r="T25" s="54">
        <v>1</v>
      </c>
      <c r="U25" s="54">
        <v>0.66997606433476342</v>
      </c>
      <c r="V25" s="54">
        <v>0</v>
      </c>
      <c r="AA25" s="54">
        <v>20</v>
      </c>
      <c r="AB25" s="54">
        <v>72000</v>
      </c>
      <c r="AC25" s="54">
        <v>19.574193548387097</v>
      </c>
      <c r="AD25" s="54">
        <v>0</v>
      </c>
      <c r="AE25" s="54">
        <v>0</v>
      </c>
      <c r="AF25" s="54">
        <v>3.4061538461538463</v>
      </c>
      <c r="AG25" s="54">
        <v>1.5</v>
      </c>
      <c r="AH25" s="54">
        <v>0</v>
      </c>
      <c r="AI25" s="54">
        <v>15.868311195445919</v>
      </c>
      <c r="AJ25" s="54">
        <v>19.574193548387097</v>
      </c>
      <c r="AK25" s="54">
        <v>19.574193548387097</v>
      </c>
      <c r="AL25" s="54">
        <v>19.574193548387097</v>
      </c>
      <c r="AM25" s="54">
        <v>19.574193548387097</v>
      </c>
      <c r="AN25" s="54">
        <v>19.574193548387097</v>
      </c>
      <c r="AO25" s="54">
        <v>19.574193548387097</v>
      </c>
      <c r="AP25" s="54">
        <v>19.574193548387097</v>
      </c>
      <c r="AQ25" s="54">
        <v>19.574193548387097</v>
      </c>
      <c r="AR25" s="54">
        <v>0</v>
      </c>
      <c r="AS25" s="54">
        <v>0.66997606433476342</v>
      </c>
      <c r="AT25" s="54">
        <v>0</v>
      </c>
      <c r="AY25" s="54">
        <v>20</v>
      </c>
      <c r="AZ25" s="54">
        <v>72000</v>
      </c>
      <c r="BA25" s="54">
        <v>19.574193548387097</v>
      </c>
      <c r="BB25" s="54">
        <v>0</v>
      </c>
      <c r="BC25" s="54">
        <v>0</v>
      </c>
      <c r="BD25" s="54">
        <v>3.4061538461538463</v>
      </c>
      <c r="BE25" s="54">
        <v>1.5</v>
      </c>
      <c r="BF25" s="54">
        <v>0</v>
      </c>
      <c r="BG25" s="54">
        <v>15.868311195445919</v>
      </c>
      <c r="BH25" s="54">
        <v>19.574193548387097</v>
      </c>
      <c r="BI25" s="54">
        <v>19.574193548387097</v>
      </c>
      <c r="BJ25" s="54">
        <v>19.574193548387097</v>
      </c>
      <c r="BK25" s="54">
        <v>19.574193548387097</v>
      </c>
      <c r="BL25" s="54">
        <v>19.574193548387097</v>
      </c>
      <c r="BM25" s="54">
        <v>19.574193548387097</v>
      </c>
      <c r="BN25" s="54">
        <v>19.574193548387097</v>
      </c>
      <c r="BO25" s="54">
        <v>19.574193548387097</v>
      </c>
      <c r="BP25" s="54">
        <v>1</v>
      </c>
      <c r="BQ25" s="54">
        <v>0.66725819577813505</v>
      </c>
      <c r="BR25" s="54">
        <v>0</v>
      </c>
      <c r="BW25" s="54">
        <v>20</v>
      </c>
      <c r="BX25" s="54">
        <v>72000</v>
      </c>
      <c r="BY25" s="54">
        <v>19.574193548387097</v>
      </c>
      <c r="BZ25" s="54">
        <v>0</v>
      </c>
      <c r="CA25" s="54">
        <v>0</v>
      </c>
      <c r="CB25" s="54">
        <v>3.4061538461538463</v>
      </c>
      <c r="CC25" s="54">
        <v>1.5</v>
      </c>
      <c r="CD25" s="54">
        <v>0</v>
      </c>
      <c r="CE25" s="54">
        <v>15.868311195445919</v>
      </c>
      <c r="CF25" s="54">
        <v>19.574193548387097</v>
      </c>
      <c r="CG25" s="54">
        <v>19.574193548387097</v>
      </c>
      <c r="CH25" s="54">
        <v>19.574193548387097</v>
      </c>
      <c r="CI25" s="54">
        <v>19.574193548387097</v>
      </c>
      <c r="CJ25" s="54">
        <v>19.574193548387097</v>
      </c>
      <c r="CK25" s="54">
        <v>19.574193548387097</v>
      </c>
      <c r="CL25" s="54">
        <v>19.574193548387097</v>
      </c>
      <c r="CM25" s="54">
        <v>19.574193548387097</v>
      </c>
      <c r="CN25" s="54">
        <v>0</v>
      </c>
      <c r="CO25" s="54">
        <v>0.66725819577813505</v>
      </c>
      <c r="CP25" s="54">
        <v>0</v>
      </c>
      <c r="CU25" s="54">
        <v>20</v>
      </c>
      <c r="CV25" s="54">
        <v>72000</v>
      </c>
      <c r="CW25" s="54">
        <v>19.574193548387097</v>
      </c>
      <c r="CX25" s="54">
        <v>0</v>
      </c>
      <c r="CY25" s="54">
        <v>0</v>
      </c>
      <c r="CZ25" s="54">
        <v>3.4061538461538463</v>
      </c>
      <c r="DA25" s="54">
        <v>1.5</v>
      </c>
      <c r="DB25" s="54">
        <v>0</v>
      </c>
      <c r="DC25" s="54">
        <v>15.868311195445919</v>
      </c>
      <c r="DD25" s="54">
        <v>19.574193548387097</v>
      </c>
      <c r="DE25" s="54">
        <v>19.574193548387097</v>
      </c>
      <c r="DF25" s="54">
        <v>19.574193548387097</v>
      </c>
      <c r="DG25" s="54">
        <v>19.574193548387097</v>
      </c>
      <c r="DH25" s="54">
        <v>19.574193548387097</v>
      </c>
      <c r="DI25" s="54">
        <v>19.574193548387097</v>
      </c>
      <c r="DJ25" s="54">
        <v>19.574193548387097</v>
      </c>
      <c r="DK25" s="54">
        <v>19.574193548387097</v>
      </c>
      <c r="DL25" s="54">
        <v>1</v>
      </c>
      <c r="DM25" s="54">
        <v>0.66725819577813505</v>
      </c>
      <c r="DN25" s="54">
        <v>0</v>
      </c>
      <c r="DS25" s="54">
        <v>20</v>
      </c>
      <c r="DT25" s="54">
        <v>72000</v>
      </c>
      <c r="DU25" s="54">
        <v>19.574193548387097</v>
      </c>
      <c r="DV25" s="54">
        <v>0</v>
      </c>
      <c r="DW25" s="54">
        <v>0</v>
      </c>
      <c r="DX25" s="54">
        <v>3.4061538461538463</v>
      </c>
      <c r="DY25" s="54">
        <v>1.5</v>
      </c>
      <c r="DZ25" s="54">
        <v>0</v>
      </c>
      <c r="EA25" s="54">
        <v>15.868311195445919</v>
      </c>
      <c r="EB25" s="54">
        <v>19.574193548387097</v>
      </c>
      <c r="EC25" s="54">
        <v>19.574193548387097</v>
      </c>
      <c r="ED25" s="54">
        <v>19.574193548387097</v>
      </c>
      <c r="EE25" s="54">
        <v>19.574193548387097</v>
      </c>
      <c r="EF25" s="54">
        <v>19.574193548387097</v>
      </c>
      <c r="EG25" s="54">
        <v>19.574193548387097</v>
      </c>
      <c r="EH25" s="54">
        <v>19.574193548387097</v>
      </c>
      <c r="EI25" s="54">
        <v>19.574193548387097</v>
      </c>
      <c r="EJ25" s="54">
        <v>0</v>
      </c>
      <c r="EK25" s="54">
        <v>0.66725819577813505</v>
      </c>
      <c r="EL25" s="54">
        <v>0</v>
      </c>
      <c r="EQ25" s="54">
        <v>20</v>
      </c>
      <c r="ER25" s="54">
        <v>72000</v>
      </c>
      <c r="ES25" s="54">
        <v>19.574193548387097</v>
      </c>
      <c r="ET25" s="54">
        <v>0</v>
      </c>
      <c r="EU25" s="54">
        <v>0</v>
      </c>
      <c r="EV25" s="54">
        <v>3.4061538461538463</v>
      </c>
      <c r="EW25" s="54">
        <v>1.5</v>
      </c>
      <c r="EX25" s="54">
        <v>0</v>
      </c>
      <c r="EY25" s="54">
        <v>15.868311195445919</v>
      </c>
      <c r="EZ25" s="54">
        <v>19.574193548387097</v>
      </c>
      <c r="FA25" s="54">
        <v>19.574193548387097</v>
      </c>
      <c r="FB25" s="54">
        <v>19.574193548387097</v>
      </c>
      <c r="FC25" s="54">
        <v>19.574193548387097</v>
      </c>
      <c r="FD25" s="54">
        <v>19.574193548387097</v>
      </c>
      <c r="FE25" s="54">
        <v>19.574193548387097</v>
      </c>
      <c r="FF25" s="54">
        <v>19.574193548387097</v>
      </c>
      <c r="FG25" s="54">
        <v>19.574193548387097</v>
      </c>
      <c r="FH25" s="54">
        <v>1</v>
      </c>
      <c r="FI25" s="54">
        <v>0.66725819577813505</v>
      </c>
      <c r="FJ25" s="54">
        <v>0</v>
      </c>
      <c r="FO25" s="54">
        <v>20</v>
      </c>
      <c r="FP25" s="54">
        <v>72000</v>
      </c>
      <c r="FQ25" s="54">
        <v>19.574193548387097</v>
      </c>
      <c r="FR25" s="54">
        <v>0</v>
      </c>
      <c r="FS25" s="54">
        <v>0</v>
      </c>
      <c r="FT25" s="54">
        <v>3.4061538461538463</v>
      </c>
      <c r="FU25" s="54">
        <v>1.5</v>
      </c>
      <c r="FV25" s="54">
        <v>0</v>
      </c>
      <c r="FW25" s="54">
        <v>15.868311195445919</v>
      </c>
      <c r="FX25" s="54">
        <v>19.574193548387097</v>
      </c>
      <c r="FY25" s="54">
        <v>19.574193548387097</v>
      </c>
      <c r="FZ25" s="54">
        <v>19.574193548387097</v>
      </c>
      <c r="GA25" s="54">
        <v>19.574193548387097</v>
      </c>
      <c r="GB25" s="54">
        <v>19.574193548387097</v>
      </c>
      <c r="GC25" s="54">
        <v>19.574193548387097</v>
      </c>
      <c r="GD25" s="54">
        <v>19.574193548387097</v>
      </c>
      <c r="GE25" s="54">
        <v>19.574193548387097</v>
      </c>
      <c r="GF25" s="54">
        <v>0</v>
      </c>
      <c r="GG25" s="54">
        <v>0.66725819577813505</v>
      </c>
      <c r="GH25" s="54">
        <v>0</v>
      </c>
      <c r="GM25" s="54">
        <v>20</v>
      </c>
      <c r="GN25" s="54">
        <v>72000</v>
      </c>
      <c r="GO25" s="54">
        <v>19.574193548387097</v>
      </c>
      <c r="GP25" s="54">
        <v>0</v>
      </c>
      <c r="GQ25" s="54">
        <v>0</v>
      </c>
      <c r="GR25" s="54">
        <v>3.4061538461538463</v>
      </c>
      <c r="GS25" s="54">
        <v>1.5</v>
      </c>
      <c r="GT25" s="54">
        <v>0</v>
      </c>
      <c r="GU25" s="54">
        <v>15.868311195445919</v>
      </c>
      <c r="GV25" s="54">
        <v>19.574193548387097</v>
      </c>
      <c r="GW25" s="54">
        <v>19.574193548387097</v>
      </c>
      <c r="GX25" s="54">
        <v>19.574193548387097</v>
      </c>
      <c r="GY25" s="54">
        <v>19.574193548387097</v>
      </c>
      <c r="GZ25" s="54">
        <v>19.574193548387097</v>
      </c>
      <c r="HA25" s="54">
        <v>19.574193548387097</v>
      </c>
      <c r="HB25" s="54">
        <v>19.574193548387097</v>
      </c>
      <c r="HC25" s="54">
        <v>19.574193548387097</v>
      </c>
      <c r="HD25" s="54">
        <v>1</v>
      </c>
      <c r="HE25" s="54">
        <v>0.66725819577813505</v>
      </c>
      <c r="HF25" s="54">
        <v>0</v>
      </c>
      <c r="HK25" s="54">
        <v>20</v>
      </c>
      <c r="HL25" s="54">
        <v>72000</v>
      </c>
      <c r="HM25" s="54">
        <v>19.574193548387097</v>
      </c>
      <c r="HN25" s="54">
        <v>0</v>
      </c>
      <c r="HO25" s="54">
        <v>0</v>
      </c>
      <c r="HP25" s="54">
        <v>3.4061538461538463</v>
      </c>
      <c r="HQ25" s="54">
        <v>1.5</v>
      </c>
      <c r="HR25" s="54">
        <v>0</v>
      </c>
      <c r="HS25" s="54">
        <v>15.868311195445919</v>
      </c>
      <c r="HT25" s="54">
        <v>19.574193548387097</v>
      </c>
      <c r="HU25" s="54">
        <v>19.574193548387097</v>
      </c>
      <c r="HV25" s="54">
        <v>19.574193548387097</v>
      </c>
      <c r="HW25" s="54">
        <v>19.574193548387097</v>
      </c>
      <c r="HX25" s="54">
        <v>19.574193548387097</v>
      </c>
      <c r="HY25" s="54">
        <v>19.574193548387097</v>
      </c>
      <c r="HZ25" s="54">
        <v>19.574193548387097</v>
      </c>
      <c r="IA25" s="54">
        <v>19.574193548387097</v>
      </c>
      <c r="IB25" s="54">
        <v>0</v>
      </c>
      <c r="IC25" s="54">
        <v>0.66725819577813505</v>
      </c>
      <c r="ID25" s="54">
        <v>0</v>
      </c>
    </row>
    <row r="26" spans="2:238" x14ac:dyDescent="0.25">
      <c r="C26" s="54">
        <v>21</v>
      </c>
      <c r="D26" s="54">
        <v>75600</v>
      </c>
      <c r="E26" s="54">
        <v>18.7741935483871</v>
      </c>
      <c r="F26" s="54">
        <v>0</v>
      </c>
      <c r="G26" s="54">
        <v>0</v>
      </c>
      <c r="H26" s="54">
        <v>3.7846153846153845</v>
      </c>
      <c r="I26" s="54">
        <v>1.5</v>
      </c>
      <c r="J26" s="54">
        <v>0</v>
      </c>
      <c r="K26" s="54">
        <v>15.068311195445922</v>
      </c>
      <c r="L26" s="54">
        <v>18.7741935483871</v>
      </c>
      <c r="M26" s="54">
        <v>18.7741935483871</v>
      </c>
      <c r="N26" s="54">
        <v>18.7741935483871</v>
      </c>
      <c r="O26" s="54">
        <v>18.7741935483871</v>
      </c>
      <c r="P26" s="54">
        <v>18.7741935483871</v>
      </c>
      <c r="Q26" s="54">
        <v>18.7741935483871</v>
      </c>
      <c r="R26" s="54">
        <v>18.7741935483871</v>
      </c>
      <c r="S26" s="54">
        <v>18.7741935483871</v>
      </c>
      <c r="T26" s="54">
        <v>1</v>
      </c>
      <c r="U26" s="54">
        <v>3.6699760643347634</v>
      </c>
      <c r="V26" s="54">
        <v>0</v>
      </c>
      <c r="AA26" s="54">
        <v>21</v>
      </c>
      <c r="AB26" s="54">
        <v>75600</v>
      </c>
      <c r="AC26" s="54">
        <v>18.7741935483871</v>
      </c>
      <c r="AD26" s="54">
        <v>0</v>
      </c>
      <c r="AE26" s="54">
        <v>0</v>
      </c>
      <c r="AF26" s="54">
        <v>3.7846153846153845</v>
      </c>
      <c r="AG26" s="54">
        <v>1.5</v>
      </c>
      <c r="AH26" s="54">
        <v>0</v>
      </c>
      <c r="AI26" s="54">
        <v>15.068311195445922</v>
      </c>
      <c r="AJ26" s="54">
        <v>18.7741935483871</v>
      </c>
      <c r="AK26" s="54">
        <v>18.7741935483871</v>
      </c>
      <c r="AL26" s="54">
        <v>18.7741935483871</v>
      </c>
      <c r="AM26" s="54">
        <v>18.7741935483871</v>
      </c>
      <c r="AN26" s="54">
        <v>18.7741935483871</v>
      </c>
      <c r="AO26" s="54">
        <v>18.7741935483871</v>
      </c>
      <c r="AP26" s="54">
        <v>18.7741935483871</v>
      </c>
      <c r="AQ26" s="54">
        <v>18.7741935483871</v>
      </c>
      <c r="AR26" s="54">
        <v>0</v>
      </c>
      <c r="AS26" s="54">
        <v>3.6699760643347634</v>
      </c>
      <c r="AT26" s="54">
        <v>0</v>
      </c>
      <c r="AY26" s="54">
        <v>21</v>
      </c>
      <c r="AZ26" s="54">
        <v>75600</v>
      </c>
      <c r="BA26" s="54">
        <v>18.7741935483871</v>
      </c>
      <c r="BB26" s="54">
        <v>0</v>
      </c>
      <c r="BC26" s="54">
        <v>0</v>
      </c>
      <c r="BD26" s="54">
        <v>3.7846153846153845</v>
      </c>
      <c r="BE26" s="54">
        <v>1.5</v>
      </c>
      <c r="BF26" s="54">
        <v>0</v>
      </c>
      <c r="BG26" s="54">
        <v>15.068311195445922</v>
      </c>
      <c r="BH26" s="54">
        <v>18.7741935483871</v>
      </c>
      <c r="BI26" s="54">
        <v>18.7741935483871</v>
      </c>
      <c r="BJ26" s="54">
        <v>18.7741935483871</v>
      </c>
      <c r="BK26" s="54">
        <v>18.7741935483871</v>
      </c>
      <c r="BL26" s="54">
        <v>18.7741935483871</v>
      </c>
      <c r="BM26" s="54">
        <v>18.7741935483871</v>
      </c>
      <c r="BN26" s="54">
        <v>18.7741935483871</v>
      </c>
      <c r="BO26" s="54">
        <v>18.7741935483871</v>
      </c>
      <c r="BP26" s="54">
        <v>1</v>
      </c>
      <c r="BQ26" s="54">
        <v>3.6672581957781349</v>
      </c>
      <c r="BR26" s="54">
        <v>0</v>
      </c>
      <c r="BW26" s="54">
        <v>21</v>
      </c>
      <c r="BX26" s="54">
        <v>75600</v>
      </c>
      <c r="BY26" s="54">
        <v>18.7741935483871</v>
      </c>
      <c r="BZ26" s="54">
        <v>0</v>
      </c>
      <c r="CA26" s="54">
        <v>0</v>
      </c>
      <c r="CB26" s="54">
        <v>3.7846153846153845</v>
      </c>
      <c r="CC26" s="54">
        <v>1.5</v>
      </c>
      <c r="CD26" s="54">
        <v>0</v>
      </c>
      <c r="CE26" s="54">
        <v>15.068311195445922</v>
      </c>
      <c r="CF26" s="54">
        <v>18.7741935483871</v>
      </c>
      <c r="CG26" s="54">
        <v>18.7741935483871</v>
      </c>
      <c r="CH26" s="54">
        <v>18.7741935483871</v>
      </c>
      <c r="CI26" s="54">
        <v>18.7741935483871</v>
      </c>
      <c r="CJ26" s="54">
        <v>18.7741935483871</v>
      </c>
      <c r="CK26" s="54">
        <v>18.7741935483871</v>
      </c>
      <c r="CL26" s="54">
        <v>18.7741935483871</v>
      </c>
      <c r="CM26" s="54">
        <v>18.7741935483871</v>
      </c>
      <c r="CN26" s="54">
        <v>0</v>
      </c>
      <c r="CO26" s="54">
        <v>3.6672581957781349</v>
      </c>
      <c r="CP26" s="54">
        <v>0</v>
      </c>
      <c r="CU26" s="54">
        <v>21</v>
      </c>
      <c r="CV26" s="54">
        <v>75600</v>
      </c>
      <c r="CW26" s="54">
        <v>18.7741935483871</v>
      </c>
      <c r="CX26" s="54">
        <v>0</v>
      </c>
      <c r="CY26" s="54">
        <v>0</v>
      </c>
      <c r="CZ26" s="54">
        <v>3.7846153846153845</v>
      </c>
      <c r="DA26" s="54">
        <v>1.5</v>
      </c>
      <c r="DB26" s="54">
        <v>0</v>
      </c>
      <c r="DC26" s="54">
        <v>15.068311195445922</v>
      </c>
      <c r="DD26" s="54">
        <v>18.7741935483871</v>
      </c>
      <c r="DE26" s="54">
        <v>18.7741935483871</v>
      </c>
      <c r="DF26" s="54">
        <v>18.7741935483871</v>
      </c>
      <c r="DG26" s="54">
        <v>18.7741935483871</v>
      </c>
      <c r="DH26" s="54">
        <v>18.7741935483871</v>
      </c>
      <c r="DI26" s="54">
        <v>18.7741935483871</v>
      </c>
      <c r="DJ26" s="54">
        <v>18.7741935483871</v>
      </c>
      <c r="DK26" s="54">
        <v>18.7741935483871</v>
      </c>
      <c r="DL26" s="54">
        <v>1</v>
      </c>
      <c r="DM26" s="54">
        <v>3.6672581957781349</v>
      </c>
      <c r="DN26" s="54">
        <v>0</v>
      </c>
      <c r="DS26" s="54">
        <v>21</v>
      </c>
      <c r="DT26" s="54">
        <v>75600</v>
      </c>
      <c r="DU26" s="54">
        <v>18.7741935483871</v>
      </c>
      <c r="DV26" s="54">
        <v>0</v>
      </c>
      <c r="DW26" s="54">
        <v>0</v>
      </c>
      <c r="DX26" s="54">
        <v>3.7846153846153845</v>
      </c>
      <c r="DY26" s="54">
        <v>1.5</v>
      </c>
      <c r="DZ26" s="54">
        <v>0</v>
      </c>
      <c r="EA26" s="54">
        <v>15.068311195445922</v>
      </c>
      <c r="EB26" s="54">
        <v>18.7741935483871</v>
      </c>
      <c r="EC26" s="54">
        <v>18.7741935483871</v>
      </c>
      <c r="ED26" s="54">
        <v>18.7741935483871</v>
      </c>
      <c r="EE26" s="54">
        <v>18.7741935483871</v>
      </c>
      <c r="EF26" s="54">
        <v>18.7741935483871</v>
      </c>
      <c r="EG26" s="54">
        <v>18.7741935483871</v>
      </c>
      <c r="EH26" s="54">
        <v>18.7741935483871</v>
      </c>
      <c r="EI26" s="54">
        <v>18.7741935483871</v>
      </c>
      <c r="EJ26" s="54">
        <v>0</v>
      </c>
      <c r="EK26" s="54">
        <v>3.6672581957781349</v>
      </c>
      <c r="EL26" s="54">
        <v>0</v>
      </c>
      <c r="EQ26" s="54">
        <v>21</v>
      </c>
      <c r="ER26" s="54">
        <v>75600</v>
      </c>
      <c r="ES26" s="54">
        <v>18.7741935483871</v>
      </c>
      <c r="ET26" s="54">
        <v>0</v>
      </c>
      <c r="EU26" s="54">
        <v>0</v>
      </c>
      <c r="EV26" s="54">
        <v>3.7846153846153845</v>
      </c>
      <c r="EW26" s="54">
        <v>1.5</v>
      </c>
      <c r="EX26" s="54">
        <v>0</v>
      </c>
      <c r="EY26" s="54">
        <v>15.068311195445922</v>
      </c>
      <c r="EZ26" s="54">
        <v>18.7741935483871</v>
      </c>
      <c r="FA26" s="54">
        <v>18.7741935483871</v>
      </c>
      <c r="FB26" s="54">
        <v>18.7741935483871</v>
      </c>
      <c r="FC26" s="54">
        <v>18.7741935483871</v>
      </c>
      <c r="FD26" s="54">
        <v>18.7741935483871</v>
      </c>
      <c r="FE26" s="54">
        <v>18.7741935483871</v>
      </c>
      <c r="FF26" s="54">
        <v>18.7741935483871</v>
      </c>
      <c r="FG26" s="54">
        <v>18.7741935483871</v>
      </c>
      <c r="FH26" s="54">
        <v>1</v>
      </c>
      <c r="FI26" s="54">
        <v>3.6672581957781349</v>
      </c>
      <c r="FJ26" s="54">
        <v>0</v>
      </c>
      <c r="FO26" s="54">
        <v>21</v>
      </c>
      <c r="FP26" s="54">
        <v>75600</v>
      </c>
      <c r="FQ26" s="54">
        <v>18.7741935483871</v>
      </c>
      <c r="FR26" s="54">
        <v>0</v>
      </c>
      <c r="FS26" s="54">
        <v>0</v>
      </c>
      <c r="FT26" s="54">
        <v>3.7846153846153845</v>
      </c>
      <c r="FU26" s="54">
        <v>1.5</v>
      </c>
      <c r="FV26" s="54">
        <v>0</v>
      </c>
      <c r="FW26" s="54">
        <v>15.068311195445922</v>
      </c>
      <c r="FX26" s="54">
        <v>18.7741935483871</v>
      </c>
      <c r="FY26" s="54">
        <v>18.7741935483871</v>
      </c>
      <c r="FZ26" s="54">
        <v>18.7741935483871</v>
      </c>
      <c r="GA26" s="54">
        <v>18.7741935483871</v>
      </c>
      <c r="GB26" s="54">
        <v>18.7741935483871</v>
      </c>
      <c r="GC26" s="54">
        <v>18.7741935483871</v>
      </c>
      <c r="GD26" s="54">
        <v>18.7741935483871</v>
      </c>
      <c r="GE26" s="54">
        <v>18.7741935483871</v>
      </c>
      <c r="GF26" s="54">
        <v>0</v>
      </c>
      <c r="GG26" s="54">
        <v>3.6672581957781349</v>
      </c>
      <c r="GH26" s="54">
        <v>0</v>
      </c>
      <c r="GM26" s="54">
        <v>21</v>
      </c>
      <c r="GN26" s="54">
        <v>75600</v>
      </c>
      <c r="GO26" s="54">
        <v>18.7741935483871</v>
      </c>
      <c r="GP26" s="54">
        <v>0</v>
      </c>
      <c r="GQ26" s="54">
        <v>0</v>
      </c>
      <c r="GR26" s="54">
        <v>3.7846153846153845</v>
      </c>
      <c r="GS26" s="54">
        <v>1.5</v>
      </c>
      <c r="GT26" s="54">
        <v>0</v>
      </c>
      <c r="GU26" s="54">
        <v>15.068311195445922</v>
      </c>
      <c r="GV26" s="54">
        <v>18.7741935483871</v>
      </c>
      <c r="GW26" s="54">
        <v>18.7741935483871</v>
      </c>
      <c r="GX26" s="54">
        <v>18.7741935483871</v>
      </c>
      <c r="GY26" s="54">
        <v>18.7741935483871</v>
      </c>
      <c r="GZ26" s="54">
        <v>18.7741935483871</v>
      </c>
      <c r="HA26" s="54">
        <v>18.7741935483871</v>
      </c>
      <c r="HB26" s="54">
        <v>18.7741935483871</v>
      </c>
      <c r="HC26" s="54">
        <v>18.7741935483871</v>
      </c>
      <c r="HD26" s="54">
        <v>1</v>
      </c>
      <c r="HE26" s="54">
        <v>3.6672581957781349</v>
      </c>
      <c r="HF26" s="54">
        <v>0</v>
      </c>
      <c r="HK26" s="54">
        <v>21</v>
      </c>
      <c r="HL26" s="54">
        <v>75600</v>
      </c>
      <c r="HM26" s="54">
        <v>18.7741935483871</v>
      </c>
      <c r="HN26" s="54">
        <v>0</v>
      </c>
      <c r="HO26" s="54">
        <v>0</v>
      </c>
      <c r="HP26" s="54">
        <v>3.7846153846153845</v>
      </c>
      <c r="HQ26" s="54">
        <v>1.5</v>
      </c>
      <c r="HR26" s="54">
        <v>0</v>
      </c>
      <c r="HS26" s="54">
        <v>15.068311195445922</v>
      </c>
      <c r="HT26" s="54">
        <v>18.7741935483871</v>
      </c>
      <c r="HU26" s="54">
        <v>18.7741935483871</v>
      </c>
      <c r="HV26" s="54">
        <v>18.7741935483871</v>
      </c>
      <c r="HW26" s="54">
        <v>18.7741935483871</v>
      </c>
      <c r="HX26" s="54">
        <v>18.7741935483871</v>
      </c>
      <c r="HY26" s="54">
        <v>18.7741935483871</v>
      </c>
      <c r="HZ26" s="54">
        <v>18.7741935483871</v>
      </c>
      <c r="IA26" s="54">
        <v>18.7741935483871</v>
      </c>
      <c r="IB26" s="54">
        <v>0</v>
      </c>
      <c r="IC26" s="54">
        <v>3.6672581957781349</v>
      </c>
      <c r="ID26" s="54">
        <v>0</v>
      </c>
    </row>
    <row r="27" spans="2:238" x14ac:dyDescent="0.25">
      <c r="C27" s="54">
        <v>22</v>
      </c>
      <c r="D27" s="54">
        <v>79200</v>
      </c>
      <c r="E27" s="54">
        <v>17.738709677419351</v>
      </c>
      <c r="F27" s="54">
        <v>0</v>
      </c>
      <c r="G27" s="54">
        <v>0</v>
      </c>
      <c r="H27" s="54">
        <v>3.1538461538461537</v>
      </c>
      <c r="I27" s="54">
        <v>0</v>
      </c>
      <c r="J27" s="54">
        <v>0</v>
      </c>
      <c r="K27" s="54">
        <v>14.032827324478173</v>
      </c>
      <c r="L27" s="54">
        <v>17.738709677419351</v>
      </c>
      <c r="M27" s="54">
        <v>17.738709677419351</v>
      </c>
      <c r="N27" s="54">
        <v>17.738709677419351</v>
      </c>
      <c r="O27" s="54">
        <v>17.738709677419351</v>
      </c>
      <c r="P27" s="54">
        <v>17.738709677419351</v>
      </c>
      <c r="Q27" s="54">
        <v>17.738709677419351</v>
      </c>
      <c r="R27" s="54">
        <v>17.738709677419351</v>
      </c>
      <c r="S27" s="54">
        <v>17.738709677419351</v>
      </c>
      <c r="T27" s="54">
        <v>2</v>
      </c>
      <c r="U27" s="54">
        <v>3.6699760643347634</v>
      </c>
      <c r="V27" s="54">
        <v>0</v>
      </c>
      <c r="AA27" s="54">
        <v>22</v>
      </c>
      <c r="AB27" s="54">
        <v>79200</v>
      </c>
      <c r="AC27" s="54">
        <v>17.738709677419351</v>
      </c>
      <c r="AD27" s="54">
        <v>0</v>
      </c>
      <c r="AE27" s="54">
        <v>0</v>
      </c>
      <c r="AF27" s="54">
        <v>3.1538461538461537</v>
      </c>
      <c r="AG27" s="54">
        <v>0</v>
      </c>
      <c r="AH27" s="54">
        <v>0</v>
      </c>
      <c r="AI27" s="54">
        <v>14.032827324478173</v>
      </c>
      <c r="AJ27" s="54">
        <v>17.738709677419351</v>
      </c>
      <c r="AK27" s="54">
        <v>17.738709677419351</v>
      </c>
      <c r="AL27" s="54">
        <v>17.738709677419351</v>
      </c>
      <c r="AM27" s="54">
        <v>17.738709677419351</v>
      </c>
      <c r="AN27" s="54">
        <v>17.738709677419351</v>
      </c>
      <c r="AO27" s="54">
        <v>17.738709677419351</v>
      </c>
      <c r="AP27" s="54">
        <v>17.738709677419351</v>
      </c>
      <c r="AQ27" s="54">
        <v>17.738709677419351</v>
      </c>
      <c r="AR27" s="54">
        <v>0</v>
      </c>
      <c r="AS27" s="54">
        <v>3.6699760643347634</v>
      </c>
      <c r="AT27" s="54">
        <v>0</v>
      </c>
      <c r="AY27" s="54">
        <v>22</v>
      </c>
      <c r="AZ27" s="54">
        <v>79200</v>
      </c>
      <c r="BA27" s="54">
        <v>17.738709677419351</v>
      </c>
      <c r="BB27" s="54">
        <v>0</v>
      </c>
      <c r="BC27" s="54">
        <v>0</v>
      </c>
      <c r="BD27" s="54">
        <v>3.1538461538461537</v>
      </c>
      <c r="BE27" s="54">
        <v>0</v>
      </c>
      <c r="BF27" s="54">
        <v>0</v>
      </c>
      <c r="BG27" s="54">
        <v>14.032827324478173</v>
      </c>
      <c r="BH27" s="54">
        <v>17.738709677419351</v>
      </c>
      <c r="BI27" s="54">
        <v>17.738709677419351</v>
      </c>
      <c r="BJ27" s="54">
        <v>17.738709677419351</v>
      </c>
      <c r="BK27" s="54">
        <v>17.738709677419351</v>
      </c>
      <c r="BL27" s="54">
        <v>17.738709677419351</v>
      </c>
      <c r="BM27" s="54">
        <v>17.738709677419351</v>
      </c>
      <c r="BN27" s="54">
        <v>17.738709677419351</v>
      </c>
      <c r="BO27" s="54">
        <v>17.738709677419351</v>
      </c>
      <c r="BP27" s="54">
        <v>2</v>
      </c>
      <c r="BQ27" s="54">
        <v>3.6672581957781349</v>
      </c>
      <c r="BR27" s="54">
        <v>0</v>
      </c>
      <c r="BW27" s="54">
        <v>22</v>
      </c>
      <c r="BX27" s="54">
        <v>79200</v>
      </c>
      <c r="BY27" s="54">
        <v>17.738709677419351</v>
      </c>
      <c r="BZ27" s="54">
        <v>0</v>
      </c>
      <c r="CA27" s="54">
        <v>0</v>
      </c>
      <c r="CB27" s="54">
        <v>3.1538461538461537</v>
      </c>
      <c r="CC27" s="54">
        <v>0</v>
      </c>
      <c r="CD27" s="54">
        <v>0</v>
      </c>
      <c r="CE27" s="54">
        <v>14.032827324478173</v>
      </c>
      <c r="CF27" s="54">
        <v>17.738709677419351</v>
      </c>
      <c r="CG27" s="54">
        <v>17.738709677419351</v>
      </c>
      <c r="CH27" s="54">
        <v>17.738709677419351</v>
      </c>
      <c r="CI27" s="54">
        <v>17.738709677419351</v>
      </c>
      <c r="CJ27" s="54">
        <v>17.738709677419351</v>
      </c>
      <c r="CK27" s="54">
        <v>17.738709677419351</v>
      </c>
      <c r="CL27" s="54">
        <v>17.738709677419351</v>
      </c>
      <c r="CM27" s="54">
        <v>17.738709677419351</v>
      </c>
      <c r="CN27" s="54">
        <v>0</v>
      </c>
      <c r="CO27" s="54">
        <v>3.6672581957781349</v>
      </c>
      <c r="CP27" s="54">
        <v>0</v>
      </c>
      <c r="CU27" s="54">
        <v>22</v>
      </c>
      <c r="CV27" s="54">
        <v>79200</v>
      </c>
      <c r="CW27" s="54">
        <v>17.738709677419351</v>
      </c>
      <c r="CX27" s="54">
        <v>0</v>
      </c>
      <c r="CY27" s="54">
        <v>0</v>
      </c>
      <c r="CZ27" s="54">
        <v>3.1538461538461537</v>
      </c>
      <c r="DA27" s="54">
        <v>0</v>
      </c>
      <c r="DB27" s="54">
        <v>0</v>
      </c>
      <c r="DC27" s="54">
        <v>14.032827324478173</v>
      </c>
      <c r="DD27" s="54">
        <v>17.738709677419351</v>
      </c>
      <c r="DE27" s="54">
        <v>17.738709677419351</v>
      </c>
      <c r="DF27" s="54">
        <v>17.738709677419351</v>
      </c>
      <c r="DG27" s="54">
        <v>17.738709677419351</v>
      </c>
      <c r="DH27" s="54">
        <v>17.738709677419351</v>
      </c>
      <c r="DI27" s="54">
        <v>17.738709677419351</v>
      </c>
      <c r="DJ27" s="54">
        <v>17.738709677419351</v>
      </c>
      <c r="DK27" s="54">
        <v>17.738709677419351</v>
      </c>
      <c r="DL27" s="54">
        <v>2</v>
      </c>
      <c r="DM27" s="54">
        <v>3.6672581957781349</v>
      </c>
      <c r="DN27" s="54">
        <v>0</v>
      </c>
      <c r="DS27" s="54">
        <v>22</v>
      </c>
      <c r="DT27" s="54">
        <v>79200</v>
      </c>
      <c r="DU27" s="54">
        <v>17.738709677419351</v>
      </c>
      <c r="DV27" s="54">
        <v>0</v>
      </c>
      <c r="DW27" s="54">
        <v>0</v>
      </c>
      <c r="DX27" s="54">
        <v>3.1538461538461537</v>
      </c>
      <c r="DY27" s="54">
        <v>0</v>
      </c>
      <c r="DZ27" s="54">
        <v>0</v>
      </c>
      <c r="EA27" s="54">
        <v>14.032827324478173</v>
      </c>
      <c r="EB27" s="54">
        <v>17.738709677419351</v>
      </c>
      <c r="EC27" s="54">
        <v>17.738709677419351</v>
      </c>
      <c r="ED27" s="54">
        <v>17.738709677419351</v>
      </c>
      <c r="EE27" s="54">
        <v>17.738709677419351</v>
      </c>
      <c r="EF27" s="54">
        <v>17.738709677419351</v>
      </c>
      <c r="EG27" s="54">
        <v>17.738709677419351</v>
      </c>
      <c r="EH27" s="54">
        <v>17.738709677419351</v>
      </c>
      <c r="EI27" s="54">
        <v>17.738709677419351</v>
      </c>
      <c r="EJ27" s="54">
        <v>0</v>
      </c>
      <c r="EK27" s="54">
        <v>3.6672581957781349</v>
      </c>
      <c r="EL27" s="54">
        <v>0</v>
      </c>
      <c r="EQ27" s="54">
        <v>22</v>
      </c>
      <c r="ER27" s="54">
        <v>79200</v>
      </c>
      <c r="ES27" s="54">
        <v>17.738709677419351</v>
      </c>
      <c r="ET27" s="54">
        <v>0</v>
      </c>
      <c r="EU27" s="54">
        <v>0</v>
      </c>
      <c r="EV27" s="54">
        <v>3.1538461538461537</v>
      </c>
      <c r="EW27" s="54">
        <v>0</v>
      </c>
      <c r="EX27" s="54">
        <v>0</v>
      </c>
      <c r="EY27" s="54">
        <v>14.032827324478173</v>
      </c>
      <c r="EZ27" s="54">
        <v>17.738709677419351</v>
      </c>
      <c r="FA27" s="54">
        <v>17.738709677419351</v>
      </c>
      <c r="FB27" s="54">
        <v>17.738709677419351</v>
      </c>
      <c r="FC27" s="54">
        <v>17.738709677419351</v>
      </c>
      <c r="FD27" s="54">
        <v>17.738709677419351</v>
      </c>
      <c r="FE27" s="54">
        <v>17.738709677419351</v>
      </c>
      <c r="FF27" s="54">
        <v>17.738709677419351</v>
      </c>
      <c r="FG27" s="54">
        <v>17.738709677419351</v>
      </c>
      <c r="FH27" s="54">
        <v>2</v>
      </c>
      <c r="FI27" s="54">
        <v>3.6672581957781349</v>
      </c>
      <c r="FJ27" s="54">
        <v>0</v>
      </c>
      <c r="FO27" s="54">
        <v>22</v>
      </c>
      <c r="FP27" s="54">
        <v>79200</v>
      </c>
      <c r="FQ27" s="54">
        <v>17.738709677419351</v>
      </c>
      <c r="FR27" s="54">
        <v>0</v>
      </c>
      <c r="FS27" s="54">
        <v>0</v>
      </c>
      <c r="FT27" s="54">
        <v>3.1538461538461537</v>
      </c>
      <c r="FU27" s="54">
        <v>0</v>
      </c>
      <c r="FV27" s="54">
        <v>0</v>
      </c>
      <c r="FW27" s="54">
        <v>14.032827324478173</v>
      </c>
      <c r="FX27" s="54">
        <v>17.738709677419351</v>
      </c>
      <c r="FY27" s="54">
        <v>17.738709677419351</v>
      </c>
      <c r="FZ27" s="54">
        <v>17.738709677419351</v>
      </c>
      <c r="GA27" s="54">
        <v>17.738709677419351</v>
      </c>
      <c r="GB27" s="54">
        <v>17.738709677419351</v>
      </c>
      <c r="GC27" s="54">
        <v>17.738709677419351</v>
      </c>
      <c r="GD27" s="54">
        <v>17.738709677419351</v>
      </c>
      <c r="GE27" s="54">
        <v>17.738709677419351</v>
      </c>
      <c r="GF27" s="54">
        <v>0</v>
      </c>
      <c r="GG27" s="54">
        <v>3.6672581957781349</v>
      </c>
      <c r="GH27" s="54">
        <v>0</v>
      </c>
      <c r="GM27" s="54">
        <v>22</v>
      </c>
      <c r="GN27" s="54">
        <v>79200</v>
      </c>
      <c r="GO27" s="54">
        <v>17.738709677419351</v>
      </c>
      <c r="GP27" s="54">
        <v>0</v>
      </c>
      <c r="GQ27" s="54">
        <v>0</v>
      </c>
      <c r="GR27" s="54">
        <v>3.1538461538461537</v>
      </c>
      <c r="GS27" s="54">
        <v>0</v>
      </c>
      <c r="GT27" s="54">
        <v>0</v>
      </c>
      <c r="GU27" s="54">
        <v>14.032827324478173</v>
      </c>
      <c r="GV27" s="54">
        <v>17.738709677419351</v>
      </c>
      <c r="GW27" s="54">
        <v>17.738709677419351</v>
      </c>
      <c r="GX27" s="54">
        <v>17.738709677419351</v>
      </c>
      <c r="GY27" s="54">
        <v>17.738709677419351</v>
      </c>
      <c r="GZ27" s="54">
        <v>17.738709677419351</v>
      </c>
      <c r="HA27" s="54">
        <v>17.738709677419351</v>
      </c>
      <c r="HB27" s="54">
        <v>17.738709677419351</v>
      </c>
      <c r="HC27" s="54">
        <v>17.738709677419351</v>
      </c>
      <c r="HD27" s="54">
        <v>2</v>
      </c>
      <c r="HE27" s="54">
        <v>3.6672581957781349</v>
      </c>
      <c r="HF27" s="54">
        <v>0</v>
      </c>
      <c r="HK27" s="54">
        <v>22</v>
      </c>
      <c r="HL27" s="54">
        <v>79200</v>
      </c>
      <c r="HM27" s="54">
        <v>17.738709677419351</v>
      </c>
      <c r="HN27" s="54">
        <v>0</v>
      </c>
      <c r="HO27" s="54">
        <v>0</v>
      </c>
      <c r="HP27" s="54">
        <v>3.1538461538461537</v>
      </c>
      <c r="HQ27" s="54">
        <v>0</v>
      </c>
      <c r="HR27" s="54">
        <v>0</v>
      </c>
      <c r="HS27" s="54">
        <v>14.032827324478173</v>
      </c>
      <c r="HT27" s="54">
        <v>17.738709677419351</v>
      </c>
      <c r="HU27" s="54">
        <v>17.738709677419351</v>
      </c>
      <c r="HV27" s="54">
        <v>17.738709677419351</v>
      </c>
      <c r="HW27" s="54">
        <v>17.738709677419351</v>
      </c>
      <c r="HX27" s="54">
        <v>17.738709677419351</v>
      </c>
      <c r="HY27" s="54">
        <v>17.738709677419351</v>
      </c>
      <c r="HZ27" s="54">
        <v>17.738709677419351</v>
      </c>
      <c r="IA27" s="54">
        <v>17.738709677419351</v>
      </c>
      <c r="IB27" s="54">
        <v>0</v>
      </c>
      <c r="IC27" s="54">
        <v>3.6672581957781349</v>
      </c>
      <c r="ID27" s="54">
        <v>0</v>
      </c>
    </row>
    <row r="28" spans="2:238" x14ac:dyDescent="0.25">
      <c r="C28" s="54">
        <v>23</v>
      </c>
      <c r="D28" s="54">
        <v>82800</v>
      </c>
      <c r="E28" s="54">
        <v>16.64193548387097</v>
      </c>
      <c r="F28" s="54">
        <v>0</v>
      </c>
      <c r="G28" s="54">
        <v>0</v>
      </c>
      <c r="H28" s="54">
        <v>3.1538461538461537</v>
      </c>
      <c r="I28" s="54">
        <v>0</v>
      </c>
      <c r="J28" s="54">
        <v>0</v>
      </c>
      <c r="K28" s="54">
        <v>12.936053130929793</v>
      </c>
      <c r="L28" s="54">
        <v>16.64193548387097</v>
      </c>
      <c r="M28" s="54">
        <v>16.64193548387097</v>
      </c>
      <c r="N28" s="54">
        <v>16.64193548387097</v>
      </c>
      <c r="O28" s="54">
        <v>16.64193548387097</v>
      </c>
      <c r="P28" s="54">
        <v>16.64193548387097</v>
      </c>
      <c r="Q28" s="54">
        <v>16.64193548387097</v>
      </c>
      <c r="R28" s="54">
        <v>16.64193548387097</v>
      </c>
      <c r="S28" s="54">
        <v>16.64193548387097</v>
      </c>
      <c r="T28" s="54">
        <v>2</v>
      </c>
      <c r="U28" s="54">
        <v>0.66997606433476342</v>
      </c>
      <c r="V28" s="54">
        <v>0</v>
      </c>
      <c r="AA28" s="54">
        <v>23</v>
      </c>
      <c r="AB28" s="54">
        <v>82800</v>
      </c>
      <c r="AC28" s="54">
        <v>16.64193548387097</v>
      </c>
      <c r="AD28" s="54">
        <v>0</v>
      </c>
      <c r="AE28" s="54">
        <v>0</v>
      </c>
      <c r="AF28" s="54">
        <v>3.1538461538461537</v>
      </c>
      <c r="AG28" s="54">
        <v>0</v>
      </c>
      <c r="AH28" s="54">
        <v>0</v>
      </c>
      <c r="AI28" s="54">
        <v>12.936053130929793</v>
      </c>
      <c r="AJ28" s="54">
        <v>16.64193548387097</v>
      </c>
      <c r="AK28" s="54">
        <v>16.64193548387097</v>
      </c>
      <c r="AL28" s="54">
        <v>16.64193548387097</v>
      </c>
      <c r="AM28" s="54">
        <v>16.64193548387097</v>
      </c>
      <c r="AN28" s="54">
        <v>16.64193548387097</v>
      </c>
      <c r="AO28" s="54">
        <v>16.64193548387097</v>
      </c>
      <c r="AP28" s="54">
        <v>16.64193548387097</v>
      </c>
      <c r="AQ28" s="54">
        <v>16.64193548387097</v>
      </c>
      <c r="AR28" s="54">
        <v>0</v>
      </c>
      <c r="AS28" s="54">
        <v>0.66997606433476342</v>
      </c>
      <c r="AT28" s="54">
        <v>0</v>
      </c>
      <c r="AY28" s="54">
        <v>23</v>
      </c>
      <c r="AZ28" s="54">
        <v>82800</v>
      </c>
      <c r="BA28" s="54">
        <v>16.64193548387097</v>
      </c>
      <c r="BB28" s="54">
        <v>0</v>
      </c>
      <c r="BC28" s="54">
        <v>0</v>
      </c>
      <c r="BD28" s="54">
        <v>3.1538461538461537</v>
      </c>
      <c r="BE28" s="54">
        <v>0</v>
      </c>
      <c r="BF28" s="54">
        <v>0</v>
      </c>
      <c r="BG28" s="54">
        <v>12.936053130929793</v>
      </c>
      <c r="BH28" s="54">
        <v>16.64193548387097</v>
      </c>
      <c r="BI28" s="54">
        <v>16.64193548387097</v>
      </c>
      <c r="BJ28" s="54">
        <v>16.64193548387097</v>
      </c>
      <c r="BK28" s="54">
        <v>16.64193548387097</v>
      </c>
      <c r="BL28" s="54">
        <v>16.64193548387097</v>
      </c>
      <c r="BM28" s="54">
        <v>16.64193548387097</v>
      </c>
      <c r="BN28" s="54">
        <v>16.64193548387097</v>
      </c>
      <c r="BO28" s="54">
        <v>16.64193548387097</v>
      </c>
      <c r="BP28" s="54">
        <v>2</v>
      </c>
      <c r="BQ28" s="54">
        <v>0.66725819577813505</v>
      </c>
      <c r="BR28" s="54">
        <v>0</v>
      </c>
      <c r="BW28" s="54">
        <v>23</v>
      </c>
      <c r="BX28" s="54">
        <v>82800</v>
      </c>
      <c r="BY28" s="54">
        <v>16.64193548387097</v>
      </c>
      <c r="BZ28" s="54">
        <v>0</v>
      </c>
      <c r="CA28" s="54">
        <v>0</v>
      </c>
      <c r="CB28" s="54">
        <v>3.1538461538461537</v>
      </c>
      <c r="CC28" s="54">
        <v>0</v>
      </c>
      <c r="CD28" s="54">
        <v>0</v>
      </c>
      <c r="CE28" s="54">
        <v>12.936053130929793</v>
      </c>
      <c r="CF28" s="54">
        <v>16.64193548387097</v>
      </c>
      <c r="CG28" s="54">
        <v>16.64193548387097</v>
      </c>
      <c r="CH28" s="54">
        <v>16.64193548387097</v>
      </c>
      <c r="CI28" s="54">
        <v>16.64193548387097</v>
      </c>
      <c r="CJ28" s="54">
        <v>16.64193548387097</v>
      </c>
      <c r="CK28" s="54">
        <v>16.64193548387097</v>
      </c>
      <c r="CL28" s="54">
        <v>16.64193548387097</v>
      </c>
      <c r="CM28" s="54">
        <v>16.64193548387097</v>
      </c>
      <c r="CN28" s="54">
        <v>0</v>
      </c>
      <c r="CO28" s="54">
        <v>0.66725819577813505</v>
      </c>
      <c r="CP28" s="54">
        <v>0</v>
      </c>
      <c r="CU28" s="54">
        <v>23</v>
      </c>
      <c r="CV28" s="54">
        <v>82800</v>
      </c>
      <c r="CW28" s="54">
        <v>16.64193548387097</v>
      </c>
      <c r="CX28" s="54">
        <v>0</v>
      </c>
      <c r="CY28" s="54">
        <v>0</v>
      </c>
      <c r="CZ28" s="54">
        <v>3.1538461538461537</v>
      </c>
      <c r="DA28" s="54">
        <v>0</v>
      </c>
      <c r="DB28" s="54">
        <v>0</v>
      </c>
      <c r="DC28" s="54">
        <v>12.936053130929793</v>
      </c>
      <c r="DD28" s="54">
        <v>16.64193548387097</v>
      </c>
      <c r="DE28" s="54">
        <v>16.64193548387097</v>
      </c>
      <c r="DF28" s="54">
        <v>16.64193548387097</v>
      </c>
      <c r="DG28" s="54">
        <v>16.64193548387097</v>
      </c>
      <c r="DH28" s="54">
        <v>16.64193548387097</v>
      </c>
      <c r="DI28" s="54">
        <v>16.64193548387097</v>
      </c>
      <c r="DJ28" s="54">
        <v>16.64193548387097</v>
      </c>
      <c r="DK28" s="54">
        <v>16.64193548387097</v>
      </c>
      <c r="DL28" s="54">
        <v>2</v>
      </c>
      <c r="DM28" s="54">
        <v>0.66725819577813505</v>
      </c>
      <c r="DN28" s="54">
        <v>0</v>
      </c>
      <c r="DS28" s="54">
        <v>23</v>
      </c>
      <c r="DT28" s="54">
        <v>82800</v>
      </c>
      <c r="DU28" s="54">
        <v>16.64193548387097</v>
      </c>
      <c r="DV28" s="54">
        <v>0</v>
      </c>
      <c r="DW28" s="54">
        <v>0</v>
      </c>
      <c r="DX28" s="54">
        <v>3.1538461538461537</v>
      </c>
      <c r="DY28" s="54">
        <v>0</v>
      </c>
      <c r="DZ28" s="54">
        <v>0</v>
      </c>
      <c r="EA28" s="54">
        <v>12.936053130929793</v>
      </c>
      <c r="EB28" s="54">
        <v>16.64193548387097</v>
      </c>
      <c r="EC28" s="54">
        <v>16.64193548387097</v>
      </c>
      <c r="ED28" s="54">
        <v>16.64193548387097</v>
      </c>
      <c r="EE28" s="54">
        <v>16.64193548387097</v>
      </c>
      <c r="EF28" s="54">
        <v>16.64193548387097</v>
      </c>
      <c r="EG28" s="54">
        <v>16.64193548387097</v>
      </c>
      <c r="EH28" s="54">
        <v>16.64193548387097</v>
      </c>
      <c r="EI28" s="54">
        <v>16.64193548387097</v>
      </c>
      <c r="EJ28" s="54">
        <v>0</v>
      </c>
      <c r="EK28" s="54">
        <v>0.66725819577813505</v>
      </c>
      <c r="EL28" s="54">
        <v>0</v>
      </c>
      <c r="EQ28" s="54">
        <v>23</v>
      </c>
      <c r="ER28" s="54">
        <v>82800</v>
      </c>
      <c r="ES28" s="54">
        <v>16.64193548387097</v>
      </c>
      <c r="ET28" s="54">
        <v>0</v>
      </c>
      <c r="EU28" s="54">
        <v>0</v>
      </c>
      <c r="EV28" s="54">
        <v>3.1538461538461537</v>
      </c>
      <c r="EW28" s="54">
        <v>0</v>
      </c>
      <c r="EX28" s="54">
        <v>0</v>
      </c>
      <c r="EY28" s="54">
        <v>12.936053130929793</v>
      </c>
      <c r="EZ28" s="54">
        <v>16.64193548387097</v>
      </c>
      <c r="FA28" s="54">
        <v>16.64193548387097</v>
      </c>
      <c r="FB28" s="54">
        <v>16.64193548387097</v>
      </c>
      <c r="FC28" s="54">
        <v>16.64193548387097</v>
      </c>
      <c r="FD28" s="54">
        <v>16.64193548387097</v>
      </c>
      <c r="FE28" s="54">
        <v>16.64193548387097</v>
      </c>
      <c r="FF28" s="54">
        <v>16.64193548387097</v>
      </c>
      <c r="FG28" s="54">
        <v>16.64193548387097</v>
      </c>
      <c r="FH28" s="54">
        <v>2</v>
      </c>
      <c r="FI28" s="54">
        <v>0.66725819577813505</v>
      </c>
      <c r="FJ28" s="54">
        <v>0</v>
      </c>
      <c r="FO28" s="54">
        <v>23</v>
      </c>
      <c r="FP28" s="54">
        <v>82800</v>
      </c>
      <c r="FQ28" s="54">
        <v>16.64193548387097</v>
      </c>
      <c r="FR28" s="54">
        <v>0</v>
      </c>
      <c r="FS28" s="54">
        <v>0</v>
      </c>
      <c r="FT28" s="54">
        <v>3.1538461538461537</v>
      </c>
      <c r="FU28" s="54">
        <v>0</v>
      </c>
      <c r="FV28" s="54">
        <v>0</v>
      </c>
      <c r="FW28" s="54">
        <v>12.936053130929793</v>
      </c>
      <c r="FX28" s="54">
        <v>16.64193548387097</v>
      </c>
      <c r="FY28" s="54">
        <v>16.64193548387097</v>
      </c>
      <c r="FZ28" s="54">
        <v>16.64193548387097</v>
      </c>
      <c r="GA28" s="54">
        <v>16.64193548387097</v>
      </c>
      <c r="GB28" s="54">
        <v>16.64193548387097</v>
      </c>
      <c r="GC28" s="54">
        <v>16.64193548387097</v>
      </c>
      <c r="GD28" s="54">
        <v>16.64193548387097</v>
      </c>
      <c r="GE28" s="54">
        <v>16.64193548387097</v>
      </c>
      <c r="GF28" s="54">
        <v>0</v>
      </c>
      <c r="GG28" s="54">
        <v>0.66725819577813505</v>
      </c>
      <c r="GH28" s="54">
        <v>0</v>
      </c>
      <c r="GM28" s="54">
        <v>23</v>
      </c>
      <c r="GN28" s="54">
        <v>82800</v>
      </c>
      <c r="GO28" s="54">
        <v>16.64193548387097</v>
      </c>
      <c r="GP28" s="54">
        <v>0</v>
      </c>
      <c r="GQ28" s="54">
        <v>0</v>
      </c>
      <c r="GR28" s="54">
        <v>3.1538461538461537</v>
      </c>
      <c r="GS28" s="54">
        <v>0</v>
      </c>
      <c r="GT28" s="54">
        <v>0</v>
      </c>
      <c r="GU28" s="54">
        <v>12.936053130929793</v>
      </c>
      <c r="GV28" s="54">
        <v>16.64193548387097</v>
      </c>
      <c r="GW28" s="54">
        <v>16.64193548387097</v>
      </c>
      <c r="GX28" s="54">
        <v>16.64193548387097</v>
      </c>
      <c r="GY28" s="54">
        <v>16.64193548387097</v>
      </c>
      <c r="GZ28" s="54">
        <v>16.64193548387097</v>
      </c>
      <c r="HA28" s="54">
        <v>16.64193548387097</v>
      </c>
      <c r="HB28" s="54">
        <v>16.64193548387097</v>
      </c>
      <c r="HC28" s="54">
        <v>16.64193548387097</v>
      </c>
      <c r="HD28" s="54">
        <v>2</v>
      </c>
      <c r="HE28" s="54">
        <v>0.66725819577813505</v>
      </c>
      <c r="HF28" s="54">
        <v>0</v>
      </c>
      <c r="HK28" s="54">
        <v>23</v>
      </c>
      <c r="HL28" s="54">
        <v>82800</v>
      </c>
      <c r="HM28" s="54">
        <v>16.64193548387097</v>
      </c>
      <c r="HN28" s="54">
        <v>0</v>
      </c>
      <c r="HO28" s="54">
        <v>0</v>
      </c>
      <c r="HP28" s="54">
        <v>3.1538461538461537</v>
      </c>
      <c r="HQ28" s="54">
        <v>0</v>
      </c>
      <c r="HR28" s="54">
        <v>0</v>
      </c>
      <c r="HS28" s="54">
        <v>12.936053130929793</v>
      </c>
      <c r="HT28" s="54">
        <v>16.64193548387097</v>
      </c>
      <c r="HU28" s="54">
        <v>16.64193548387097</v>
      </c>
      <c r="HV28" s="54">
        <v>16.64193548387097</v>
      </c>
      <c r="HW28" s="54">
        <v>16.64193548387097</v>
      </c>
      <c r="HX28" s="54">
        <v>16.64193548387097</v>
      </c>
      <c r="HY28" s="54">
        <v>16.64193548387097</v>
      </c>
      <c r="HZ28" s="54">
        <v>16.64193548387097</v>
      </c>
      <c r="IA28" s="54">
        <v>16.64193548387097</v>
      </c>
      <c r="IB28" s="54">
        <v>0</v>
      </c>
      <c r="IC28" s="54">
        <v>0.66725819577813505</v>
      </c>
      <c r="ID28" s="54">
        <v>0</v>
      </c>
    </row>
    <row r="29" spans="2:238" x14ac:dyDescent="0.25">
      <c r="C29" s="54">
        <v>24</v>
      </c>
      <c r="D29" s="54">
        <v>86400</v>
      </c>
      <c r="E29" s="54">
        <v>15.848387096774188</v>
      </c>
      <c r="F29" s="54">
        <v>0</v>
      </c>
      <c r="G29" s="54">
        <v>0</v>
      </c>
      <c r="H29" s="54">
        <v>3.1538461538461537</v>
      </c>
      <c r="I29" s="54">
        <v>0</v>
      </c>
      <c r="J29" s="54">
        <v>0</v>
      </c>
      <c r="K29" s="54">
        <v>15.848387096774188</v>
      </c>
      <c r="L29" s="54">
        <v>15.848387096774188</v>
      </c>
      <c r="M29" s="54">
        <v>15.848387096774188</v>
      </c>
      <c r="N29" s="54">
        <v>15.848387096774188</v>
      </c>
      <c r="O29" s="54">
        <v>15.848387096774188</v>
      </c>
      <c r="P29" s="54">
        <v>15.848387096774188</v>
      </c>
      <c r="Q29" s="54">
        <v>15.848387096774188</v>
      </c>
      <c r="R29" s="54">
        <v>15.848387096774188</v>
      </c>
      <c r="S29" s="54">
        <v>15.848387096774188</v>
      </c>
      <c r="T29" s="54">
        <v>2</v>
      </c>
      <c r="U29" s="54">
        <v>0.66997606433476342</v>
      </c>
      <c r="V29" s="54">
        <v>0</v>
      </c>
      <c r="AA29" s="54">
        <v>24</v>
      </c>
      <c r="AB29" s="54">
        <v>86400</v>
      </c>
      <c r="AC29" s="54">
        <v>15.848387096774188</v>
      </c>
      <c r="AD29" s="54">
        <v>0</v>
      </c>
      <c r="AE29" s="54">
        <v>0</v>
      </c>
      <c r="AF29" s="54">
        <v>3.1538461538461537</v>
      </c>
      <c r="AG29" s="54">
        <v>0</v>
      </c>
      <c r="AH29" s="54">
        <v>0</v>
      </c>
      <c r="AI29" s="54">
        <v>15.848387096774188</v>
      </c>
      <c r="AJ29" s="54">
        <v>15.848387096774188</v>
      </c>
      <c r="AK29" s="54">
        <v>15.848387096774188</v>
      </c>
      <c r="AL29" s="54">
        <v>15.848387096774188</v>
      </c>
      <c r="AM29" s="54">
        <v>15.848387096774188</v>
      </c>
      <c r="AN29" s="54">
        <v>15.848387096774188</v>
      </c>
      <c r="AO29" s="54">
        <v>15.848387096774188</v>
      </c>
      <c r="AP29" s="54">
        <v>15.848387096774188</v>
      </c>
      <c r="AQ29" s="54">
        <v>15.848387096774188</v>
      </c>
      <c r="AR29" s="54">
        <v>0</v>
      </c>
      <c r="AS29" s="54">
        <v>0.66997606433476342</v>
      </c>
      <c r="AT29" s="54">
        <v>0</v>
      </c>
      <c r="AY29" s="54">
        <v>24</v>
      </c>
      <c r="AZ29" s="54">
        <v>86400</v>
      </c>
      <c r="BA29" s="54">
        <v>15.848387096774188</v>
      </c>
      <c r="BB29" s="54">
        <v>0</v>
      </c>
      <c r="BC29" s="54">
        <v>0</v>
      </c>
      <c r="BD29" s="54">
        <v>3.1538461538461537</v>
      </c>
      <c r="BE29" s="54">
        <v>0</v>
      </c>
      <c r="BF29" s="54">
        <v>0</v>
      </c>
      <c r="BG29" s="54">
        <v>15.848387096774188</v>
      </c>
      <c r="BH29" s="54">
        <v>15.848387096774188</v>
      </c>
      <c r="BI29" s="54">
        <v>15.848387096774188</v>
      </c>
      <c r="BJ29" s="54">
        <v>15.848387096774188</v>
      </c>
      <c r="BK29" s="54">
        <v>15.848387096774188</v>
      </c>
      <c r="BL29" s="54">
        <v>15.848387096774188</v>
      </c>
      <c r="BM29" s="54">
        <v>15.848387096774188</v>
      </c>
      <c r="BN29" s="54">
        <v>15.848387096774188</v>
      </c>
      <c r="BO29" s="54">
        <v>15.848387096774188</v>
      </c>
      <c r="BP29" s="54">
        <v>2</v>
      </c>
      <c r="BQ29" s="54">
        <v>0.66725819577813505</v>
      </c>
      <c r="BR29" s="54">
        <v>0</v>
      </c>
      <c r="BW29" s="54">
        <v>24</v>
      </c>
      <c r="BX29" s="54">
        <v>86400</v>
      </c>
      <c r="BY29" s="54">
        <v>15.848387096774188</v>
      </c>
      <c r="BZ29" s="54">
        <v>0</v>
      </c>
      <c r="CA29" s="54">
        <v>0</v>
      </c>
      <c r="CB29" s="54">
        <v>3.1538461538461537</v>
      </c>
      <c r="CC29" s="54">
        <v>0</v>
      </c>
      <c r="CD29" s="54">
        <v>0</v>
      </c>
      <c r="CE29" s="54">
        <v>15.848387096774188</v>
      </c>
      <c r="CF29" s="54">
        <v>15.848387096774188</v>
      </c>
      <c r="CG29" s="54">
        <v>15.848387096774188</v>
      </c>
      <c r="CH29" s="54">
        <v>15.848387096774188</v>
      </c>
      <c r="CI29" s="54">
        <v>15.848387096774188</v>
      </c>
      <c r="CJ29" s="54">
        <v>15.848387096774188</v>
      </c>
      <c r="CK29" s="54">
        <v>15.848387096774188</v>
      </c>
      <c r="CL29" s="54">
        <v>15.848387096774188</v>
      </c>
      <c r="CM29" s="54">
        <v>15.848387096774188</v>
      </c>
      <c r="CN29" s="54">
        <v>0</v>
      </c>
      <c r="CO29" s="54">
        <v>0.66725819577813505</v>
      </c>
      <c r="CP29" s="54">
        <v>0</v>
      </c>
      <c r="CU29" s="54">
        <v>24</v>
      </c>
      <c r="CV29" s="54">
        <v>86400</v>
      </c>
      <c r="CW29" s="54">
        <v>15.848387096774188</v>
      </c>
      <c r="CX29" s="54">
        <v>0</v>
      </c>
      <c r="CY29" s="54">
        <v>0</v>
      </c>
      <c r="CZ29" s="54">
        <v>3.1538461538461537</v>
      </c>
      <c r="DA29" s="54">
        <v>0</v>
      </c>
      <c r="DB29" s="54">
        <v>0</v>
      </c>
      <c r="DC29" s="54">
        <v>15.848387096774188</v>
      </c>
      <c r="DD29" s="54">
        <v>15.848387096774188</v>
      </c>
      <c r="DE29" s="54">
        <v>15.848387096774188</v>
      </c>
      <c r="DF29" s="54">
        <v>15.848387096774188</v>
      </c>
      <c r="DG29" s="54">
        <v>15.848387096774188</v>
      </c>
      <c r="DH29" s="54">
        <v>15.848387096774188</v>
      </c>
      <c r="DI29" s="54">
        <v>15.848387096774188</v>
      </c>
      <c r="DJ29" s="54">
        <v>15.848387096774188</v>
      </c>
      <c r="DK29" s="54">
        <v>15.848387096774188</v>
      </c>
      <c r="DL29" s="54">
        <v>2</v>
      </c>
      <c r="DM29" s="54">
        <v>0.66725819577813505</v>
      </c>
      <c r="DN29" s="54">
        <v>0</v>
      </c>
      <c r="DS29" s="54">
        <v>24</v>
      </c>
      <c r="DT29" s="54">
        <v>86400</v>
      </c>
      <c r="DU29" s="54">
        <v>15.848387096774188</v>
      </c>
      <c r="DV29" s="54">
        <v>0</v>
      </c>
      <c r="DW29" s="54">
        <v>0</v>
      </c>
      <c r="DX29" s="54">
        <v>3.1538461538461537</v>
      </c>
      <c r="DY29" s="54">
        <v>0</v>
      </c>
      <c r="DZ29" s="54">
        <v>0</v>
      </c>
      <c r="EA29" s="54">
        <v>15.848387096774188</v>
      </c>
      <c r="EB29" s="54">
        <v>15.848387096774188</v>
      </c>
      <c r="EC29" s="54">
        <v>15.848387096774188</v>
      </c>
      <c r="ED29" s="54">
        <v>15.848387096774188</v>
      </c>
      <c r="EE29" s="54">
        <v>15.848387096774188</v>
      </c>
      <c r="EF29" s="54">
        <v>15.848387096774188</v>
      </c>
      <c r="EG29" s="54">
        <v>15.848387096774188</v>
      </c>
      <c r="EH29" s="54">
        <v>15.848387096774188</v>
      </c>
      <c r="EI29" s="54">
        <v>15.848387096774188</v>
      </c>
      <c r="EJ29" s="54">
        <v>0</v>
      </c>
      <c r="EK29" s="54">
        <v>0.66725819577813505</v>
      </c>
      <c r="EL29" s="54">
        <v>0</v>
      </c>
      <c r="EQ29" s="54">
        <v>24</v>
      </c>
      <c r="ER29" s="54">
        <v>86400</v>
      </c>
      <c r="ES29" s="54">
        <v>15.848387096774188</v>
      </c>
      <c r="ET29" s="54">
        <v>0</v>
      </c>
      <c r="EU29" s="54">
        <v>0</v>
      </c>
      <c r="EV29" s="54">
        <v>3.1538461538461537</v>
      </c>
      <c r="EW29" s="54">
        <v>0</v>
      </c>
      <c r="EX29" s="54">
        <v>0</v>
      </c>
      <c r="EY29" s="54">
        <v>15.848387096774188</v>
      </c>
      <c r="EZ29" s="54">
        <v>15.848387096774188</v>
      </c>
      <c r="FA29" s="54">
        <v>15.848387096774188</v>
      </c>
      <c r="FB29" s="54">
        <v>15.848387096774188</v>
      </c>
      <c r="FC29" s="54">
        <v>15.848387096774188</v>
      </c>
      <c r="FD29" s="54">
        <v>15.848387096774188</v>
      </c>
      <c r="FE29" s="54">
        <v>15.848387096774188</v>
      </c>
      <c r="FF29" s="54">
        <v>15.848387096774188</v>
      </c>
      <c r="FG29" s="54">
        <v>15.848387096774188</v>
      </c>
      <c r="FH29" s="54">
        <v>2</v>
      </c>
      <c r="FI29" s="54">
        <v>0.66725819577813505</v>
      </c>
      <c r="FJ29" s="54">
        <v>0</v>
      </c>
      <c r="FO29" s="54">
        <v>24</v>
      </c>
      <c r="FP29" s="54">
        <v>86400</v>
      </c>
      <c r="FQ29" s="54">
        <v>15.848387096774188</v>
      </c>
      <c r="FR29" s="54">
        <v>0</v>
      </c>
      <c r="FS29" s="54">
        <v>0</v>
      </c>
      <c r="FT29" s="54">
        <v>3.1538461538461537</v>
      </c>
      <c r="FU29" s="54">
        <v>0</v>
      </c>
      <c r="FV29" s="54">
        <v>0</v>
      </c>
      <c r="FW29" s="54">
        <v>15.848387096774188</v>
      </c>
      <c r="FX29" s="54">
        <v>15.848387096774188</v>
      </c>
      <c r="FY29" s="54">
        <v>15.848387096774188</v>
      </c>
      <c r="FZ29" s="54">
        <v>15.848387096774188</v>
      </c>
      <c r="GA29" s="54">
        <v>15.848387096774188</v>
      </c>
      <c r="GB29" s="54">
        <v>15.848387096774188</v>
      </c>
      <c r="GC29" s="54">
        <v>15.848387096774188</v>
      </c>
      <c r="GD29" s="54">
        <v>15.848387096774188</v>
      </c>
      <c r="GE29" s="54">
        <v>15.848387096774188</v>
      </c>
      <c r="GF29" s="54">
        <v>0</v>
      </c>
      <c r="GG29" s="54">
        <v>0.66725819577813505</v>
      </c>
      <c r="GH29" s="54">
        <v>0</v>
      </c>
      <c r="GM29" s="54">
        <v>24</v>
      </c>
      <c r="GN29" s="54">
        <v>86400</v>
      </c>
      <c r="GO29" s="54">
        <v>15.848387096774188</v>
      </c>
      <c r="GP29" s="54">
        <v>0</v>
      </c>
      <c r="GQ29" s="54">
        <v>0</v>
      </c>
      <c r="GR29" s="54">
        <v>3.1538461538461537</v>
      </c>
      <c r="GS29" s="54">
        <v>0</v>
      </c>
      <c r="GT29" s="54">
        <v>0</v>
      </c>
      <c r="GU29" s="54">
        <v>15.848387096774188</v>
      </c>
      <c r="GV29" s="54">
        <v>15.848387096774188</v>
      </c>
      <c r="GW29" s="54">
        <v>15.848387096774188</v>
      </c>
      <c r="GX29" s="54">
        <v>15.848387096774188</v>
      </c>
      <c r="GY29" s="54">
        <v>15.848387096774188</v>
      </c>
      <c r="GZ29" s="54">
        <v>15.848387096774188</v>
      </c>
      <c r="HA29" s="54">
        <v>15.848387096774188</v>
      </c>
      <c r="HB29" s="54">
        <v>15.848387096774188</v>
      </c>
      <c r="HC29" s="54">
        <v>15.848387096774188</v>
      </c>
      <c r="HD29" s="54">
        <v>2</v>
      </c>
      <c r="HE29" s="54">
        <v>0.66725819577813505</v>
      </c>
      <c r="HF29" s="54">
        <v>0</v>
      </c>
      <c r="HK29" s="54">
        <v>24</v>
      </c>
      <c r="HL29" s="54">
        <v>86400</v>
      </c>
      <c r="HM29" s="54">
        <v>15.848387096774188</v>
      </c>
      <c r="HN29" s="54">
        <v>0</v>
      </c>
      <c r="HO29" s="54">
        <v>0</v>
      </c>
      <c r="HP29" s="54">
        <v>3.1538461538461537</v>
      </c>
      <c r="HQ29" s="54">
        <v>0</v>
      </c>
      <c r="HR29" s="54">
        <v>0</v>
      </c>
      <c r="HS29" s="54">
        <v>15.848387096774188</v>
      </c>
      <c r="HT29" s="54">
        <v>15.848387096774188</v>
      </c>
      <c r="HU29" s="54">
        <v>15.848387096774188</v>
      </c>
      <c r="HV29" s="54">
        <v>15.848387096774188</v>
      </c>
      <c r="HW29" s="54">
        <v>15.848387096774188</v>
      </c>
      <c r="HX29" s="54">
        <v>15.848387096774188</v>
      </c>
      <c r="HY29" s="54">
        <v>15.848387096774188</v>
      </c>
      <c r="HZ29" s="54">
        <v>15.848387096774188</v>
      </c>
      <c r="IA29" s="54">
        <v>15.848387096774188</v>
      </c>
      <c r="IB29" s="54">
        <v>0</v>
      </c>
      <c r="IC29" s="54">
        <v>0.66725819577813505</v>
      </c>
      <c r="ID29" s="54">
        <v>0</v>
      </c>
    </row>
    <row r="30" spans="2:238" x14ac:dyDescent="0.25">
      <c r="D30" s="54" t="s">
        <v>31</v>
      </c>
      <c r="AB30" s="54" t="s">
        <v>31</v>
      </c>
      <c r="AZ30" s="54" t="s">
        <v>31</v>
      </c>
      <c r="BX30" s="54" t="s">
        <v>31</v>
      </c>
      <c r="CV30" s="54" t="s">
        <v>31</v>
      </c>
      <c r="DT30" s="54" t="s">
        <v>31</v>
      </c>
      <c r="ER30" s="54" t="s">
        <v>31</v>
      </c>
      <c r="FP30" s="54" t="s">
        <v>31</v>
      </c>
      <c r="GN30" s="54" t="s">
        <v>31</v>
      </c>
      <c r="HL30" s="54" t="s">
        <v>31</v>
      </c>
    </row>
    <row r="35" spans="2:238" x14ac:dyDescent="0.25">
      <c r="F35" s="54" t="s">
        <v>109</v>
      </c>
      <c r="AD35" s="54" t="s">
        <v>109</v>
      </c>
      <c r="BB35" s="54" t="s">
        <v>109</v>
      </c>
      <c r="BZ35" s="54" t="s">
        <v>109</v>
      </c>
      <c r="CX35" s="54" t="s">
        <v>109</v>
      </c>
      <c r="DV35" s="54" t="s">
        <v>109</v>
      </c>
      <c r="ET35" s="54" t="s">
        <v>109</v>
      </c>
      <c r="FR35" s="54" t="s">
        <v>109</v>
      </c>
      <c r="GP35" s="54" t="s">
        <v>109</v>
      </c>
      <c r="HN35" s="54" t="s">
        <v>109</v>
      </c>
    </row>
    <row r="36" spans="2:238" x14ac:dyDescent="0.25">
      <c r="B36" s="54" t="s">
        <v>5</v>
      </c>
      <c r="C36" s="54" t="s">
        <v>2</v>
      </c>
      <c r="D36" s="54" t="s">
        <v>0</v>
      </c>
      <c r="E36" s="54" t="s">
        <v>16</v>
      </c>
      <c r="F36" s="54" t="s">
        <v>149</v>
      </c>
      <c r="G36" s="54" t="s">
        <v>150</v>
      </c>
      <c r="H36" s="54" t="s">
        <v>102</v>
      </c>
      <c r="I36" s="54" t="s">
        <v>103</v>
      </c>
      <c r="J36" s="54" t="s">
        <v>104</v>
      </c>
      <c r="K36" s="54" t="s">
        <v>10</v>
      </c>
      <c r="L36" s="54" t="s">
        <v>12</v>
      </c>
      <c r="M36" s="54" t="s">
        <v>48</v>
      </c>
      <c r="N36" s="54" t="s">
        <v>14</v>
      </c>
      <c r="O36" s="54" t="s">
        <v>49</v>
      </c>
      <c r="P36" s="54" t="s">
        <v>13</v>
      </c>
      <c r="Q36" s="54" t="s">
        <v>50</v>
      </c>
      <c r="R36" s="54" t="s">
        <v>15</v>
      </c>
      <c r="S36" s="54" t="s">
        <v>51</v>
      </c>
      <c r="T36" s="54" t="s">
        <v>4</v>
      </c>
      <c r="U36" s="54" t="s">
        <v>3</v>
      </c>
      <c r="V36" s="54" t="s">
        <v>105</v>
      </c>
      <c r="Z36" s="54" t="s">
        <v>5</v>
      </c>
      <c r="AA36" s="54" t="s">
        <v>2</v>
      </c>
      <c r="AB36" s="54" t="s">
        <v>0</v>
      </c>
      <c r="AC36" s="54" t="s">
        <v>16</v>
      </c>
      <c r="AD36" s="54" t="s">
        <v>149</v>
      </c>
      <c r="AE36" s="54" t="s">
        <v>150</v>
      </c>
      <c r="AF36" s="54" t="s">
        <v>102</v>
      </c>
      <c r="AG36" s="54" t="s">
        <v>103</v>
      </c>
      <c r="AH36" s="54" t="s">
        <v>104</v>
      </c>
      <c r="AI36" s="54" t="s">
        <v>10</v>
      </c>
      <c r="AJ36" s="54" t="s">
        <v>12</v>
      </c>
      <c r="AK36" s="54" t="s">
        <v>48</v>
      </c>
      <c r="AL36" s="54" t="s">
        <v>14</v>
      </c>
      <c r="AM36" s="54" t="s">
        <v>49</v>
      </c>
      <c r="AN36" s="54" t="s">
        <v>13</v>
      </c>
      <c r="AO36" s="54" t="s">
        <v>50</v>
      </c>
      <c r="AP36" s="54" t="s">
        <v>15</v>
      </c>
      <c r="AQ36" s="54" t="s">
        <v>51</v>
      </c>
      <c r="AR36" s="54" t="s">
        <v>4</v>
      </c>
      <c r="AS36" s="54" t="s">
        <v>3</v>
      </c>
      <c r="AT36" s="54" t="s">
        <v>105</v>
      </c>
      <c r="AX36" s="54" t="s">
        <v>5</v>
      </c>
      <c r="AY36" s="54" t="s">
        <v>2</v>
      </c>
      <c r="AZ36" s="54" t="s">
        <v>0</v>
      </c>
      <c r="BA36" s="54" t="s">
        <v>16</v>
      </c>
      <c r="BB36" s="54" t="s">
        <v>149</v>
      </c>
      <c r="BC36" s="54" t="s">
        <v>150</v>
      </c>
      <c r="BD36" s="54" t="s">
        <v>102</v>
      </c>
      <c r="BE36" s="54" t="s">
        <v>103</v>
      </c>
      <c r="BF36" s="54" t="s">
        <v>104</v>
      </c>
      <c r="BG36" s="54" t="s">
        <v>10</v>
      </c>
      <c r="BH36" s="54" t="s">
        <v>12</v>
      </c>
      <c r="BI36" s="54" t="s">
        <v>48</v>
      </c>
      <c r="BJ36" s="54" t="s">
        <v>14</v>
      </c>
      <c r="BK36" s="54" t="s">
        <v>49</v>
      </c>
      <c r="BL36" s="54" t="s">
        <v>13</v>
      </c>
      <c r="BM36" s="54" t="s">
        <v>50</v>
      </c>
      <c r="BN36" s="54" t="s">
        <v>15</v>
      </c>
      <c r="BO36" s="54" t="s">
        <v>51</v>
      </c>
      <c r="BP36" s="54" t="s">
        <v>4</v>
      </c>
      <c r="BQ36" s="54" t="s">
        <v>3</v>
      </c>
      <c r="BR36" s="54" t="s">
        <v>105</v>
      </c>
      <c r="BV36" s="54" t="s">
        <v>5</v>
      </c>
      <c r="BW36" s="54" t="s">
        <v>2</v>
      </c>
      <c r="BX36" s="54" t="s">
        <v>0</v>
      </c>
      <c r="BY36" s="54" t="s">
        <v>16</v>
      </c>
      <c r="BZ36" s="54" t="s">
        <v>149</v>
      </c>
      <c r="CA36" s="54" t="s">
        <v>150</v>
      </c>
      <c r="CB36" s="54" t="s">
        <v>102</v>
      </c>
      <c r="CC36" s="54" t="s">
        <v>103</v>
      </c>
      <c r="CD36" s="54" t="s">
        <v>104</v>
      </c>
      <c r="CE36" s="54" t="s">
        <v>10</v>
      </c>
      <c r="CF36" s="54" t="s">
        <v>12</v>
      </c>
      <c r="CG36" s="54" t="s">
        <v>48</v>
      </c>
      <c r="CH36" s="54" t="s">
        <v>14</v>
      </c>
      <c r="CI36" s="54" t="s">
        <v>49</v>
      </c>
      <c r="CJ36" s="54" t="s">
        <v>13</v>
      </c>
      <c r="CK36" s="54" t="s">
        <v>50</v>
      </c>
      <c r="CL36" s="54" t="s">
        <v>15</v>
      </c>
      <c r="CM36" s="54" t="s">
        <v>51</v>
      </c>
      <c r="CN36" s="54" t="s">
        <v>4</v>
      </c>
      <c r="CO36" s="54" t="s">
        <v>3</v>
      </c>
      <c r="CP36" s="54" t="s">
        <v>105</v>
      </c>
      <c r="CT36" s="54" t="s">
        <v>5</v>
      </c>
      <c r="CU36" s="54" t="s">
        <v>2</v>
      </c>
      <c r="CV36" s="54" t="s">
        <v>0</v>
      </c>
      <c r="CW36" s="54" t="s">
        <v>16</v>
      </c>
      <c r="CX36" s="54" t="s">
        <v>149</v>
      </c>
      <c r="CY36" s="54" t="s">
        <v>150</v>
      </c>
      <c r="CZ36" s="54" t="s">
        <v>102</v>
      </c>
      <c r="DA36" s="54" t="s">
        <v>103</v>
      </c>
      <c r="DB36" s="54" t="s">
        <v>104</v>
      </c>
      <c r="DC36" s="54" t="s">
        <v>10</v>
      </c>
      <c r="DD36" s="54" t="s">
        <v>12</v>
      </c>
      <c r="DE36" s="54" t="s">
        <v>48</v>
      </c>
      <c r="DF36" s="54" t="s">
        <v>14</v>
      </c>
      <c r="DG36" s="54" t="s">
        <v>49</v>
      </c>
      <c r="DH36" s="54" t="s">
        <v>13</v>
      </c>
      <c r="DI36" s="54" t="s">
        <v>50</v>
      </c>
      <c r="DJ36" s="54" t="s">
        <v>15</v>
      </c>
      <c r="DK36" s="54" t="s">
        <v>51</v>
      </c>
      <c r="DL36" s="54" t="s">
        <v>4</v>
      </c>
      <c r="DM36" s="54" t="s">
        <v>3</v>
      </c>
      <c r="DN36" s="54" t="s">
        <v>105</v>
      </c>
      <c r="DR36" s="54" t="s">
        <v>5</v>
      </c>
      <c r="DS36" s="54" t="s">
        <v>2</v>
      </c>
      <c r="DT36" s="54" t="s">
        <v>0</v>
      </c>
      <c r="DU36" s="54" t="s">
        <v>16</v>
      </c>
      <c r="DV36" s="54" t="s">
        <v>149</v>
      </c>
      <c r="DW36" s="54" t="s">
        <v>150</v>
      </c>
      <c r="DX36" s="54" t="s">
        <v>102</v>
      </c>
      <c r="DY36" s="54" t="s">
        <v>103</v>
      </c>
      <c r="DZ36" s="54" t="s">
        <v>104</v>
      </c>
      <c r="EA36" s="54" t="s">
        <v>10</v>
      </c>
      <c r="EB36" s="54" t="s">
        <v>12</v>
      </c>
      <c r="EC36" s="54" t="s">
        <v>48</v>
      </c>
      <c r="ED36" s="54" t="s">
        <v>14</v>
      </c>
      <c r="EE36" s="54" t="s">
        <v>49</v>
      </c>
      <c r="EF36" s="54" t="s">
        <v>13</v>
      </c>
      <c r="EG36" s="54" t="s">
        <v>50</v>
      </c>
      <c r="EH36" s="54" t="s">
        <v>15</v>
      </c>
      <c r="EI36" s="54" t="s">
        <v>51</v>
      </c>
      <c r="EJ36" s="54" t="s">
        <v>4</v>
      </c>
      <c r="EK36" s="54" t="s">
        <v>3</v>
      </c>
      <c r="EL36" s="54" t="s">
        <v>105</v>
      </c>
      <c r="EP36" s="54" t="s">
        <v>5</v>
      </c>
      <c r="EQ36" s="54" t="s">
        <v>2</v>
      </c>
      <c r="ER36" s="54" t="s">
        <v>0</v>
      </c>
      <c r="ES36" s="54" t="s">
        <v>16</v>
      </c>
      <c r="ET36" s="54" t="s">
        <v>149</v>
      </c>
      <c r="EU36" s="54" t="s">
        <v>150</v>
      </c>
      <c r="EV36" s="54" t="s">
        <v>102</v>
      </c>
      <c r="EW36" s="54" t="s">
        <v>103</v>
      </c>
      <c r="EX36" s="54" t="s">
        <v>104</v>
      </c>
      <c r="EY36" s="54" t="s">
        <v>10</v>
      </c>
      <c r="EZ36" s="54" t="s">
        <v>12</v>
      </c>
      <c r="FA36" s="54" t="s">
        <v>48</v>
      </c>
      <c r="FB36" s="54" t="s">
        <v>14</v>
      </c>
      <c r="FC36" s="54" t="s">
        <v>49</v>
      </c>
      <c r="FD36" s="54" t="s">
        <v>13</v>
      </c>
      <c r="FE36" s="54" t="s">
        <v>50</v>
      </c>
      <c r="FF36" s="54" t="s">
        <v>15</v>
      </c>
      <c r="FG36" s="54" t="s">
        <v>51</v>
      </c>
      <c r="FH36" s="54" t="s">
        <v>4</v>
      </c>
      <c r="FI36" s="54" t="s">
        <v>3</v>
      </c>
      <c r="FJ36" s="54" t="s">
        <v>105</v>
      </c>
      <c r="FN36" s="54" t="s">
        <v>5</v>
      </c>
      <c r="FO36" s="54" t="s">
        <v>2</v>
      </c>
      <c r="FP36" s="54" t="s">
        <v>0</v>
      </c>
      <c r="FQ36" s="54" t="s">
        <v>16</v>
      </c>
      <c r="FR36" s="54" t="s">
        <v>149</v>
      </c>
      <c r="FS36" s="54" t="s">
        <v>150</v>
      </c>
      <c r="FT36" s="54" t="s">
        <v>102</v>
      </c>
      <c r="FU36" s="54" t="s">
        <v>103</v>
      </c>
      <c r="FV36" s="54" t="s">
        <v>104</v>
      </c>
      <c r="FW36" s="54" t="s">
        <v>10</v>
      </c>
      <c r="FX36" s="54" t="s">
        <v>12</v>
      </c>
      <c r="FY36" s="54" t="s">
        <v>48</v>
      </c>
      <c r="FZ36" s="54" t="s">
        <v>14</v>
      </c>
      <c r="GA36" s="54" t="s">
        <v>49</v>
      </c>
      <c r="GB36" s="54" t="s">
        <v>13</v>
      </c>
      <c r="GC36" s="54" t="s">
        <v>50</v>
      </c>
      <c r="GD36" s="54" t="s">
        <v>15</v>
      </c>
      <c r="GE36" s="54" t="s">
        <v>51</v>
      </c>
      <c r="GF36" s="54" t="s">
        <v>4</v>
      </c>
      <c r="GG36" s="54" t="s">
        <v>3</v>
      </c>
      <c r="GH36" s="54" t="s">
        <v>105</v>
      </c>
      <c r="GL36" s="54" t="s">
        <v>5</v>
      </c>
      <c r="GM36" s="54" t="s">
        <v>2</v>
      </c>
      <c r="GN36" s="54" t="s">
        <v>0</v>
      </c>
      <c r="GO36" s="54" t="s">
        <v>16</v>
      </c>
      <c r="GP36" s="54" t="s">
        <v>149</v>
      </c>
      <c r="GQ36" s="54" t="s">
        <v>150</v>
      </c>
      <c r="GR36" s="54" t="s">
        <v>102</v>
      </c>
      <c r="GS36" s="54" t="s">
        <v>103</v>
      </c>
      <c r="GT36" s="54" t="s">
        <v>104</v>
      </c>
      <c r="GU36" s="54" t="s">
        <v>10</v>
      </c>
      <c r="GV36" s="54" t="s">
        <v>12</v>
      </c>
      <c r="GW36" s="54" t="s">
        <v>48</v>
      </c>
      <c r="GX36" s="54" t="s">
        <v>14</v>
      </c>
      <c r="GY36" s="54" t="s">
        <v>49</v>
      </c>
      <c r="GZ36" s="54" t="s">
        <v>13</v>
      </c>
      <c r="HA36" s="54" t="s">
        <v>50</v>
      </c>
      <c r="HB36" s="54" t="s">
        <v>15</v>
      </c>
      <c r="HC36" s="54" t="s">
        <v>51</v>
      </c>
      <c r="HD36" s="54" t="s">
        <v>4</v>
      </c>
      <c r="HE36" s="54" t="s">
        <v>3</v>
      </c>
      <c r="HF36" s="54" t="s">
        <v>105</v>
      </c>
      <c r="HJ36" s="54" t="s">
        <v>5</v>
      </c>
      <c r="HK36" s="54" t="s">
        <v>2</v>
      </c>
      <c r="HL36" s="54" t="s">
        <v>0</v>
      </c>
      <c r="HM36" s="54" t="s">
        <v>16</v>
      </c>
      <c r="HN36" s="54" t="s">
        <v>149</v>
      </c>
      <c r="HO36" s="54" t="s">
        <v>150</v>
      </c>
      <c r="HP36" s="54" t="s">
        <v>102</v>
      </c>
      <c r="HQ36" s="54" t="s">
        <v>103</v>
      </c>
      <c r="HR36" s="54" t="s">
        <v>104</v>
      </c>
      <c r="HS36" s="54" t="s">
        <v>10</v>
      </c>
      <c r="HT36" s="54" t="s">
        <v>12</v>
      </c>
      <c r="HU36" s="54" t="s">
        <v>48</v>
      </c>
      <c r="HV36" s="54" t="s">
        <v>14</v>
      </c>
      <c r="HW36" s="54" t="s">
        <v>49</v>
      </c>
      <c r="HX36" s="54" t="s">
        <v>13</v>
      </c>
      <c r="HY36" s="54" t="s">
        <v>50</v>
      </c>
      <c r="HZ36" s="54" t="s">
        <v>15</v>
      </c>
      <c r="IA36" s="54" t="s">
        <v>51</v>
      </c>
      <c r="IB36" s="54" t="s">
        <v>4</v>
      </c>
      <c r="IC36" s="54" t="s">
        <v>3</v>
      </c>
      <c r="ID36" s="54" t="s">
        <v>105</v>
      </c>
    </row>
    <row r="37" spans="2:238" x14ac:dyDescent="0.25">
      <c r="B37" s="54" t="s">
        <v>33</v>
      </c>
      <c r="C37" s="54">
        <v>0</v>
      </c>
      <c r="D37" s="54">
        <v>0</v>
      </c>
      <c r="E37" s="54">
        <v>14.901254464285714</v>
      </c>
      <c r="F37" s="54">
        <v>0</v>
      </c>
      <c r="G37" s="54">
        <v>0</v>
      </c>
      <c r="H37" s="54">
        <v>3.1538461538461537</v>
      </c>
      <c r="I37" s="54">
        <v>0</v>
      </c>
      <c r="J37" s="54">
        <v>0</v>
      </c>
      <c r="K37" s="54">
        <v>11.195372111344536</v>
      </c>
      <c r="L37" s="54">
        <v>14.901254464285714</v>
      </c>
      <c r="M37" s="54">
        <v>14.901254464285714</v>
      </c>
      <c r="N37" s="54">
        <v>14.901254464285714</v>
      </c>
      <c r="O37" s="54">
        <v>14.901254464285714</v>
      </c>
      <c r="P37" s="54">
        <v>14.901254464285714</v>
      </c>
      <c r="Q37" s="54">
        <v>14.901254464285714</v>
      </c>
      <c r="R37" s="54">
        <v>14.901254464285714</v>
      </c>
      <c r="S37" s="54">
        <v>14.901254464285714</v>
      </c>
      <c r="T37" s="54">
        <v>2</v>
      </c>
      <c r="U37" s="54">
        <v>0.66997606433476342</v>
      </c>
      <c r="V37" s="54">
        <v>0</v>
      </c>
      <c r="Z37" s="54" t="s">
        <v>33</v>
      </c>
      <c r="AA37" s="54">
        <v>0</v>
      </c>
      <c r="AB37" s="54">
        <v>0</v>
      </c>
      <c r="AC37" s="54">
        <v>14.901254464285714</v>
      </c>
      <c r="AD37" s="54">
        <v>0</v>
      </c>
      <c r="AE37" s="54">
        <v>0</v>
      </c>
      <c r="AF37" s="54">
        <v>3.1538461538461537</v>
      </c>
      <c r="AG37" s="54">
        <v>0</v>
      </c>
      <c r="AH37" s="54">
        <v>0</v>
      </c>
      <c r="AI37" s="54">
        <v>11.195372111344536</v>
      </c>
      <c r="AJ37" s="54">
        <v>14.901254464285714</v>
      </c>
      <c r="AK37" s="54">
        <v>14.901254464285714</v>
      </c>
      <c r="AL37" s="54">
        <v>14.901254464285714</v>
      </c>
      <c r="AM37" s="54">
        <v>14.901254464285714</v>
      </c>
      <c r="AN37" s="54">
        <v>14.901254464285714</v>
      </c>
      <c r="AO37" s="54">
        <v>14.901254464285714</v>
      </c>
      <c r="AP37" s="54">
        <v>14.901254464285714</v>
      </c>
      <c r="AQ37" s="54">
        <v>14.901254464285714</v>
      </c>
      <c r="AR37" s="54">
        <v>0</v>
      </c>
      <c r="AS37" s="54">
        <v>0.66997606433476342</v>
      </c>
      <c r="AT37" s="54">
        <v>0</v>
      </c>
      <c r="AX37" s="54" t="s">
        <v>33</v>
      </c>
      <c r="AY37" s="54">
        <v>0</v>
      </c>
      <c r="AZ37" s="54">
        <v>0</v>
      </c>
      <c r="BA37" s="54">
        <v>14.901254464285714</v>
      </c>
      <c r="BB37" s="54">
        <v>0</v>
      </c>
      <c r="BC37" s="54">
        <v>0</v>
      </c>
      <c r="BD37" s="54">
        <v>3.1538461538461537</v>
      </c>
      <c r="BE37" s="54">
        <v>0</v>
      </c>
      <c r="BF37" s="54">
        <v>0</v>
      </c>
      <c r="BG37" s="54">
        <v>11.195372111344536</v>
      </c>
      <c r="BH37" s="54">
        <v>14.901254464285714</v>
      </c>
      <c r="BI37" s="54">
        <v>14.901254464285714</v>
      </c>
      <c r="BJ37" s="54">
        <v>14.901254464285714</v>
      </c>
      <c r="BK37" s="54">
        <v>14.901254464285714</v>
      </c>
      <c r="BL37" s="54">
        <v>14.901254464285714</v>
      </c>
      <c r="BM37" s="54">
        <v>14.901254464285714</v>
      </c>
      <c r="BN37" s="54">
        <v>14.901254464285714</v>
      </c>
      <c r="BO37" s="54">
        <v>14.901254464285714</v>
      </c>
      <c r="BP37" s="54">
        <v>2</v>
      </c>
      <c r="BQ37" s="54">
        <v>0.66725819577813505</v>
      </c>
      <c r="BR37" s="54">
        <v>0</v>
      </c>
      <c r="BV37" s="54" t="s">
        <v>33</v>
      </c>
      <c r="BW37" s="54">
        <v>0</v>
      </c>
      <c r="BX37" s="54">
        <v>0</v>
      </c>
      <c r="BY37" s="54">
        <v>14.901254464285714</v>
      </c>
      <c r="BZ37" s="54">
        <v>0</v>
      </c>
      <c r="CA37" s="54">
        <v>0</v>
      </c>
      <c r="CB37" s="54">
        <v>3.1538461538461537</v>
      </c>
      <c r="CC37" s="54">
        <v>0</v>
      </c>
      <c r="CD37" s="54">
        <v>0</v>
      </c>
      <c r="CE37" s="54">
        <v>11.195372111344536</v>
      </c>
      <c r="CF37" s="54">
        <v>14.901254464285714</v>
      </c>
      <c r="CG37" s="54">
        <v>14.901254464285714</v>
      </c>
      <c r="CH37" s="54">
        <v>14.901254464285714</v>
      </c>
      <c r="CI37" s="54">
        <v>14.901254464285714</v>
      </c>
      <c r="CJ37" s="54">
        <v>14.901254464285714</v>
      </c>
      <c r="CK37" s="54">
        <v>14.901254464285714</v>
      </c>
      <c r="CL37" s="54">
        <v>14.901254464285714</v>
      </c>
      <c r="CM37" s="54">
        <v>14.901254464285714</v>
      </c>
      <c r="CN37" s="54">
        <v>0</v>
      </c>
      <c r="CO37" s="54">
        <v>0.66725819577813505</v>
      </c>
      <c r="CP37" s="54">
        <v>0</v>
      </c>
      <c r="CT37" s="54" t="s">
        <v>33</v>
      </c>
      <c r="CU37" s="54">
        <v>0</v>
      </c>
      <c r="CV37" s="54">
        <v>0</v>
      </c>
      <c r="CW37" s="54">
        <v>14.901254464285714</v>
      </c>
      <c r="CX37" s="54">
        <v>0</v>
      </c>
      <c r="CY37" s="54">
        <v>0</v>
      </c>
      <c r="CZ37" s="54">
        <v>3.1538461538461537</v>
      </c>
      <c r="DA37" s="54">
        <v>0</v>
      </c>
      <c r="DB37" s="54">
        <v>0</v>
      </c>
      <c r="DC37" s="54">
        <v>11.195372111344536</v>
      </c>
      <c r="DD37" s="54">
        <v>14.901254464285714</v>
      </c>
      <c r="DE37" s="54">
        <v>14.901254464285714</v>
      </c>
      <c r="DF37" s="54">
        <v>14.901254464285714</v>
      </c>
      <c r="DG37" s="54">
        <v>14.901254464285714</v>
      </c>
      <c r="DH37" s="54">
        <v>14.901254464285714</v>
      </c>
      <c r="DI37" s="54">
        <v>14.901254464285714</v>
      </c>
      <c r="DJ37" s="54">
        <v>14.901254464285714</v>
      </c>
      <c r="DK37" s="54">
        <v>14.901254464285714</v>
      </c>
      <c r="DL37" s="54">
        <v>2</v>
      </c>
      <c r="DM37" s="54">
        <v>0.66725819577813505</v>
      </c>
      <c r="DN37" s="54">
        <v>0</v>
      </c>
      <c r="DR37" s="54" t="s">
        <v>33</v>
      </c>
      <c r="DS37" s="54">
        <v>0</v>
      </c>
      <c r="DT37" s="54">
        <v>0</v>
      </c>
      <c r="DU37" s="54">
        <v>14.901254464285714</v>
      </c>
      <c r="DV37" s="54">
        <v>0</v>
      </c>
      <c r="DW37" s="54">
        <v>0</v>
      </c>
      <c r="DX37" s="54">
        <v>3.1538461538461537</v>
      </c>
      <c r="DY37" s="54">
        <v>0</v>
      </c>
      <c r="DZ37" s="54">
        <v>0</v>
      </c>
      <c r="EA37" s="54">
        <v>11.195372111344536</v>
      </c>
      <c r="EB37" s="54">
        <v>14.901254464285714</v>
      </c>
      <c r="EC37" s="54">
        <v>14.901254464285714</v>
      </c>
      <c r="ED37" s="54">
        <v>14.901254464285714</v>
      </c>
      <c r="EE37" s="54">
        <v>14.901254464285714</v>
      </c>
      <c r="EF37" s="54">
        <v>14.901254464285714</v>
      </c>
      <c r="EG37" s="54">
        <v>14.901254464285714</v>
      </c>
      <c r="EH37" s="54">
        <v>14.901254464285714</v>
      </c>
      <c r="EI37" s="54">
        <v>14.901254464285714</v>
      </c>
      <c r="EJ37" s="54">
        <v>0</v>
      </c>
      <c r="EK37" s="54">
        <v>0.66725819577813505</v>
      </c>
      <c r="EL37" s="54">
        <v>0</v>
      </c>
      <c r="EP37" s="54" t="s">
        <v>33</v>
      </c>
      <c r="EQ37" s="54">
        <v>0</v>
      </c>
      <c r="ER37" s="54">
        <v>0</v>
      </c>
      <c r="ES37" s="54">
        <v>14.901254464285714</v>
      </c>
      <c r="ET37" s="54">
        <v>0</v>
      </c>
      <c r="EU37" s="54">
        <v>0</v>
      </c>
      <c r="EV37" s="54">
        <v>3.1538461538461537</v>
      </c>
      <c r="EW37" s="54">
        <v>0</v>
      </c>
      <c r="EX37" s="54">
        <v>0</v>
      </c>
      <c r="EY37" s="54">
        <v>11.195372111344536</v>
      </c>
      <c r="EZ37" s="54">
        <v>14.901254464285714</v>
      </c>
      <c r="FA37" s="54">
        <v>14.901254464285714</v>
      </c>
      <c r="FB37" s="54">
        <v>14.901254464285714</v>
      </c>
      <c r="FC37" s="54">
        <v>14.901254464285714</v>
      </c>
      <c r="FD37" s="54">
        <v>14.901254464285714</v>
      </c>
      <c r="FE37" s="54">
        <v>14.901254464285714</v>
      </c>
      <c r="FF37" s="54">
        <v>14.901254464285714</v>
      </c>
      <c r="FG37" s="54">
        <v>14.901254464285714</v>
      </c>
      <c r="FH37" s="54">
        <v>2</v>
      </c>
      <c r="FI37" s="54">
        <v>0.66725819577813505</v>
      </c>
      <c r="FJ37" s="54">
        <v>0</v>
      </c>
      <c r="FN37" s="54" t="s">
        <v>33</v>
      </c>
      <c r="FO37" s="54">
        <v>0</v>
      </c>
      <c r="FP37" s="54">
        <v>0</v>
      </c>
      <c r="FQ37" s="54">
        <v>14.901254464285714</v>
      </c>
      <c r="FR37" s="54">
        <v>0</v>
      </c>
      <c r="FS37" s="54">
        <v>0</v>
      </c>
      <c r="FT37" s="54">
        <v>3.1538461538461537</v>
      </c>
      <c r="FU37" s="54">
        <v>0</v>
      </c>
      <c r="FV37" s="54">
        <v>0</v>
      </c>
      <c r="FW37" s="54">
        <v>11.195372111344536</v>
      </c>
      <c r="FX37" s="54">
        <v>14.901254464285714</v>
      </c>
      <c r="FY37" s="54">
        <v>14.901254464285714</v>
      </c>
      <c r="FZ37" s="54">
        <v>14.901254464285714</v>
      </c>
      <c r="GA37" s="54">
        <v>14.901254464285714</v>
      </c>
      <c r="GB37" s="54">
        <v>14.901254464285714</v>
      </c>
      <c r="GC37" s="54">
        <v>14.901254464285714</v>
      </c>
      <c r="GD37" s="54">
        <v>14.901254464285714</v>
      </c>
      <c r="GE37" s="54">
        <v>14.901254464285714</v>
      </c>
      <c r="GF37" s="54">
        <v>0</v>
      </c>
      <c r="GG37" s="54">
        <v>0.66725819577813505</v>
      </c>
      <c r="GH37" s="54">
        <v>0</v>
      </c>
      <c r="GL37" s="54" t="s">
        <v>33</v>
      </c>
      <c r="GM37" s="54">
        <v>0</v>
      </c>
      <c r="GN37" s="54">
        <v>0</v>
      </c>
      <c r="GO37" s="54">
        <v>14.901254464285714</v>
      </c>
      <c r="GP37" s="54">
        <v>0</v>
      </c>
      <c r="GQ37" s="54">
        <v>0</v>
      </c>
      <c r="GR37" s="54">
        <v>3.1538461538461537</v>
      </c>
      <c r="GS37" s="54">
        <v>0</v>
      </c>
      <c r="GT37" s="54">
        <v>0</v>
      </c>
      <c r="GU37" s="54">
        <v>11.195372111344536</v>
      </c>
      <c r="GV37" s="54">
        <v>14.901254464285714</v>
      </c>
      <c r="GW37" s="54">
        <v>14.901254464285714</v>
      </c>
      <c r="GX37" s="54">
        <v>14.901254464285714</v>
      </c>
      <c r="GY37" s="54">
        <v>14.901254464285714</v>
      </c>
      <c r="GZ37" s="54">
        <v>14.901254464285714</v>
      </c>
      <c r="HA37" s="54">
        <v>14.901254464285714</v>
      </c>
      <c r="HB37" s="54">
        <v>14.901254464285714</v>
      </c>
      <c r="HC37" s="54">
        <v>14.901254464285714</v>
      </c>
      <c r="HD37" s="54">
        <v>2</v>
      </c>
      <c r="HE37" s="54">
        <v>0.66725819577813505</v>
      </c>
      <c r="HF37" s="54">
        <v>0</v>
      </c>
      <c r="HJ37" s="54" t="s">
        <v>33</v>
      </c>
      <c r="HK37" s="54">
        <v>0</v>
      </c>
      <c r="HL37" s="54">
        <v>0</v>
      </c>
      <c r="HM37" s="54">
        <v>14.901254464285714</v>
      </c>
      <c r="HN37" s="54">
        <v>0</v>
      </c>
      <c r="HO37" s="54">
        <v>0</v>
      </c>
      <c r="HP37" s="54">
        <v>3.1538461538461537</v>
      </c>
      <c r="HQ37" s="54">
        <v>0</v>
      </c>
      <c r="HR37" s="54">
        <v>0</v>
      </c>
      <c r="HS37" s="54">
        <v>11.195372111344536</v>
      </c>
      <c r="HT37" s="54">
        <v>14.901254464285714</v>
      </c>
      <c r="HU37" s="54">
        <v>14.901254464285714</v>
      </c>
      <c r="HV37" s="54">
        <v>14.901254464285714</v>
      </c>
      <c r="HW37" s="54">
        <v>14.901254464285714</v>
      </c>
      <c r="HX37" s="54">
        <v>14.901254464285714</v>
      </c>
      <c r="HY37" s="54">
        <v>14.901254464285714</v>
      </c>
      <c r="HZ37" s="54">
        <v>14.901254464285714</v>
      </c>
      <c r="IA37" s="54">
        <v>14.901254464285714</v>
      </c>
      <c r="IB37" s="54">
        <v>0</v>
      </c>
      <c r="IC37" s="54">
        <v>0.66725819577813505</v>
      </c>
      <c r="ID37" s="54">
        <v>0</v>
      </c>
    </row>
    <row r="38" spans="2:238" x14ac:dyDescent="0.25">
      <c r="B38" s="54">
        <v>2</v>
      </c>
      <c r="C38" s="54">
        <v>1</v>
      </c>
      <c r="D38" s="54">
        <v>3600</v>
      </c>
      <c r="E38" s="54">
        <v>14.007468749999999</v>
      </c>
      <c r="F38" s="54">
        <v>0</v>
      </c>
      <c r="G38" s="54">
        <v>0</v>
      </c>
      <c r="H38" s="54">
        <v>3.1538461538461537</v>
      </c>
      <c r="I38" s="54">
        <v>0</v>
      </c>
      <c r="J38" s="54">
        <v>0</v>
      </c>
      <c r="K38" s="54">
        <v>10.301586397058824</v>
      </c>
      <c r="L38" s="54">
        <v>14.007468749999999</v>
      </c>
      <c r="M38" s="54">
        <v>14.007468749999999</v>
      </c>
      <c r="N38" s="54">
        <v>14.007468749999999</v>
      </c>
      <c r="O38" s="54">
        <v>14.007468749999999</v>
      </c>
      <c r="P38" s="54">
        <v>14.007468749999999</v>
      </c>
      <c r="Q38" s="54">
        <v>14.007468749999999</v>
      </c>
      <c r="R38" s="54">
        <v>14.007468749999999</v>
      </c>
      <c r="S38" s="54">
        <v>14.007468749999999</v>
      </c>
      <c r="T38" s="54">
        <v>2</v>
      </c>
      <c r="U38" s="54">
        <v>0.66997606433476342</v>
      </c>
      <c r="V38" s="54">
        <v>0</v>
      </c>
      <c r="Z38" s="54">
        <v>2</v>
      </c>
      <c r="AA38" s="54">
        <v>1</v>
      </c>
      <c r="AB38" s="54">
        <v>3600</v>
      </c>
      <c r="AC38" s="54">
        <v>14.007468749999999</v>
      </c>
      <c r="AD38" s="54">
        <v>0</v>
      </c>
      <c r="AE38" s="54">
        <v>0</v>
      </c>
      <c r="AF38" s="54">
        <v>3.1538461538461537</v>
      </c>
      <c r="AG38" s="54">
        <v>0</v>
      </c>
      <c r="AH38" s="54">
        <v>0</v>
      </c>
      <c r="AI38" s="54">
        <v>10.301586397058824</v>
      </c>
      <c r="AJ38" s="54">
        <v>14.007468749999999</v>
      </c>
      <c r="AK38" s="54">
        <v>14.007468749999999</v>
      </c>
      <c r="AL38" s="54">
        <v>14.007468749999999</v>
      </c>
      <c r="AM38" s="54">
        <v>14.007468749999999</v>
      </c>
      <c r="AN38" s="54">
        <v>14.007468749999999</v>
      </c>
      <c r="AO38" s="54">
        <v>14.007468749999999</v>
      </c>
      <c r="AP38" s="54">
        <v>14.007468749999999</v>
      </c>
      <c r="AQ38" s="54">
        <v>14.007468749999999</v>
      </c>
      <c r="AR38" s="54">
        <v>0</v>
      </c>
      <c r="AS38" s="54">
        <v>0.66997606433476342</v>
      </c>
      <c r="AT38" s="54">
        <v>0</v>
      </c>
      <c r="AX38" s="54">
        <v>2</v>
      </c>
      <c r="AY38" s="54">
        <v>1</v>
      </c>
      <c r="AZ38" s="54">
        <v>3600</v>
      </c>
      <c r="BA38" s="54">
        <v>14.007468749999999</v>
      </c>
      <c r="BB38" s="54">
        <v>0</v>
      </c>
      <c r="BC38" s="54">
        <v>0</v>
      </c>
      <c r="BD38" s="54">
        <v>3.1538461538461537</v>
      </c>
      <c r="BE38" s="54">
        <v>0</v>
      </c>
      <c r="BF38" s="54">
        <v>0</v>
      </c>
      <c r="BG38" s="54">
        <v>10.301586397058824</v>
      </c>
      <c r="BH38" s="54">
        <v>14.007468749999999</v>
      </c>
      <c r="BI38" s="54">
        <v>14.007468749999999</v>
      </c>
      <c r="BJ38" s="54">
        <v>14.007468749999999</v>
      </c>
      <c r="BK38" s="54">
        <v>14.007468749999999</v>
      </c>
      <c r="BL38" s="54">
        <v>14.007468749999999</v>
      </c>
      <c r="BM38" s="54">
        <v>14.007468749999999</v>
      </c>
      <c r="BN38" s="54">
        <v>14.007468749999999</v>
      </c>
      <c r="BO38" s="54">
        <v>14.007468749999999</v>
      </c>
      <c r="BP38" s="54">
        <v>2</v>
      </c>
      <c r="BQ38" s="54">
        <v>0.66725819577813505</v>
      </c>
      <c r="BR38" s="54">
        <v>0</v>
      </c>
      <c r="BV38" s="54">
        <v>2</v>
      </c>
      <c r="BW38" s="54">
        <v>1</v>
      </c>
      <c r="BX38" s="54">
        <v>3600</v>
      </c>
      <c r="BY38" s="54">
        <v>14.007468749999999</v>
      </c>
      <c r="BZ38" s="54">
        <v>0</v>
      </c>
      <c r="CA38" s="54">
        <v>0</v>
      </c>
      <c r="CB38" s="54">
        <v>3.1538461538461537</v>
      </c>
      <c r="CC38" s="54">
        <v>0</v>
      </c>
      <c r="CD38" s="54">
        <v>0</v>
      </c>
      <c r="CE38" s="54">
        <v>10.301586397058824</v>
      </c>
      <c r="CF38" s="54">
        <v>14.007468749999999</v>
      </c>
      <c r="CG38" s="54">
        <v>14.007468749999999</v>
      </c>
      <c r="CH38" s="54">
        <v>14.007468749999999</v>
      </c>
      <c r="CI38" s="54">
        <v>14.007468749999999</v>
      </c>
      <c r="CJ38" s="54">
        <v>14.007468749999999</v>
      </c>
      <c r="CK38" s="54">
        <v>14.007468749999999</v>
      </c>
      <c r="CL38" s="54">
        <v>14.007468749999999</v>
      </c>
      <c r="CM38" s="54">
        <v>14.007468749999999</v>
      </c>
      <c r="CN38" s="54">
        <v>0</v>
      </c>
      <c r="CO38" s="54">
        <v>0.66725819577813505</v>
      </c>
      <c r="CP38" s="54">
        <v>0</v>
      </c>
      <c r="CT38" s="54">
        <v>2</v>
      </c>
      <c r="CU38" s="54">
        <v>1</v>
      </c>
      <c r="CV38" s="54">
        <v>3600</v>
      </c>
      <c r="CW38" s="54">
        <v>14.007468749999999</v>
      </c>
      <c r="CX38" s="54">
        <v>0</v>
      </c>
      <c r="CY38" s="54">
        <v>0</v>
      </c>
      <c r="CZ38" s="54">
        <v>3.1538461538461537</v>
      </c>
      <c r="DA38" s="54">
        <v>0</v>
      </c>
      <c r="DB38" s="54">
        <v>0</v>
      </c>
      <c r="DC38" s="54">
        <v>10.301586397058824</v>
      </c>
      <c r="DD38" s="54">
        <v>14.007468749999999</v>
      </c>
      <c r="DE38" s="54">
        <v>14.007468749999999</v>
      </c>
      <c r="DF38" s="54">
        <v>14.007468749999999</v>
      </c>
      <c r="DG38" s="54">
        <v>14.007468749999999</v>
      </c>
      <c r="DH38" s="54">
        <v>14.007468749999999</v>
      </c>
      <c r="DI38" s="54">
        <v>14.007468749999999</v>
      </c>
      <c r="DJ38" s="54">
        <v>14.007468749999999</v>
      </c>
      <c r="DK38" s="54">
        <v>14.007468749999999</v>
      </c>
      <c r="DL38" s="54">
        <v>2</v>
      </c>
      <c r="DM38" s="54">
        <v>0.66725819577813505</v>
      </c>
      <c r="DN38" s="54">
        <v>0</v>
      </c>
      <c r="DR38" s="54">
        <v>2</v>
      </c>
      <c r="DS38" s="54">
        <v>1</v>
      </c>
      <c r="DT38" s="54">
        <v>3600</v>
      </c>
      <c r="DU38" s="54">
        <v>14.007468749999999</v>
      </c>
      <c r="DV38" s="54">
        <v>0</v>
      </c>
      <c r="DW38" s="54">
        <v>0</v>
      </c>
      <c r="DX38" s="54">
        <v>3.1538461538461537</v>
      </c>
      <c r="DY38" s="54">
        <v>0</v>
      </c>
      <c r="DZ38" s="54">
        <v>0</v>
      </c>
      <c r="EA38" s="54">
        <v>10.301586397058824</v>
      </c>
      <c r="EB38" s="54">
        <v>14.007468749999999</v>
      </c>
      <c r="EC38" s="54">
        <v>14.007468749999999</v>
      </c>
      <c r="ED38" s="54">
        <v>14.007468749999999</v>
      </c>
      <c r="EE38" s="54">
        <v>14.007468749999999</v>
      </c>
      <c r="EF38" s="54">
        <v>14.007468749999999</v>
      </c>
      <c r="EG38" s="54">
        <v>14.007468749999999</v>
      </c>
      <c r="EH38" s="54">
        <v>14.007468749999999</v>
      </c>
      <c r="EI38" s="54">
        <v>14.007468749999999</v>
      </c>
      <c r="EJ38" s="54">
        <v>0</v>
      </c>
      <c r="EK38" s="54">
        <v>0.66725819577813505</v>
      </c>
      <c r="EL38" s="54">
        <v>0</v>
      </c>
      <c r="EP38" s="54">
        <v>2</v>
      </c>
      <c r="EQ38" s="54">
        <v>1</v>
      </c>
      <c r="ER38" s="54">
        <v>3600</v>
      </c>
      <c r="ES38" s="54">
        <v>14.007468749999999</v>
      </c>
      <c r="ET38" s="54">
        <v>0</v>
      </c>
      <c r="EU38" s="54">
        <v>0</v>
      </c>
      <c r="EV38" s="54">
        <v>3.1538461538461537</v>
      </c>
      <c r="EW38" s="54">
        <v>0</v>
      </c>
      <c r="EX38" s="54">
        <v>0</v>
      </c>
      <c r="EY38" s="54">
        <v>10.301586397058824</v>
      </c>
      <c r="EZ38" s="54">
        <v>14.007468749999999</v>
      </c>
      <c r="FA38" s="54">
        <v>14.007468749999999</v>
      </c>
      <c r="FB38" s="54">
        <v>14.007468749999999</v>
      </c>
      <c r="FC38" s="54">
        <v>14.007468749999999</v>
      </c>
      <c r="FD38" s="54">
        <v>14.007468749999999</v>
      </c>
      <c r="FE38" s="54">
        <v>14.007468749999999</v>
      </c>
      <c r="FF38" s="54">
        <v>14.007468749999999</v>
      </c>
      <c r="FG38" s="54">
        <v>14.007468749999999</v>
      </c>
      <c r="FH38" s="54">
        <v>2</v>
      </c>
      <c r="FI38" s="54">
        <v>0.66725819577813505</v>
      </c>
      <c r="FJ38" s="54">
        <v>0</v>
      </c>
      <c r="FN38" s="54">
        <v>2</v>
      </c>
      <c r="FO38" s="54">
        <v>1</v>
      </c>
      <c r="FP38" s="54">
        <v>3600</v>
      </c>
      <c r="FQ38" s="54">
        <v>14.007468749999999</v>
      </c>
      <c r="FR38" s="54">
        <v>0</v>
      </c>
      <c r="FS38" s="54">
        <v>0</v>
      </c>
      <c r="FT38" s="54">
        <v>3.1538461538461537</v>
      </c>
      <c r="FU38" s="54">
        <v>0</v>
      </c>
      <c r="FV38" s="54">
        <v>0</v>
      </c>
      <c r="FW38" s="54">
        <v>10.301586397058824</v>
      </c>
      <c r="FX38" s="54">
        <v>14.007468749999999</v>
      </c>
      <c r="FY38" s="54">
        <v>14.007468749999999</v>
      </c>
      <c r="FZ38" s="54">
        <v>14.007468749999999</v>
      </c>
      <c r="GA38" s="54">
        <v>14.007468749999999</v>
      </c>
      <c r="GB38" s="54">
        <v>14.007468749999999</v>
      </c>
      <c r="GC38" s="54">
        <v>14.007468749999999</v>
      </c>
      <c r="GD38" s="54">
        <v>14.007468749999999</v>
      </c>
      <c r="GE38" s="54">
        <v>14.007468749999999</v>
      </c>
      <c r="GF38" s="54">
        <v>0</v>
      </c>
      <c r="GG38" s="54">
        <v>0.66725819577813505</v>
      </c>
      <c r="GH38" s="54">
        <v>0</v>
      </c>
      <c r="GL38" s="54">
        <v>2</v>
      </c>
      <c r="GM38" s="54">
        <v>1</v>
      </c>
      <c r="GN38" s="54">
        <v>3600</v>
      </c>
      <c r="GO38" s="54">
        <v>14.007468749999999</v>
      </c>
      <c r="GP38" s="54">
        <v>0</v>
      </c>
      <c r="GQ38" s="54">
        <v>0</v>
      </c>
      <c r="GR38" s="54">
        <v>3.1538461538461537</v>
      </c>
      <c r="GS38" s="54">
        <v>0</v>
      </c>
      <c r="GT38" s="54">
        <v>0</v>
      </c>
      <c r="GU38" s="54">
        <v>10.301586397058824</v>
      </c>
      <c r="GV38" s="54">
        <v>14.007468749999999</v>
      </c>
      <c r="GW38" s="54">
        <v>14.007468749999999</v>
      </c>
      <c r="GX38" s="54">
        <v>14.007468749999999</v>
      </c>
      <c r="GY38" s="54">
        <v>14.007468749999999</v>
      </c>
      <c r="GZ38" s="54">
        <v>14.007468749999999</v>
      </c>
      <c r="HA38" s="54">
        <v>14.007468749999999</v>
      </c>
      <c r="HB38" s="54">
        <v>14.007468749999999</v>
      </c>
      <c r="HC38" s="54">
        <v>14.007468749999999</v>
      </c>
      <c r="HD38" s="54">
        <v>2</v>
      </c>
      <c r="HE38" s="54">
        <v>0.66725819577813505</v>
      </c>
      <c r="HF38" s="54">
        <v>0</v>
      </c>
      <c r="HJ38" s="54">
        <v>2</v>
      </c>
      <c r="HK38" s="54">
        <v>1</v>
      </c>
      <c r="HL38" s="54">
        <v>3600</v>
      </c>
      <c r="HM38" s="54">
        <v>14.007468749999999</v>
      </c>
      <c r="HN38" s="54">
        <v>0</v>
      </c>
      <c r="HO38" s="54">
        <v>0</v>
      </c>
      <c r="HP38" s="54">
        <v>3.1538461538461537</v>
      </c>
      <c r="HQ38" s="54">
        <v>0</v>
      </c>
      <c r="HR38" s="54">
        <v>0</v>
      </c>
      <c r="HS38" s="54">
        <v>10.301586397058824</v>
      </c>
      <c r="HT38" s="54">
        <v>14.007468749999999</v>
      </c>
      <c r="HU38" s="54">
        <v>14.007468749999999</v>
      </c>
      <c r="HV38" s="54">
        <v>14.007468749999999</v>
      </c>
      <c r="HW38" s="54">
        <v>14.007468749999999</v>
      </c>
      <c r="HX38" s="54">
        <v>14.007468749999999</v>
      </c>
      <c r="HY38" s="54">
        <v>14.007468749999999</v>
      </c>
      <c r="HZ38" s="54">
        <v>14.007468749999999</v>
      </c>
      <c r="IA38" s="54">
        <v>14.007468749999999</v>
      </c>
      <c r="IB38" s="54">
        <v>0</v>
      </c>
      <c r="IC38" s="54">
        <v>0.66725819577813505</v>
      </c>
      <c r="ID38" s="54">
        <v>0</v>
      </c>
    </row>
    <row r="39" spans="2:238" x14ac:dyDescent="0.25">
      <c r="B39" s="54" t="s">
        <v>52</v>
      </c>
      <c r="C39" s="54">
        <v>2</v>
      </c>
      <c r="D39" s="54">
        <v>7200</v>
      </c>
      <c r="E39" s="54">
        <v>13.085968750000001</v>
      </c>
      <c r="F39" s="54">
        <v>0</v>
      </c>
      <c r="G39" s="54">
        <v>0</v>
      </c>
      <c r="H39" s="54">
        <v>3.1538461538461537</v>
      </c>
      <c r="I39" s="54">
        <v>0</v>
      </c>
      <c r="J39" s="54">
        <v>0</v>
      </c>
      <c r="K39" s="54">
        <v>9.3800863970588253</v>
      </c>
      <c r="L39" s="54">
        <v>13.085968750000001</v>
      </c>
      <c r="M39" s="54">
        <v>13.085968750000001</v>
      </c>
      <c r="N39" s="54">
        <v>13.085968750000001</v>
      </c>
      <c r="O39" s="54">
        <v>13.085968750000001</v>
      </c>
      <c r="P39" s="54">
        <v>13.085968750000001</v>
      </c>
      <c r="Q39" s="54">
        <v>13.085968750000001</v>
      </c>
      <c r="R39" s="54">
        <v>13.085968750000001</v>
      </c>
      <c r="S39" s="54">
        <v>13.085968750000001</v>
      </c>
      <c r="T39" s="54">
        <v>2</v>
      </c>
      <c r="U39" s="54">
        <v>0.66997606433476342</v>
      </c>
      <c r="V39" s="54">
        <v>0</v>
      </c>
      <c r="Z39" s="54" t="s">
        <v>52</v>
      </c>
      <c r="AA39" s="54">
        <v>2</v>
      </c>
      <c r="AB39" s="54">
        <v>7200</v>
      </c>
      <c r="AC39" s="54">
        <v>13.085968750000001</v>
      </c>
      <c r="AD39" s="54">
        <v>0</v>
      </c>
      <c r="AE39" s="54">
        <v>0</v>
      </c>
      <c r="AF39" s="54">
        <v>3.1538461538461537</v>
      </c>
      <c r="AG39" s="54">
        <v>0</v>
      </c>
      <c r="AH39" s="54">
        <v>0</v>
      </c>
      <c r="AI39" s="54">
        <v>9.3800863970588253</v>
      </c>
      <c r="AJ39" s="54">
        <v>13.085968750000001</v>
      </c>
      <c r="AK39" s="54">
        <v>13.085968750000001</v>
      </c>
      <c r="AL39" s="54">
        <v>13.085968750000001</v>
      </c>
      <c r="AM39" s="54">
        <v>13.085968750000001</v>
      </c>
      <c r="AN39" s="54">
        <v>13.085968750000001</v>
      </c>
      <c r="AO39" s="54">
        <v>13.085968750000001</v>
      </c>
      <c r="AP39" s="54">
        <v>13.085968750000001</v>
      </c>
      <c r="AQ39" s="54">
        <v>13.085968750000001</v>
      </c>
      <c r="AR39" s="54">
        <v>0</v>
      </c>
      <c r="AS39" s="54">
        <v>0.66997606433476342</v>
      </c>
      <c r="AT39" s="54">
        <v>0</v>
      </c>
      <c r="AX39" s="54" t="s">
        <v>52</v>
      </c>
      <c r="AY39" s="54">
        <v>2</v>
      </c>
      <c r="AZ39" s="54">
        <v>7200</v>
      </c>
      <c r="BA39" s="54">
        <v>13.085968750000001</v>
      </c>
      <c r="BB39" s="54">
        <v>0</v>
      </c>
      <c r="BC39" s="54">
        <v>0</v>
      </c>
      <c r="BD39" s="54">
        <v>3.1538461538461537</v>
      </c>
      <c r="BE39" s="54">
        <v>0</v>
      </c>
      <c r="BF39" s="54">
        <v>0</v>
      </c>
      <c r="BG39" s="54">
        <v>9.3800863970588253</v>
      </c>
      <c r="BH39" s="54">
        <v>13.085968750000001</v>
      </c>
      <c r="BI39" s="54">
        <v>13.085968750000001</v>
      </c>
      <c r="BJ39" s="54">
        <v>13.085968750000001</v>
      </c>
      <c r="BK39" s="54">
        <v>13.085968750000001</v>
      </c>
      <c r="BL39" s="54">
        <v>13.085968750000001</v>
      </c>
      <c r="BM39" s="54">
        <v>13.085968750000001</v>
      </c>
      <c r="BN39" s="54">
        <v>13.085968750000001</v>
      </c>
      <c r="BO39" s="54">
        <v>13.085968750000001</v>
      </c>
      <c r="BP39" s="54">
        <v>2</v>
      </c>
      <c r="BQ39" s="54">
        <v>0.66725819577813505</v>
      </c>
      <c r="BR39" s="54">
        <v>0</v>
      </c>
      <c r="BV39" s="54" t="s">
        <v>52</v>
      </c>
      <c r="BW39" s="54">
        <v>2</v>
      </c>
      <c r="BX39" s="54">
        <v>7200</v>
      </c>
      <c r="BY39" s="54">
        <v>13.085968750000001</v>
      </c>
      <c r="BZ39" s="54">
        <v>0</v>
      </c>
      <c r="CA39" s="54">
        <v>0</v>
      </c>
      <c r="CB39" s="54">
        <v>3.1538461538461537</v>
      </c>
      <c r="CC39" s="54">
        <v>0</v>
      </c>
      <c r="CD39" s="54">
        <v>0</v>
      </c>
      <c r="CE39" s="54">
        <v>9.3800863970588253</v>
      </c>
      <c r="CF39" s="54">
        <v>13.085968750000001</v>
      </c>
      <c r="CG39" s="54">
        <v>13.085968750000001</v>
      </c>
      <c r="CH39" s="54">
        <v>13.085968750000001</v>
      </c>
      <c r="CI39" s="54">
        <v>13.085968750000001</v>
      </c>
      <c r="CJ39" s="54">
        <v>13.085968750000001</v>
      </c>
      <c r="CK39" s="54">
        <v>13.085968750000001</v>
      </c>
      <c r="CL39" s="54">
        <v>13.085968750000001</v>
      </c>
      <c r="CM39" s="54">
        <v>13.085968750000001</v>
      </c>
      <c r="CN39" s="54">
        <v>0</v>
      </c>
      <c r="CO39" s="54">
        <v>0.66725819577813505</v>
      </c>
      <c r="CP39" s="54">
        <v>0</v>
      </c>
      <c r="CT39" s="54" t="s">
        <v>52</v>
      </c>
      <c r="CU39" s="54">
        <v>2</v>
      </c>
      <c r="CV39" s="54">
        <v>7200</v>
      </c>
      <c r="CW39" s="54">
        <v>13.085968750000001</v>
      </c>
      <c r="CX39" s="54">
        <v>0</v>
      </c>
      <c r="CY39" s="54">
        <v>0</v>
      </c>
      <c r="CZ39" s="54">
        <v>3.1538461538461537</v>
      </c>
      <c r="DA39" s="54">
        <v>0</v>
      </c>
      <c r="DB39" s="54">
        <v>0</v>
      </c>
      <c r="DC39" s="54">
        <v>9.3800863970588253</v>
      </c>
      <c r="DD39" s="54">
        <v>13.085968750000001</v>
      </c>
      <c r="DE39" s="54">
        <v>13.085968750000001</v>
      </c>
      <c r="DF39" s="54">
        <v>13.085968750000001</v>
      </c>
      <c r="DG39" s="54">
        <v>13.085968750000001</v>
      </c>
      <c r="DH39" s="54">
        <v>13.085968750000001</v>
      </c>
      <c r="DI39" s="54">
        <v>13.085968750000001</v>
      </c>
      <c r="DJ39" s="54">
        <v>13.085968750000001</v>
      </c>
      <c r="DK39" s="54">
        <v>13.085968750000001</v>
      </c>
      <c r="DL39" s="54">
        <v>2</v>
      </c>
      <c r="DM39" s="54">
        <v>0.66725819577813505</v>
      </c>
      <c r="DN39" s="54">
        <v>0</v>
      </c>
      <c r="DR39" s="54" t="s">
        <v>52</v>
      </c>
      <c r="DS39" s="54">
        <v>2</v>
      </c>
      <c r="DT39" s="54">
        <v>7200</v>
      </c>
      <c r="DU39" s="54">
        <v>13.085968750000001</v>
      </c>
      <c r="DV39" s="54">
        <v>0</v>
      </c>
      <c r="DW39" s="54">
        <v>0</v>
      </c>
      <c r="DX39" s="54">
        <v>3.1538461538461537</v>
      </c>
      <c r="DY39" s="54">
        <v>0</v>
      </c>
      <c r="DZ39" s="54">
        <v>0</v>
      </c>
      <c r="EA39" s="54">
        <v>9.3800863970588253</v>
      </c>
      <c r="EB39" s="54">
        <v>13.085968750000001</v>
      </c>
      <c r="EC39" s="54">
        <v>13.085968750000001</v>
      </c>
      <c r="ED39" s="54">
        <v>13.085968750000001</v>
      </c>
      <c r="EE39" s="54">
        <v>13.085968750000001</v>
      </c>
      <c r="EF39" s="54">
        <v>13.085968750000001</v>
      </c>
      <c r="EG39" s="54">
        <v>13.085968750000001</v>
      </c>
      <c r="EH39" s="54">
        <v>13.085968750000001</v>
      </c>
      <c r="EI39" s="54">
        <v>13.085968750000001</v>
      </c>
      <c r="EJ39" s="54">
        <v>0</v>
      </c>
      <c r="EK39" s="54">
        <v>0.66725819577813505</v>
      </c>
      <c r="EL39" s="54">
        <v>0</v>
      </c>
      <c r="EP39" s="54" t="s">
        <v>52</v>
      </c>
      <c r="EQ39" s="54">
        <v>2</v>
      </c>
      <c r="ER39" s="54">
        <v>7200</v>
      </c>
      <c r="ES39" s="54">
        <v>13.085968750000001</v>
      </c>
      <c r="ET39" s="54">
        <v>0</v>
      </c>
      <c r="EU39" s="54">
        <v>0</v>
      </c>
      <c r="EV39" s="54">
        <v>3.1538461538461537</v>
      </c>
      <c r="EW39" s="54">
        <v>0</v>
      </c>
      <c r="EX39" s="54">
        <v>0</v>
      </c>
      <c r="EY39" s="54">
        <v>9.3800863970588253</v>
      </c>
      <c r="EZ39" s="54">
        <v>13.085968750000001</v>
      </c>
      <c r="FA39" s="54">
        <v>13.085968750000001</v>
      </c>
      <c r="FB39" s="54">
        <v>13.085968750000001</v>
      </c>
      <c r="FC39" s="54">
        <v>13.085968750000001</v>
      </c>
      <c r="FD39" s="54">
        <v>13.085968750000001</v>
      </c>
      <c r="FE39" s="54">
        <v>13.085968750000001</v>
      </c>
      <c r="FF39" s="54">
        <v>13.085968750000001</v>
      </c>
      <c r="FG39" s="54">
        <v>13.085968750000001</v>
      </c>
      <c r="FH39" s="54">
        <v>2</v>
      </c>
      <c r="FI39" s="54">
        <v>0.66725819577813505</v>
      </c>
      <c r="FJ39" s="54">
        <v>0</v>
      </c>
      <c r="FN39" s="54" t="s">
        <v>52</v>
      </c>
      <c r="FO39" s="54">
        <v>2</v>
      </c>
      <c r="FP39" s="54">
        <v>7200</v>
      </c>
      <c r="FQ39" s="54">
        <v>13.085968750000001</v>
      </c>
      <c r="FR39" s="54">
        <v>0</v>
      </c>
      <c r="FS39" s="54">
        <v>0</v>
      </c>
      <c r="FT39" s="54">
        <v>3.1538461538461537</v>
      </c>
      <c r="FU39" s="54">
        <v>0</v>
      </c>
      <c r="FV39" s="54">
        <v>0</v>
      </c>
      <c r="FW39" s="54">
        <v>9.3800863970588253</v>
      </c>
      <c r="FX39" s="54">
        <v>13.085968750000001</v>
      </c>
      <c r="FY39" s="54">
        <v>13.085968750000001</v>
      </c>
      <c r="FZ39" s="54">
        <v>13.085968750000001</v>
      </c>
      <c r="GA39" s="54">
        <v>13.085968750000001</v>
      </c>
      <c r="GB39" s="54">
        <v>13.085968750000001</v>
      </c>
      <c r="GC39" s="54">
        <v>13.085968750000001</v>
      </c>
      <c r="GD39" s="54">
        <v>13.085968750000001</v>
      </c>
      <c r="GE39" s="54">
        <v>13.085968750000001</v>
      </c>
      <c r="GF39" s="54">
        <v>0</v>
      </c>
      <c r="GG39" s="54">
        <v>0.66725819577813505</v>
      </c>
      <c r="GH39" s="54">
        <v>0</v>
      </c>
      <c r="GL39" s="54" t="s">
        <v>52</v>
      </c>
      <c r="GM39" s="54">
        <v>2</v>
      </c>
      <c r="GN39" s="54">
        <v>7200</v>
      </c>
      <c r="GO39" s="54">
        <v>13.085968750000001</v>
      </c>
      <c r="GP39" s="54">
        <v>0</v>
      </c>
      <c r="GQ39" s="54">
        <v>0</v>
      </c>
      <c r="GR39" s="54">
        <v>3.1538461538461537</v>
      </c>
      <c r="GS39" s="54">
        <v>0</v>
      </c>
      <c r="GT39" s="54">
        <v>0</v>
      </c>
      <c r="GU39" s="54">
        <v>9.3800863970588253</v>
      </c>
      <c r="GV39" s="54">
        <v>13.085968750000001</v>
      </c>
      <c r="GW39" s="54">
        <v>13.085968750000001</v>
      </c>
      <c r="GX39" s="54">
        <v>13.085968750000001</v>
      </c>
      <c r="GY39" s="54">
        <v>13.085968750000001</v>
      </c>
      <c r="GZ39" s="54">
        <v>13.085968750000001</v>
      </c>
      <c r="HA39" s="54">
        <v>13.085968750000001</v>
      </c>
      <c r="HB39" s="54">
        <v>13.085968750000001</v>
      </c>
      <c r="HC39" s="54">
        <v>13.085968750000001</v>
      </c>
      <c r="HD39" s="54">
        <v>2</v>
      </c>
      <c r="HE39" s="54">
        <v>0.66725819577813505</v>
      </c>
      <c r="HF39" s="54">
        <v>0</v>
      </c>
      <c r="HJ39" s="54" t="s">
        <v>52</v>
      </c>
      <c r="HK39" s="54">
        <v>2</v>
      </c>
      <c r="HL39" s="54">
        <v>7200</v>
      </c>
      <c r="HM39" s="54">
        <v>13.085968750000001</v>
      </c>
      <c r="HN39" s="54">
        <v>0</v>
      </c>
      <c r="HO39" s="54">
        <v>0</v>
      </c>
      <c r="HP39" s="54">
        <v>3.1538461538461537</v>
      </c>
      <c r="HQ39" s="54">
        <v>0</v>
      </c>
      <c r="HR39" s="54">
        <v>0</v>
      </c>
      <c r="HS39" s="54">
        <v>9.3800863970588253</v>
      </c>
      <c r="HT39" s="54">
        <v>13.085968750000001</v>
      </c>
      <c r="HU39" s="54">
        <v>13.085968750000001</v>
      </c>
      <c r="HV39" s="54">
        <v>13.085968750000001</v>
      </c>
      <c r="HW39" s="54">
        <v>13.085968750000001</v>
      </c>
      <c r="HX39" s="54">
        <v>13.085968750000001</v>
      </c>
      <c r="HY39" s="54">
        <v>13.085968750000001</v>
      </c>
      <c r="HZ39" s="54">
        <v>13.085968750000001</v>
      </c>
      <c r="IA39" s="54">
        <v>13.085968750000001</v>
      </c>
      <c r="IB39" s="54">
        <v>0</v>
      </c>
      <c r="IC39" s="54">
        <v>0.66725819577813505</v>
      </c>
      <c r="ID39" s="54">
        <v>0</v>
      </c>
    </row>
    <row r="40" spans="2:238" x14ac:dyDescent="0.25">
      <c r="B40" s="54">
        <v>26.299680803571427</v>
      </c>
      <c r="C40" s="54">
        <v>3</v>
      </c>
      <c r="D40" s="54">
        <v>10800</v>
      </c>
      <c r="E40" s="54">
        <v>12.424290178571429</v>
      </c>
      <c r="F40" s="54">
        <v>0</v>
      </c>
      <c r="G40" s="54">
        <v>0</v>
      </c>
      <c r="H40" s="54">
        <v>3.1538461538461537</v>
      </c>
      <c r="I40" s="54">
        <v>0</v>
      </c>
      <c r="J40" s="54">
        <v>0</v>
      </c>
      <c r="K40" s="54">
        <v>8.7184078256302513</v>
      </c>
      <c r="L40" s="54">
        <v>12.424290178571429</v>
      </c>
      <c r="M40" s="54">
        <v>12.424290178571429</v>
      </c>
      <c r="N40" s="54">
        <v>12.424290178571429</v>
      </c>
      <c r="O40" s="54">
        <v>12.424290178571429</v>
      </c>
      <c r="P40" s="54">
        <v>12.424290178571429</v>
      </c>
      <c r="Q40" s="54">
        <v>12.424290178571429</v>
      </c>
      <c r="R40" s="54">
        <v>12.424290178571429</v>
      </c>
      <c r="S40" s="54">
        <v>12.424290178571429</v>
      </c>
      <c r="T40" s="54">
        <v>2</v>
      </c>
      <c r="U40" s="54">
        <v>0.66997606433476342</v>
      </c>
      <c r="V40" s="54">
        <v>0</v>
      </c>
      <c r="Z40" s="54">
        <v>26.299680803571427</v>
      </c>
      <c r="AA40" s="54">
        <v>3</v>
      </c>
      <c r="AB40" s="54">
        <v>10800</v>
      </c>
      <c r="AC40" s="54">
        <v>12.424290178571429</v>
      </c>
      <c r="AD40" s="54">
        <v>0</v>
      </c>
      <c r="AE40" s="54">
        <v>0</v>
      </c>
      <c r="AF40" s="54">
        <v>3.1538461538461537</v>
      </c>
      <c r="AG40" s="54">
        <v>0</v>
      </c>
      <c r="AH40" s="54">
        <v>0</v>
      </c>
      <c r="AI40" s="54">
        <v>8.7184078256302513</v>
      </c>
      <c r="AJ40" s="54">
        <v>12.424290178571429</v>
      </c>
      <c r="AK40" s="54">
        <v>12.424290178571429</v>
      </c>
      <c r="AL40" s="54">
        <v>12.424290178571429</v>
      </c>
      <c r="AM40" s="54">
        <v>12.424290178571429</v>
      </c>
      <c r="AN40" s="54">
        <v>12.424290178571429</v>
      </c>
      <c r="AO40" s="54">
        <v>12.424290178571429</v>
      </c>
      <c r="AP40" s="54">
        <v>12.424290178571429</v>
      </c>
      <c r="AQ40" s="54">
        <v>12.424290178571429</v>
      </c>
      <c r="AR40" s="54">
        <v>0</v>
      </c>
      <c r="AS40" s="54">
        <v>0.66997606433476342</v>
      </c>
      <c r="AT40" s="54">
        <v>0</v>
      </c>
      <c r="AX40" s="54">
        <v>26.299680803571427</v>
      </c>
      <c r="AY40" s="54">
        <v>3</v>
      </c>
      <c r="AZ40" s="54">
        <v>10800</v>
      </c>
      <c r="BA40" s="54">
        <v>12.424290178571429</v>
      </c>
      <c r="BB40" s="54">
        <v>0</v>
      </c>
      <c r="BC40" s="54">
        <v>0</v>
      </c>
      <c r="BD40" s="54">
        <v>3.1538461538461537</v>
      </c>
      <c r="BE40" s="54">
        <v>0</v>
      </c>
      <c r="BF40" s="54">
        <v>0</v>
      </c>
      <c r="BG40" s="54">
        <v>8.7184078256302513</v>
      </c>
      <c r="BH40" s="54">
        <v>12.424290178571429</v>
      </c>
      <c r="BI40" s="54">
        <v>12.424290178571429</v>
      </c>
      <c r="BJ40" s="54">
        <v>12.424290178571429</v>
      </c>
      <c r="BK40" s="54">
        <v>12.424290178571429</v>
      </c>
      <c r="BL40" s="54">
        <v>12.424290178571429</v>
      </c>
      <c r="BM40" s="54">
        <v>12.424290178571429</v>
      </c>
      <c r="BN40" s="54">
        <v>12.424290178571429</v>
      </c>
      <c r="BO40" s="54">
        <v>12.424290178571429</v>
      </c>
      <c r="BP40" s="54">
        <v>2</v>
      </c>
      <c r="BQ40" s="54">
        <v>0.66725819577813505</v>
      </c>
      <c r="BR40" s="54">
        <v>0</v>
      </c>
      <c r="BV40" s="54">
        <v>26.299680803571427</v>
      </c>
      <c r="BW40" s="54">
        <v>3</v>
      </c>
      <c r="BX40" s="54">
        <v>10800</v>
      </c>
      <c r="BY40" s="54">
        <v>12.424290178571429</v>
      </c>
      <c r="BZ40" s="54">
        <v>0</v>
      </c>
      <c r="CA40" s="54">
        <v>0</v>
      </c>
      <c r="CB40" s="54">
        <v>3.1538461538461537</v>
      </c>
      <c r="CC40" s="54">
        <v>0</v>
      </c>
      <c r="CD40" s="54">
        <v>0</v>
      </c>
      <c r="CE40" s="54">
        <v>8.7184078256302513</v>
      </c>
      <c r="CF40" s="54">
        <v>12.424290178571429</v>
      </c>
      <c r="CG40" s="54">
        <v>12.424290178571429</v>
      </c>
      <c r="CH40" s="54">
        <v>12.424290178571429</v>
      </c>
      <c r="CI40" s="54">
        <v>12.424290178571429</v>
      </c>
      <c r="CJ40" s="54">
        <v>12.424290178571429</v>
      </c>
      <c r="CK40" s="54">
        <v>12.424290178571429</v>
      </c>
      <c r="CL40" s="54">
        <v>12.424290178571429</v>
      </c>
      <c r="CM40" s="54">
        <v>12.424290178571429</v>
      </c>
      <c r="CN40" s="54">
        <v>0</v>
      </c>
      <c r="CO40" s="54">
        <v>0.66725819577813505</v>
      </c>
      <c r="CP40" s="54">
        <v>0</v>
      </c>
      <c r="CT40" s="54">
        <v>26.299680803571427</v>
      </c>
      <c r="CU40" s="54">
        <v>3</v>
      </c>
      <c r="CV40" s="54">
        <v>10800</v>
      </c>
      <c r="CW40" s="54">
        <v>12.424290178571429</v>
      </c>
      <c r="CX40" s="54">
        <v>0</v>
      </c>
      <c r="CY40" s="54">
        <v>0</v>
      </c>
      <c r="CZ40" s="54">
        <v>3.1538461538461537</v>
      </c>
      <c r="DA40" s="54">
        <v>0</v>
      </c>
      <c r="DB40" s="54">
        <v>0</v>
      </c>
      <c r="DC40" s="54">
        <v>8.7184078256302513</v>
      </c>
      <c r="DD40" s="54">
        <v>12.424290178571429</v>
      </c>
      <c r="DE40" s="54">
        <v>12.424290178571429</v>
      </c>
      <c r="DF40" s="54">
        <v>12.424290178571429</v>
      </c>
      <c r="DG40" s="54">
        <v>12.424290178571429</v>
      </c>
      <c r="DH40" s="54">
        <v>12.424290178571429</v>
      </c>
      <c r="DI40" s="54">
        <v>12.424290178571429</v>
      </c>
      <c r="DJ40" s="54">
        <v>12.424290178571429</v>
      </c>
      <c r="DK40" s="54">
        <v>12.424290178571429</v>
      </c>
      <c r="DL40" s="54">
        <v>2</v>
      </c>
      <c r="DM40" s="54">
        <v>0.66725819577813505</v>
      </c>
      <c r="DN40" s="54">
        <v>0</v>
      </c>
      <c r="DR40" s="54">
        <v>26.299680803571427</v>
      </c>
      <c r="DS40" s="54">
        <v>3</v>
      </c>
      <c r="DT40" s="54">
        <v>10800</v>
      </c>
      <c r="DU40" s="54">
        <v>12.424290178571429</v>
      </c>
      <c r="DV40" s="54">
        <v>0</v>
      </c>
      <c r="DW40" s="54">
        <v>0</v>
      </c>
      <c r="DX40" s="54">
        <v>3.1538461538461537</v>
      </c>
      <c r="DY40" s="54">
        <v>0</v>
      </c>
      <c r="DZ40" s="54">
        <v>0</v>
      </c>
      <c r="EA40" s="54">
        <v>8.7184078256302513</v>
      </c>
      <c r="EB40" s="54">
        <v>12.424290178571429</v>
      </c>
      <c r="EC40" s="54">
        <v>12.424290178571429</v>
      </c>
      <c r="ED40" s="54">
        <v>12.424290178571429</v>
      </c>
      <c r="EE40" s="54">
        <v>12.424290178571429</v>
      </c>
      <c r="EF40" s="54">
        <v>12.424290178571429</v>
      </c>
      <c r="EG40" s="54">
        <v>12.424290178571429</v>
      </c>
      <c r="EH40" s="54">
        <v>12.424290178571429</v>
      </c>
      <c r="EI40" s="54">
        <v>12.424290178571429</v>
      </c>
      <c r="EJ40" s="54">
        <v>0</v>
      </c>
      <c r="EK40" s="54">
        <v>0.66725819577813505</v>
      </c>
      <c r="EL40" s="54">
        <v>0</v>
      </c>
      <c r="EP40" s="54">
        <v>26.299680803571427</v>
      </c>
      <c r="EQ40" s="54">
        <v>3</v>
      </c>
      <c r="ER40" s="54">
        <v>10800</v>
      </c>
      <c r="ES40" s="54">
        <v>12.424290178571429</v>
      </c>
      <c r="ET40" s="54">
        <v>0</v>
      </c>
      <c r="EU40" s="54">
        <v>0</v>
      </c>
      <c r="EV40" s="54">
        <v>3.1538461538461537</v>
      </c>
      <c r="EW40" s="54">
        <v>0</v>
      </c>
      <c r="EX40" s="54">
        <v>0</v>
      </c>
      <c r="EY40" s="54">
        <v>8.7184078256302513</v>
      </c>
      <c r="EZ40" s="54">
        <v>12.424290178571429</v>
      </c>
      <c r="FA40" s="54">
        <v>12.424290178571429</v>
      </c>
      <c r="FB40" s="54">
        <v>12.424290178571429</v>
      </c>
      <c r="FC40" s="54">
        <v>12.424290178571429</v>
      </c>
      <c r="FD40" s="54">
        <v>12.424290178571429</v>
      </c>
      <c r="FE40" s="54">
        <v>12.424290178571429</v>
      </c>
      <c r="FF40" s="54">
        <v>12.424290178571429</v>
      </c>
      <c r="FG40" s="54">
        <v>12.424290178571429</v>
      </c>
      <c r="FH40" s="54">
        <v>2</v>
      </c>
      <c r="FI40" s="54">
        <v>0.66725819577813505</v>
      </c>
      <c r="FJ40" s="54">
        <v>0</v>
      </c>
      <c r="FN40" s="54">
        <v>26.299680803571427</v>
      </c>
      <c r="FO40" s="54">
        <v>3</v>
      </c>
      <c r="FP40" s="54">
        <v>10800</v>
      </c>
      <c r="FQ40" s="54">
        <v>12.424290178571429</v>
      </c>
      <c r="FR40" s="54">
        <v>0</v>
      </c>
      <c r="FS40" s="54">
        <v>0</v>
      </c>
      <c r="FT40" s="54">
        <v>3.1538461538461537</v>
      </c>
      <c r="FU40" s="54">
        <v>0</v>
      </c>
      <c r="FV40" s="54">
        <v>0</v>
      </c>
      <c r="FW40" s="54">
        <v>8.7184078256302513</v>
      </c>
      <c r="FX40" s="54">
        <v>12.424290178571429</v>
      </c>
      <c r="FY40" s="54">
        <v>12.424290178571429</v>
      </c>
      <c r="FZ40" s="54">
        <v>12.424290178571429</v>
      </c>
      <c r="GA40" s="54">
        <v>12.424290178571429</v>
      </c>
      <c r="GB40" s="54">
        <v>12.424290178571429</v>
      </c>
      <c r="GC40" s="54">
        <v>12.424290178571429</v>
      </c>
      <c r="GD40" s="54">
        <v>12.424290178571429</v>
      </c>
      <c r="GE40" s="54">
        <v>12.424290178571429</v>
      </c>
      <c r="GF40" s="54">
        <v>0</v>
      </c>
      <c r="GG40" s="54">
        <v>0.66725819577813505</v>
      </c>
      <c r="GH40" s="54">
        <v>0</v>
      </c>
      <c r="GL40" s="54">
        <v>26.299680803571427</v>
      </c>
      <c r="GM40" s="54">
        <v>3</v>
      </c>
      <c r="GN40" s="54">
        <v>10800</v>
      </c>
      <c r="GO40" s="54">
        <v>12.424290178571429</v>
      </c>
      <c r="GP40" s="54">
        <v>0</v>
      </c>
      <c r="GQ40" s="54">
        <v>0</v>
      </c>
      <c r="GR40" s="54">
        <v>3.1538461538461537</v>
      </c>
      <c r="GS40" s="54">
        <v>0</v>
      </c>
      <c r="GT40" s="54">
        <v>0</v>
      </c>
      <c r="GU40" s="54">
        <v>8.7184078256302513</v>
      </c>
      <c r="GV40" s="54">
        <v>12.424290178571429</v>
      </c>
      <c r="GW40" s="54">
        <v>12.424290178571429</v>
      </c>
      <c r="GX40" s="54">
        <v>12.424290178571429</v>
      </c>
      <c r="GY40" s="54">
        <v>12.424290178571429</v>
      </c>
      <c r="GZ40" s="54">
        <v>12.424290178571429</v>
      </c>
      <c r="HA40" s="54">
        <v>12.424290178571429</v>
      </c>
      <c r="HB40" s="54">
        <v>12.424290178571429</v>
      </c>
      <c r="HC40" s="54">
        <v>12.424290178571429</v>
      </c>
      <c r="HD40" s="54">
        <v>2</v>
      </c>
      <c r="HE40" s="54">
        <v>0.66725819577813505</v>
      </c>
      <c r="HF40" s="54">
        <v>0</v>
      </c>
      <c r="HJ40" s="54">
        <v>26.299680803571427</v>
      </c>
      <c r="HK40" s="54">
        <v>3</v>
      </c>
      <c r="HL40" s="54">
        <v>10800</v>
      </c>
      <c r="HM40" s="54">
        <v>12.424290178571429</v>
      </c>
      <c r="HN40" s="54">
        <v>0</v>
      </c>
      <c r="HO40" s="54">
        <v>0</v>
      </c>
      <c r="HP40" s="54">
        <v>3.1538461538461537</v>
      </c>
      <c r="HQ40" s="54">
        <v>0</v>
      </c>
      <c r="HR40" s="54">
        <v>0</v>
      </c>
      <c r="HS40" s="54">
        <v>8.7184078256302513</v>
      </c>
      <c r="HT40" s="54">
        <v>12.424290178571429</v>
      </c>
      <c r="HU40" s="54">
        <v>12.424290178571429</v>
      </c>
      <c r="HV40" s="54">
        <v>12.424290178571429</v>
      </c>
      <c r="HW40" s="54">
        <v>12.424290178571429</v>
      </c>
      <c r="HX40" s="54">
        <v>12.424290178571429</v>
      </c>
      <c r="HY40" s="54">
        <v>12.424290178571429</v>
      </c>
      <c r="HZ40" s="54">
        <v>12.424290178571429</v>
      </c>
      <c r="IA40" s="54">
        <v>12.424290178571429</v>
      </c>
      <c r="IB40" s="54">
        <v>0</v>
      </c>
      <c r="IC40" s="54">
        <v>0.66725819577813505</v>
      </c>
      <c r="ID40" s="54">
        <v>0</v>
      </c>
    </row>
    <row r="41" spans="2:238" x14ac:dyDescent="0.25">
      <c r="B41" s="54" t="s">
        <v>53</v>
      </c>
      <c r="C41" s="54">
        <v>4</v>
      </c>
      <c r="D41" s="54">
        <v>14400</v>
      </c>
      <c r="E41" s="54">
        <v>11.887325892857145</v>
      </c>
      <c r="F41" s="54">
        <v>0</v>
      </c>
      <c r="G41" s="54">
        <v>0</v>
      </c>
      <c r="H41" s="54">
        <v>3.1538461538461537</v>
      </c>
      <c r="I41" s="54">
        <v>0</v>
      </c>
      <c r="J41" s="54">
        <v>0</v>
      </c>
      <c r="K41" s="54">
        <v>8.1814435399159677</v>
      </c>
      <c r="L41" s="54">
        <v>11.887325892857145</v>
      </c>
      <c r="M41" s="54">
        <v>11.887325892857145</v>
      </c>
      <c r="N41" s="54">
        <v>11.887325892857145</v>
      </c>
      <c r="O41" s="54">
        <v>11.887325892857145</v>
      </c>
      <c r="P41" s="54">
        <v>11.887325892857145</v>
      </c>
      <c r="Q41" s="54">
        <v>11.887325892857145</v>
      </c>
      <c r="R41" s="54">
        <v>11.887325892857145</v>
      </c>
      <c r="S41" s="54">
        <v>11.887325892857145</v>
      </c>
      <c r="T41" s="54">
        <v>2</v>
      </c>
      <c r="U41" s="54">
        <v>0.66997606433476342</v>
      </c>
      <c r="V41" s="54">
        <v>0</v>
      </c>
      <c r="Z41" s="54" t="s">
        <v>53</v>
      </c>
      <c r="AA41" s="54">
        <v>4</v>
      </c>
      <c r="AB41" s="54">
        <v>14400</v>
      </c>
      <c r="AC41" s="54">
        <v>11.887325892857145</v>
      </c>
      <c r="AD41" s="54">
        <v>0</v>
      </c>
      <c r="AE41" s="54">
        <v>0</v>
      </c>
      <c r="AF41" s="54">
        <v>3.1538461538461537</v>
      </c>
      <c r="AG41" s="54">
        <v>0</v>
      </c>
      <c r="AH41" s="54">
        <v>0</v>
      </c>
      <c r="AI41" s="54">
        <v>8.1814435399159677</v>
      </c>
      <c r="AJ41" s="54">
        <v>11.887325892857145</v>
      </c>
      <c r="AK41" s="54">
        <v>11.887325892857145</v>
      </c>
      <c r="AL41" s="54">
        <v>11.887325892857145</v>
      </c>
      <c r="AM41" s="54">
        <v>11.887325892857145</v>
      </c>
      <c r="AN41" s="54">
        <v>11.887325892857145</v>
      </c>
      <c r="AO41" s="54">
        <v>11.887325892857145</v>
      </c>
      <c r="AP41" s="54">
        <v>11.887325892857145</v>
      </c>
      <c r="AQ41" s="54">
        <v>11.887325892857145</v>
      </c>
      <c r="AR41" s="54">
        <v>0</v>
      </c>
      <c r="AS41" s="54">
        <v>0.66997606433476342</v>
      </c>
      <c r="AT41" s="54">
        <v>0</v>
      </c>
      <c r="AX41" s="54" t="s">
        <v>53</v>
      </c>
      <c r="AY41" s="54">
        <v>4</v>
      </c>
      <c r="AZ41" s="54">
        <v>14400</v>
      </c>
      <c r="BA41" s="54">
        <v>11.887325892857145</v>
      </c>
      <c r="BB41" s="54">
        <v>0</v>
      </c>
      <c r="BC41" s="54">
        <v>0</v>
      </c>
      <c r="BD41" s="54">
        <v>3.1538461538461537</v>
      </c>
      <c r="BE41" s="54">
        <v>0</v>
      </c>
      <c r="BF41" s="54">
        <v>0</v>
      </c>
      <c r="BG41" s="54">
        <v>8.1814435399159677</v>
      </c>
      <c r="BH41" s="54">
        <v>11.887325892857145</v>
      </c>
      <c r="BI41" s="54">
        <v>11.887325892857145</v>
      </c>
      <c r="BJ41" s="54">
        <v>11.887325892857145</v>
      </c>
      <c r="BK41" s="54">
        <v>11.887325892857145</v>
      </c>
      <c r="BL41" s="54">
        <v>11.887325892857145</v>
      </c>
      <c r="BM41" s="54">
        <v>11.887325892857145</v>
      </c>
      <c r="BN41" s="54">
        <v>11.887325892857145</v>
      </c>
      <c r="BO41" s="54">
        <v>11.887325892857145</v>
      </c>
      <c r="BP41" s="54">
        <v>2</v>
      </c>
      <c r="BQ41" s="54">
        <v>0.66725819577813505</v>
      </c>
      <c r="BR41" s="54">
        <v>0</v>
      </c>
      <c r="BV41" s="54" t="s">
        <v>53</v>
      </c>
      <c r="BW41" s="54">
        <v>4</v>
      </c>
      <c r="BX41" s="54">
        <v>14400</v>
      </c>
      <c r="BY41" s="54">
        <v>11.887325892857145</v>
      </c>
      <c r="BZ41" s="54">
        <v>0</v>
      </c>
      <c r="CA41" s="54">
        <v>0</v>
      </c>
      <c r="CB41" s="54">
        <v>3.1538461538461537</v>
      </c>
      <c r="CC41" s="54">
        <v>0</v>
      </c>
      <c r="CD41" s="54">
        <v>0</v>
      </c>
      <c r="CE41" s="54">
        <v>8.1814435399159677</v>
      </c>
      <c r="CF41" s="54">
        <v>11.887325892857145</v>
      </c>
      <c r="CG41" s="54">
        <v>11.887325892857145</v>
      </c>
      <c r="CH41" s="54">
        <v>11.887325892857145</v>
      </c>
      <c r="CI41" s="54">
        <v>11.887325892857145</v>
      </c>
      <c r="CJ41" s="54">
        <v>11.887325892857145</v>
      </c>
      <c r="CK41" s="54">
        <v>11.887325892857145</v>
      </c>
      <c r="CL41" s="54">
        <v>11.887325892857145</v>
      </c>
      <c r="CM41" s="54">
        <v>11.887325892857145</v>
      </c>
      <c r="CN41" s="54">
        <v>0</v>
      </c>
      <c r="CO41" s="54">
        <v>0.66725819577813505</v>
      </c>
      <c r="CP41" s="54">
        <v>0</v>
      </c>
      <c r="CT41" s="54" t="s">
        <v>53</v>
      </c>
      <c r="CU41" s="54">
        <v>4</v>
      </c>
      <c r="CV41" s="54">
        <v>14400</v>
      </c>
      <c r="CW41" s="54">
        <v>11.887325892857145</v>
      </c>
      <c r="CX41" s="54">
        <v>0</v>
      </c>
      <c r="CY41" s="54">
        <v>0</v>
      </c>
      <c r="CZ41" s="54">
        <v>3.1538461538461537</v>
      </c>
      <c r="DA41" s="54">
        <v>0</v>
      </c>
      <c r="DB41" s="54">
        <v>0</v>
      </c>
      <c r="DC41" s="54">
        <v>8.1814435399159677</v>
      </c>
      <c r="DD41" s="54">
        <v>11.887325892857145</v>
      </c>
      <c r="DE41" s="54">
        <v>11.887325892857145</v>
      </c>
      <c r="DF41" s="54">
        <v>11.887325892857145</v>
      </c>
      <c r="DG41" s="54">
        <v>11.887325892857145</v>
      </c>
      <c r="DH41" s="54">
        <v>11.887325892857145</v>
      </c>
      <c r="DI41" s="54">
        <v>11.887325892857145</v>
      </c>
      <c r="DJ41" s="54">
        <v>11.887325892857145</v>
      </c>
      <c r="DK41" s="54">
        <v>11.887325892857145</v>
      </c>
      <c r="DL41" s="54">
        <v>2</v>
      </c>
      <c r="DM41" s="54">
        <v>0.66725819577813505</v>
      </c>
      <c r="DN41" s="54">
        <v>0</v>
      </c>
      <c r="DR41" s="54" t="s">
        <v>53</v>
      </c>
      <c r="DS41" s="54">
        <v>4</v>
      </c>
      <c r="DT41" s="54">
        <v>14400</v>
      </c>
      <c r="DU41" s="54">
        <v>11.887325892857145</v>
      </c>
      <c r="DV41" s="54">
        <v>0</v>
      </c>
      <c r="DW41" s="54">
        <v>0</v>
      </c>
      <c r="DX41" s="54">
        <v>3.1538461538461537</v>
      </c>
      <c r="DY41" s="54">
        <v>0</v>
      </c>
      <c r="DZ41" s="54">
        <v>0</v>
      </c>
      <c r="EA41" s="54">
        <v>8.1814435399159677</v>
      </c>
      <c r="EB41" s="54">
        <v>11.887325892857145</v>
      </c>
      <c r="EC41" s="54">
        <v>11.887325892857145</v>
      </c>
      <c r="ED41" s="54">
        <v>11.887325892857145</v>
      </c>
      <c r="EE41" s="54">
        <v>11.887325892857145</v>
      </c>
      <c r="EF41" s="54">
        <v>11.887325892857145</v>
      </c>
      <c r="EG41" s="54">
        <v>11.887325892857145</v>
      </c>
      <c r="EH41" s="54">
        <v>11.887325892857145</v>
      </c>
      <c r="EI41" s="54">
        <v>11.887325892857145</v>
      </c>
      <c r="EJ41" s="54">
        <v>0</v>
      </c>
      <c r="EK41" s="54">
        <v>0.66725819577813505</v>
      </c>
      <c r="EL41" s="54">
        <v>0</v>
      </c>
      <c r="EP41" s="54" t="s">
        <v>53</v>
      </c>
      <c r="EQ41" s="54">
        <v>4</v>
      </c>
      <c r="ER41" s="54">
        <v>14400</v>
      </c>
      <c r="ES41" s="54">
        <v>11.887325892857145</v>
      </c>
      <c r="ET41" s="54">
        <v>0</v>
      </c>
      <c r="EU41" s="54">
        <v>0</v>
      </c>
      <c r="EV41" s="54">
        <v>3.1538461538461537</v>
      </c>
      <c r="EW41" s="54">
        <v>0</v>
      </c>
      <c r="EX41" s="54">
        <v>0</v>
      </c>
      <c r="EY41" s="54">
        <v>8.1814435399159677</v>
      </c>
      <c r="EZ41" s="54">
        <v>11.887325892857145</v>
      </c>
      <c r="FA41" s="54">
        <v>11.887325892857145</v>
      </c>
      <c r="FB41" s="54">
        <v>11.887325892857145</v>
      </c>
      <c r="FC41" s="54">
        <v>11.887325892857145</v>
      </c>
      <c r="FD41" s="54">
        <v>11.887325892857145</v>
      </c>
      <c r="FE41" s="54">
        <v>11.887325892857145</v>
      </c>
      <c r="FF41" s="54">
        <v>11.887325892857145</v>
      </c>
      <c r="FG41" s="54">
        <v>11.887325892857145</v>
      </c>
      <c r="FH41" s="54">
        <v>2</v>
      </c>
      <c r="FI41" s="54">
        <v>0.66725819577813505</v>
      </c>
      <c r="FJ41" s="54">
        <v>0</v>
      </c>
      <c r="FN41" s="54" t="s">
        <v>53</v>
      </c>
      <c r="FO41" s="54">
        <v>4</v>
      </c>
      <c r="FP41" s="54">
        <v>14400</v>
      </c>
      <c r="FQ41" s="54">
        <v>11.887325892857145</v>
      </c>
      <c r="FR41" s="54">
        <v>0</v>
      </c>
      <c r="FS41" s="54">
        <v>0</v>
      </c>
      <c r="FT41" s="54">
        <v>3.1538461538461537</v>
      </c>
      <c r="FU41" s="54">
        <v>0</v>
      </c>
      <c r="FV41" s="54">
        <v>0</v>
      </c>
      <c r="FW41" s="54">
        <v>8.1814435399159677</v>
      </c>
      <c r="FX41" s="54">
        <v>11.887325892857145</v>
      </c>
      <c r="FY41" s="54">
        <v>11.887325892857145</v>
      </c>
      <c r="FZ41" s="54">
        <v>11.887325892857145</v>
      </c>
      <c r="GA41" s="54">
        <v>11.887325892857145</v>
      </c>
      <c r="GB41" s="54">
        <v>11.887325892857145</v>
      </c>
      <c r="GC41" s="54">
        <v>11.887325892857145</v>
      </c>
      <c r="GD41" s="54">
        <v>11.887325892857145</v>
      </c>
      <c r="GE41" s="54">
        <v>11.887325892857145</v>
      </c>
      <c r="GF41" s="54">
        <v>0</v>
      </c>
      <c r="GG41" s="54">
        <v>0.66725819577813505</v>
      </c>
      <c r="GH41" s="54">
        <v>0</v>
      </c>
      <c r="GL41" s="54" t="s">
        <v>53</v>
      </c>
      <c r="GM41" s="54">
        <v>4</v>
      </c>
      <c r="GN41" s="54">
        <v>14400</v>
      </c>
      <c r="GO41" s="54">
        <v>11.887325892857145</v>
      </c>
      <c r="GP41" s="54">
        <v>0</v>
      </c>
      <c r="GQ41" s="54">
        <v>0</v>
      </c>
      <c r="GR41" s="54">
        <v>3.1538461538461537</v>
      </c>
      <c r="GS41" s="54">
        <v>0</v>
      </c>
      <c r="GT41" s="54">
        <v>0</v>
      </c>
      <c r="GU41" s="54">
        <v>8.1814435399159677</v>
      </c>
      <c r="GV41" s="54">
        <v>11.887325892857145</v>
      </c>
      <c r="GW41" s="54">
        <v>11.887325892857145</v>
      </c>
      <c r="GX41" s="54">
        <v>11.887325892857145</v>
      </c>
      <c r="GY41" s="54">
        <v>11.887325892857145</v>
      </c>
      <c r="GZ41" s="54">
        <v>11.887325892857145</v>
      </c>
      <c r="HA41" s="54">
        <v>11.887325892857145</v>
      </c>
      <c r="HB41" s="54">
        <v>11.887325892857145</v>
      </c>
      <c r="HC41" s="54">
        <v>11.887325892857145</v>
      </c>
      <c r="HD41" s="54">
        <v>2</v>
      </c>
      <c r="HE41" s="54">
        <v>0.66725819577813505</v>
      </c>
      <c r="HF41" s="54">
        <v>0</v>
      </c>
      <c r="HJ41" s="54" t="s">
        <v>53</v>
      </c>
      <c r="HK41" s="54">
        <v>4</v>
      </c>
      <c r="HL41" s="54">
        <v>14400</v>
      </c>
      <c r="HM41" s="54">
        <v>11.887325892857145</v>
      </c>
      <c r="HN41" s="54">
        <v>0</v>
      </c>
      <c r="HO41" s="54">
        <v>0</v>
      </c>
      <c r="HP41" s="54">
        <v>3.1538461538461537</v>
      </c>
      <c r="HQ41" s="54">
        <v>0</v>
      </c>
      <c r="HR41" s="54">
        <v>0</v>
      </c>
      <c r="HS41" s="54">
        <v>8.1814435399159677</v>
      </c>
      <c r="HT41" s="54">
        <v>11.887325892857145</v>
      </c>
      <c r="HU41" s="54">
        <v>11.887325892857145</v>
      </c>
      <c r="HV41" s="54">
        <v>11.887325892857145</v>
      </c>
      <c r="HW41" s="54">
        <v>11.887325892857145</v>
      </c>
      <c r="HX41" s="54">
        <v>11.887325892857145</v>
      </c>
      <c r="HY41" s="54">
        <v>11.887325892857145</v>
      </c>
      <c r="HZ41" s="54">
        <v>11.887325892857145</v>
      </c>
      <c r="IA41" s="54">
        <v>11.887325892857145</v>
      </c>
      <c r="IB41" s="54">
        <v>0</v>
      </c>
      <c r="IC41" s="54">
        <v>0.66725819577813505</v>
      </c>
      <c r="ID41" s="54">
        <v>0</v>
      </c>
    </row>
    <row r="42" spans="2:238" x14ac:dyDescent="0.25">
      <c r="B42" s="54">
        <v>21.299680803571427</v>
      </c>
      <c r="C42" s="54">
        <v>5</v>
      </c>
      <c r="D42" s="54">
        <v>18000</v>
      </c>
      <c r="E42" s="54">
        <v>11.651754464285714</v>
      </c>
      <c r="F42" s="54">
        <v>43.687657682849419</v>
      </c>
      <c r="G42" s="54">
        <v>0</v>
      </c>
      <c r="H42" s="54">
        <v>3.1538461538461537</v>
      </c>
      <c r="I42" s="54">
        <v>0</v>
      </c>
      <c r="J42" s="54">
        <v>0</v>
      </c>
      <c r="K42" s="54">
        <v>8.2844995623249282</v>
      </c>
      <c r="L42" s="54">
        <v>11.895995107508613</v>
      </c>
      <c r="M42" s="54">
        <v>11.95513470152874</v>
      </c>
      <c r="N42" s="54">
        <v>11.965044647431869</v>
      </c>
      <c r="O42" s="54">
        <v>11.886119302249543</v>
      </c>
      <c r="P42" s="54">
        <v>11.798392593835377</v>
      </c>
      <c r="Q42" s="54">
        <v>11.886119302249543</v>
      </c>
      <c r="R42" s="54">
        <v>11.965044647431869</v>
      </c>
      <c r="S42" s="54">
        <v>11.95513470152874</v>
      </c>
      <c r="T42" s="54">
        <v>2</v>
      </c>
      <c r="U42" s="54">
        <v>0.66997606433476342</v>
      </c>
      <c r="V42" s="54">
        <v>12.46031746031746</v>
      </c>
      <c r="Z42" s="54">
        <v>21.299680803571427</v>
      </c>
      <c r="AA42" s="54">
        <v>5</v>
      </c>
      <c r="AB42" s="54">
        <v>18000</v>
      </c>
      <c r="AC42" s="54">
        <v>11.651754464285714</v>
      </c>
      <c r="AD42" s="54">
        <v>43.687657682849419</v>
      </c>
      <c r="AE42" s="54">
        <v>0</v>
      </c>
      <c r="AF42" s="54">
        <v>3.1538461538461537</v>
      </c>
      <c r="AG42" s="54">
        <v>0</v>
      </c>
      <c r="AH42" s="54">
        <v>0</v>
      </c>
      <c r="AI42" s="54">
        <v>8.2844995623249282</v>
      </c>
      <c r="AJ42" s="54">
        <v>11.895995107508613</v>
      </c>
      <c r="AK42" s="54">
        <v>11.95513470152874</v>
      </c>
      <c r="AL42" s="54">
        <v>11.965044647431869</v>
      </c>
      <c r="AM42" s="54">
        <v>11.886119302249543</v>
      </c>
      <c r="AN42" s="54">
        <v>11.798392593835377</v>
      </c>
      <c r="AO42" s="54">
        <v>11.886119302249543</v>
      </c>
      <c r="AP42" s="54">
        <v>11.965044647431869</v>
      </c>
      <c r="AQ42" s="54">
        <v>11.95513470152874</v>
      </c>
      <c r="AR42" s="54">
        <v>0</v>
      </c>
      <c r="AS42" s="54">
        <v>0.66997606433476342</v>
      </c>
      <c r="AT42" s="54">
        <v>12.46031746031746</v>
      </c>
      <c r="AX42" s="54">
        <v>21.299680803571427</v>
      </c>
      <c r="AY42" s="54">
        <v>5</v>
      </c>
      <c r="AZ42" s="54">
        <v>18000</v>
      </c>
      <c r="BA42" s="54">
        <v>11.651754464285714</v>
      </c>
      <c r="BB42" s="54">
        <v>43.687657682849419</v>
      </c>
      <c r="BC42" s="54">
        <v>0</v>
      </c>
      <c r="BD42" s="54">
        <v>3.1538461538461537</v>
      </c>
      <c r="BE42" s="54">
        <v>0</v>
      </c>
      <c r="BF42" s="54">
        <v>0</v>
      </c>
      <c r="BG42" s="54">
        <v>8.4589440067693751</v>
      </c>
      <c r="BH42" s="54">
        <v>11.895995107508613</v>
      </c>
      <c r="BI42" s="54">
        <v>11.95513470152874</v>
      </c>
      <c r="BJ42" s="54">
        <v>11.965044647431869</v>
      </c>
      <c r="BK42" s="54">
        <v>11.886119302249543</v>
      </c>
      <c r="BL42" s="54">
        <v>11.798392593835377</v>
      </c>
      <c r="BM42" s="54">
        <v>11.886119302249543</v>
      </c>
      <c r="BN42" s="54">
        <v>11.965044647431869</v>
      </c>
      <c r="BO42" s="54">
        <v>11.95513470152874</v>
      </c>
      <c r="BP42" s="54">
        <v>2</v>
      </c>
      <c r="BQ42" s="54">
        <v>0.66725819577813505</v>
      </c>
      <c r="BR42" s="54">
        <v>12.46031746031746</v>
      </c>
      <c r="BV42" s="54">
        <v>21.299680803571427</v>
      </c>
      <c r="BW42" s="54">
        <v>5</v>
      </c>
      <c r="BX42" s="54">
        <v>18000</v>
      </c>
      <c r="BY42" s="54">
        <v>11.651754464285714</v>
      </c>
      <c r="BZ42" s="54">
        <v>43.687657682849419</v>
      </c>
      <c r="CA42" s="54">
        <v>0</v>
      </c>
      <c r="CB42" s="54">
        <v>3.1538461538461537</v>
      </c>
      <c r="CC42" s="54">
        <v>0</v>
      </c>
      <c r="CD42" s="54">
        <v>0</v>
      </c>
      <c r="CE42" s="54">
        <v>8.4589440067693751</v>
      </c>
      <c r="CF42" s="54">
        <v>11.895995107508613</v>
      </c>
      <c r="CG42" s="54">
        <v>11.95513470152874</v>
      </c>
      <c r="CH42" s="54">
        <v>11.965044647431869</v>
      </c>
      <c r="CI42" s="54">
        <v>11.886119302249543</v>
      </c>
      <c r="CJ42" s="54">
        <v>11.798392593835377</v>
      </c>
      <c r="CK42" s="54">
        <v>11.886119302249543</v>
      </c>
      <c r="CL42" s="54">
        <v>11.965044647431869</v>
      </c>
      <c r="CM42" s="54">
        <v>11.95513470152874</v>
      </c>
      <c r="CN42" s="54">
        <v>0</v>
      </c>
      <c r="CO42" s="54">
        <v>0.66725819577813505</v>
      </c>
      <c r="CP42" s="54">
        <v>12.46031746031746</v>
      </c>
      <c r="CT42" s="54">
        <v>21.299680803571427</v>
      </c>
      <c r="CU42" s="54">
        <v>5</v>
      </c>
      <c r="CV42" s="54">
        <v>18000</v>
      </c>
      <c r="CW42" s="54">
        <v>11.651754464285714</v>
      </c>
      <c r="CX42" s="54">
        <v>43.687657682849419</v>
      </c>
      <c r="CY42" s="54">
        <v>0</v>
      </c>
      <c r="CZ42" s="54">
        <v>3.1538461538461537</v>
      </c>
      <c r="DA42" s="54">
        <v>0</v>
      </c>
      <c r="DB42" s="54">
        <v>0</v>
      </c>
      <c r="DC42" s="54">
        <v>8.4589440067693751</v>
      </c>
      <c r="DD42" s="54">
        <v>11.895995107508613</v>
      </c>
      <c r="DE42" s="54">
        <v>11.95513470152874</v>
      </c>
      <c r="DF42" s="54">
        <v>11.965044647431869</v>
      </c>
      <c r="DG42" s="54">
        <v>11.886119302249543</v>
      </c>
      <c r="DH42" s="54">
        <v>11.798392593835377</v>
      </c>
      <c r="DI42" s="54">
        <v>11.886119302249543</v>
      </c>
      <c r="DJ42" s="54">
        <v>11.965044647431869</v>
      </c>
      <c r="DK42" s="54">
        <v>11.95513470152874</v>
      </c>
      <c r="DL42" s="54">
        <v>2</v>
      </c>
      <c r="DM42" s="54">
        <v>0.66725819577813505</v>
      </c>
      <c r="DN42" s="54">
        <v>12.46031746031746</v>
      </c>
      <c r="DR42" s="54">
        <v>21.299680803571427</v>
      </c>
      <c r="DS42" s="54">
        <v>5</v>
      </c>
      <c r="DT42" s="54">
        <v>18000</v>
      </c>
      <c r="DU42" s="54">
        <v>11.651754464285714</v>
      </c>
      <c r="DV42" s="54">
        <v>43.687657682849419</v>
      </c>
      <c r="DW42" s="54">
        <v>0</v>
      </c>
      <c r="DX42" s="54">
        <v>3.1538461538461537</v>
      </c>
      <c r="DY42" s="54">
        <v>0</v>
      </c>
      <c r="DZ42" s="54">
        <v>0</v>
      </c>
      <c r="EA42" s="54">
        <v>8.4589440067693751</v>
      </c>
      <c r="EB42" s="54">
        <v>11.895995107508613</v>
      </c>
      <c r="EC42" s="54">
        <v>11.95513470152874</v>
      </c>
      <c r="ED42" s="54">
        <v>11.965044647431869</v>
      </c>
      <c r="EE42" s="54">
        <v>11.886119302249543</v>
      </c>
      <c r="EF42" s="54">
        <v>11.798392593835377</v>
      </c>
      <c r="EG42" s="54">
        <v>11.886119302249543</v>
      </c>
      <c r="EH42" s="54">
        <v>11.965044647431869</v>
      </c>
      <c r="EI42" s="54">
        <v>11.95513470152874</v>
      </c>
      <c r="EJ42" s="54">
        <v>0</v>
      </c>
      <c r="EK42" s="54">
        <v>0.66725819577813505</v>
      </c>
      <c r="EL42" s="54">
        <v>12.46031746031746</v>
      </c>
      <c r="EP42" s="54">
        <v>21.299680803571427</v>
      </c>
      <c r="EQ42" s="54">
        <v>5</v>
      </c>
      <c r="ER42" s="54">
        <v>18000</v>
      </c>
      <c r="ES42" s="54">
        <v>11.651754464285714</v>
      </c>
      <c r="ET42" s="54">
        <v>43.687657682849419</v>
      </c>
      <c r="EU42" s="54">
        <v>0</v>
      </c>
      <c r="EV42" s="54">
        <v>3.1538461538461537</v>
      </c>
      <c r="EW42" s="54">
        <v>0</v>
      </c>
      <c r="EX42" s="54">
        <v>0</v>
      </c>
      <c r="EY42" s="54">
        <v>8.4589440067693751</v>
      </c>
      <c r="EZ42" s="54">
        <v>11.895995107508613</v>
      </c>
      <c r="FA42" s="54">
        <v>11.95513470152874</v>
      </c>
      <c r="FB42" s="54">
        <v>11.965044647431869</v>
      </c>
      <c r="FC42" s="54">
        <v>11.886119302249543</v>
      </c>
      <c r="FD42" s="54">
        <v>11.798392593835377</v>
      </c>
      <c r="FE42" s="54">
        <v>11.886119302249543</v>
      </c>
      <c r="FF42" s="54">
        <v>11.965044647431869</v>
      </c>
      <c r="FG42" s="54">
        <v>11.95513470152874</v>
      </c>
      <c r="FH42" s="54">
        <v>2</v>
      </c>
      <c r="FI42" s="54">
        <v>0.66725819577813505</v>
      </c>
      <c r="FJ42" s="54">
        <v>12.46031746031746</v>
      </c>
      <c r="FN42" s="54">
        <v>21.299680803571427</v>
      </c>
      <c r="FO42" s="54">
        <v>5</v>
      </c>
      <c r="FP42" s="54">
        <v>18000</v>
      </c>
      <c r="FQ42" s="54">
        <v>11.651754464285714</v>
      </c>
      <c r="FR42" s="54">
        <v>43.687657682849419</v>
      </c>
      <c r="FS42" s="54">
        <v>0</v>
      </c>
      <c r="FT42" s="54">
        <v>3.1538461538461537</v>
      </c>
      <c r="FU42" s="54">
        <v>0</v>
      </c>
      <c r="FV42" s="54">
        <v>0</v>
      </c>
      <c r="FW42" s="54">
        <v>8.4589440067693751</v>
      </c>
      <c r="FX42" s="54">
        <v>11.895995107508613</v>
      </c>
      <c r="FY42" s="54">
        <v>11.95513470152874</v>
      </c>
      <c r="FZ42" s="54">
        <v>11.965044647431869</v>
      </c>
      <c r="GA42" s="54">
        <v>11.886119302249543</v>
      </c>
      <c r="GB42" s="54">
        <v>11.798392593835377</v>
      </c>
      <c r="GC42" s="54">
        <v>11.886119302249543</v>
      </c>
      <c r="GD42" s="54">
        <v>11.965044647431869</v>
      </c>
      <c r="GE42" s="54">
        <v>11.95513470152874</v>
      </c>
      <c r="GF42" s="54">
        <v>0</v>
      </c>
      <c r="GG42" s="54">
        <v>0.66725819577813505</v>
      </c>
      <c r="GH42" s="54">
        <v>12.46031746031746</v>
      </c>
      <c r="GL42" s="54">
        <v>21.299680803571427</v>
      </c>
      <c r="GM42" s="54">
        <v>5</v>
      </c>
      <c r="GN42" s="54">
        <v>18000</v>
      </c>
      <c r="GO42" s="54">
        <v>11.651754464285714</v>
      </c>
      <c r="GP42" s="54">
        <v>43.687657682849419</v>
      </c>
      <c r="GQ42" s="54">
        <v>0</v>
      </c>
      <c r="GR42" s="54">
        <v>3.1538461538461537</v>
      </c>
      <c r="GS42" s="54">
        <v>0</v>
      </c>
      <c r="GT42" s="54">
        <v>0</v>
      </c>
      <c r="GU42" s="54">
        <v>8.4589440067693751</v>
      </c>
      <c r="GV42" s="54">
        <v>11.895995107508613</v>
      </c>
      <c r="GW42" s="54">
        <v>11.95513470152874</v>
      </c>
      <c r="GX42" s="54">
        <v>11.965044647431869</v>
      </c>
      <c r="GY42" s="54">
        <v>11.886119302249543</v>
      </c>
      <c r="GZ42" s="54">
        <v>11.798392593835377</v>
      </c>
      <c r="HA42" s="54">
        <v>11.886119302249543</v>
      </c>
      <c r="HB42" s="54">
        <v>11.965044647431869</v>
      </c>
      <c r="HC42" s="54">
        <v>11.95513470152874</v>
      </c>
      <c r="HD42" s="54">
        <v>2</v>
      </c>
      <c r="HE42" s="54">
        <v>0.66725819577813505</v>
      </c>
      <c r="HF42" s="54">
        <v>12.46031746031746</v>
      </c>
      <c r="HJ42" s="54">
        <v>21.299680803571427</v>
      </c>
      <c r="HK42" s="54">
        <v>5</v>
      </c>
      <c r="HL42" s="54">
        <v>18000</v>
      </c>
      <c r="HM42" s="54">
        <v>11.651754464285714</v>
      </c>
      <c r="HN42" s="54">
        <v>43.687657682849419</v>
      </c>
      <c r="HO42" s="54">
        <v>0</v>
      </c>
      <c r="HP42" s="54">
        <v>3.1538461538461537</v>
      </c>
      <c r="HQ42" s="54">
        <v>0</v>
      </c>
      <c r="HR42" s="54">
        <v>0</v>
      </c>
      <c r="HS42" s="54">
        <v>8.4589440067693751</v>
      </c>
      <c r="HT42" s="54">
        <v>11.895995107508613</v>
      </c>
      <c r="HU42" s="54">
        <v>11.95513470152874</v>
      </c>
      <c r="HV42" s="54">
        <v>11.965044647431869</v>
      </c>
      <c r="HW42" s="54">
        <v>11.886119302249543</v>
      </c>
      <c r="HX42" s="54">
        <v>11.798392593835377</v>
      </c>
      <c r="HY42" s="54">
        <v>11.886119302249543</v>
      </c>
      <c r="HZ42" s="54">
        <v>11.965044647431869</v>
      </c>
      <c r="IA42" s="54">
        <v>11.95513470152874</v>
      </c>
      <c r="IB42" s="54">
        <v>0</v>
      </c>
      <c r="IC42" s="54">
        <v>0.66725819577813505</v>
      </c>
      <c r="ID42" s="54">
        <v>12.46031746031746</v>
      </c>
    </row>
    <row r="43" spans="2:238" x14ac:dyDescent="0.25">
      <c r="B43" s="54" t="s">
        <v>66</v>
      </c>
      <c r="C43" s="54">
        <v>6</v>
      </c>
      <c r="D43" s="54">
        <v>21600</v>
      </c>
      <c r="E43" s="54">
        <v>12.379254464285712</v>
      </c>
      <c r="F43" s="54">
        <v>330.35352232723926</v>
      </c>
      <c r="G43" s="54">
        <v>0</v>
      </c>
      <c r="H43" s="54">
        <v>2.523076923076923</v>
      </c>
      <c r="I43" s="54">
        <v>0</v>
      </c>
      <c r="J43" s="54">
        <v>0</v>
      </c>
      <c r="K43" s="54">
        <v>12.705357405462181</v>
      </c>
      <c r="L43" s="54">
        <v>15.287390466991482</v>
      </c>
      <c r="M43" s="54">
        <v>15.991556572541649</v>
      </c>
      <c r="N43" s="54">
        <v>16.109552783514005</v>
      </c>
      <c r="O43" s="54">
        <v>15.169800763448979</v>
      </c>
      <c r="P43" s="54">
        <v>14.12525225681375</v>
      </c>
      <c r="Q43" s="54">
        <v>15.169800763448979</v>
      </c>
      <c r="R43" s="54">
        <v>16.109552783514005</v>
      </c>
      <c r="S43" s="54">
        <v>15.991556572541649</v>
      </c>
      <c r="T43" s="54">
        <v>2</v>
      </c>
      <c r="U43" s="54">
        <v>0.66997606433476342</v>
      </c>
      <c r="V43" s="54">
        <v>148.36309523809521</v>
      </c>
      <c r="Z43" s="54" t="s">
        <v>66</v>
      </c>
      <c r="AA43" s="54">
        <v>6</v>
      </c>
      <c r="AB43" s="54">
        <v>21600</v>
      </c>
      <c r="AC43" s="54">
        <v>12.379254464285712</v>
      </c>
      <c r="AD43" s="54">
        <v>330.35352232723926</v>
      </c>
      <c r="AE43" s="54">
        <v>0</v>
      </c>
      <c r="AF43" s="54">
        <v>2.523076923076923</v>
      </c>
      <c r="AG43" s="54">
        <v>0</v>
      </c>
      <c r="AH43" s="54">
        <v>0</v>
      </c>
      <c r="AI43" s="54">
        <v>12.705357405462181</v>
      </c>
      <c r="AJ43" s="54">
        <v>15.287390466991482</v>
      </c>
      <c r="AK43" s="54">
        <v>15.991556572541649</v>
      </c>
      <c r="AL43" s="54">
        <v>16.109552783514005</v>
      </c>
      <c r="AM43" s="54">
        <v>15.169800763448979</v>
      </c>
      <c r="AN43" s="54">
        <v>14.12525225681375</v>
      </c>
      <c r="AO43" s="54">
        <v>15.169800763448979</v>
      </c>
      <c r="AP43" s="54">
        <v>16.109552783514005</v>
      </c>
      <c r="AQ43" s="54">
        <v>15.991556572541649</v>
      </c>
      <c r="AR43" s="54">
        <v>0</v>
      </c>
      <c r="AS43" s="54">
        <v>0.66997606433476342</v>
      </c>
      <c r="AT43" s="54">
        <v>148.36309523809521</v>
      </c>
      <c r="AX43" s="54" t="s">
        <v>66</v>
      </c>
      <c r="AY43" s="54">
        <v>6</v>
      </c>
      <c r="AZ43" s="54">
        <v>21600</v>
      </c>
      <c r="BA43" s="54">
        <v>12.379254464285712</v>
      </c>
      <c r="BB43" s="54">
        <v>330.35352232723926</v>
      </c>
      <c r="BC43" s="54">
        <v>0</v>
      </c>
      <c r="BD43" s="54">
        <v>2.523076923076923</v>
      </c>
      <c r="BE43" s="54">
        <v>0</v>
      </c>
      <c r="BF43" s="54">
        <v>0</v>
      </c>
      <c r="BG43" s="54">
        <v>14.782440738795511</v>
      </c>
      <c r="BH43" s="54">
        <v>15.287390466991482</v>
      </c>
      <c r="BI43" s="54">
        <v>15.991556572541649</v>
      </c>
      <c r="BJ43" s="54">
        <v>16.109552783514005</v>
      </c>
      <c r="BK43" s="54">
        <v>15.169800763448979</v>
      </c>
      <c r="BL43" s="54">
        <v>14.12525225681375</v>
      </c>
      <c r="BM43" s="54">
        <v>15.169800763448979</v>
      </c>
      <c r="BN43" s="54">
        <v>16.109552783514005</v>
      </c>
      <c r="BO43" s="54">
        <v>15.991556572541649</v>
      </c>
      <c r="BP43" s="54">
        <v>2</v>
      </c>
      <c r="BQ43" s="54">
        <v>0.66725819577813505</v>
      </c>
      <c r="BR43" s="54">
        <v>148.36309523809521</v>
      </c>
      <c r="BV43" s="54" t="s">
        <v>66</v>
      </c>
      <c r="BW43" s="54">
        <v>6</v>
      </c>
      <c r="BX43" s="54">
        <v>21600</v>
      </c>
      <c r="BY43" s="54">
        <v>12.379254464285712</v>
      </c>
      <c r="BZ43" s="54">
        <v>330.35352232723926</v>
      </c>
      <c r="CA43" s="54">
        <v>0</v>
      </c>
      <c r="CB43" s="54">
        <v>2.523076923076923</v>
      </c>
      <c r="CC43" s="54">
        <v>0</v>
      </c>
      <c r="CD43" s="54">
        <v>0</v>
      </c>
      <c r="CE43" s="54">
        <v>14.782440738795511</v>
      </c>
      <c r="CF43" s="54">
        <v>15.287390466991482</v>
      </c>
      <c r="CG43" s="54">
        <v>15.991556572541649</v>
      </c>
      <c r="CH43" s="54">
        <v>16.109552783514005</v>
      </c>
      <c r="CI43" s="54">
        <v>15.169800763448979</v>
      </c>
      <c r="CJ43" s="54">
        <v>14.12525225681375</v>
      </c>
      <c r="CK43" s="54">
        <v>15.169800763448979</v>
      </c>
      <c r="CL43" s="54">
        <v>16.109552783514005</v>
      </c>
      <c r="CM43" s="54">
        <v>15.991556572541649</v>
      </c>
      <c r="CN43" s="54">
        <v>0</v>
      </c>
      <c r="CO43" s="54">
        <v>0.66725819577813505</v>
      </c>
      <c r="CP43" s="54">
        <v>148.36309523809521</v>
      </c>
      <c r="CT43" s="54" t="s">
        <v>66</v>
      </c>
      <c r="CU43" s="54">
        <v>6</v>
      </c>
      <c r="CV43" s="54">
        <v>21600</v>
      </c>
      <c r="CW43" s="54">
        <v>12.379254464285712</v>
      </c>
      <c r="CX43" s="54">
        <v>330.35352232723926</v>
      </c>
      <c r="CY43" s="54">
        <v>93.03419940122123</v>
      </c>
      <c r="CZ43" s="54">
        <v>2.523076923076923</v>
      </c>
      <c r="DA43" s="54">
        <v>0</v>
      </c>
      <c r="DB43" s="54">
        <v>0</v>
      </c>
      <c r="DC43" s="54">
        <v>14.782440738795511</v>
      </c>
      <c r="DD43" s="54">
        <v>15.287390466991482</v>
      </c>
      <c r="DE43" s="54">
        <v>15.991556572541649</v>
      </c>
      <c r="DF43" s="54">
        <v>16.109552783514005</v>
      </c>
      <c r="DG43" s="54">
        <v>15.169800763448979</v>
      </c>
      <c r="DH43" s="54">
        <v>14.12525225681375</v>
      </c>
      <c r="DI43" s="54">
        <v>15.169800763448979</v>
      </c>
      <c r="DJ43" s="54">
        <v>16.109552783514005</v>
      </c>
      <c r="DK43" s="54">
        <v>15.991556572541649</v>
      </c>
      <c r="DL43" s="54">
        <v>2</v>
      </c>
      <c r="DM43" s="54">
        <v>0.66725819577813505</v>
      </c>
      <c r="DN43" s="54">
        <v>148.36309523809521</v>
      </c>
      <c r="DR43" s="54" t="s">
        <v>66</v>
      </c>
      <c r="DS43" s="54">
        <v>6</v>
      </c>
      <c r="DT43" s="54">
        <v>21600</v>
      </c>
      <c r="DU43" s="54">
        <v>12.379254464285712</v>
      </c>
      <c r="DV43" s="54">
        <v>330.35352232723926</v>
      </c>
      <c r="DW43" s="54">
        <v>93.03419940122123</v>
      </c>
      <c r="DX43" s="54">
        <v>2.523076923076923</v>
      </c>
      <c r="DY43" s="54">
        <v>0</v>
      </c>
      <c r="DZ43" s="54">
        <v>0</v>
      </c>
      <c r="EA43" s="54">
        <v>14.782440738795511</v>
      </c>
      <c r="EB43" s="54">
        <v>15.287390466991482</v>
      </c>
      <c r="EC43" s="54">
        <v>15.991556572541649</v>
      </c>
      <c r="ED43" s="54">
        <v>16.109552783514005</v>
      </c>
      <c r="EE43" s="54">
        <v>15.169800763448979</v>
      </c>
      <c r="EF43" s="54">
        <v>14.12525225681375</v>
      </c>
      <c r="EG43" s="54">
        <v>15.169800763448979</v>
      </c>
      <c r="EH43" s="54">
        <v>16.109552783514005</v>
      </c>
      <c r="EI43" s="54">
        <v>15.991556572541649</v>
      </c>
      <c r="EJ43" s="54">
        <v>0</v>
      </c>
      <c r="EK43" s="54">
        <v>0.66725819577813505</v>
      </c>
      <c r="EL43" s="54">
        <v>148.36309523809521</v>
      </c>
      <c r="EP43" s="54" t="s">
        <v>66</v>
      </c>
      <c r="EQ43" s="54">
        <v>6</v>
      </c>
      <c r="ER43" s="54">
        <v>21600</v>
      </c>
      <c r="ES43" s="54">
        <v>12.379254464285712</v>
      </c>
      <c r="ET43" s="54">
        <v>330.35352232723926</v>
      </c>
      <c r="EU43" s="54">
        <v>0</v>
      </c>
      <c r="EV43" s="54">
        <v>2.523076923076923</v>
      </c>
      <c r="EW43" s="54">
        <v>0</v>
      </c>
      <c r="EX43" s="54">
        <v>0</v>
      </c>
      <c r="EY43" s="54">
        <v>14.782440738795511</v>
      </c>
      <c r="EZ43" s="54">
        <v>15.287390466991482</v>
      </c>
      <c r="FA43" s="54">
        <v>15.991556572541649</v>
      </c>
      <c r="FB43" s="54">
        <v>16.109552783514005</v>
      </c>
      <c r="FC43" s="54">
        <v>15.169800763448979</v>
      </c>
      <c r="FD43" s="54">
        <v>14.12525225681375</v>
      </c>
      <c r="FE43" s="54">
        <v>15.169800763448979</v>
      </c>
      <c r="FF43" s="54">
        <v>16.109552783514005</v>
      </c>
      <c r="FG43" s="54">
        <v>15.991556572541649</v>
      </c>
      <c r="FH43" s="54">
        <v>2</v>
      </c>
      <c r="FI43" s="54">
        <v>0.66725819577813505</v>
      </c>
      <c r="FJ43" s="54">
        <v>148.36309523809521</v>
      </c>
      <c r="FN43" s="54" t="s">
        <v>66</v>
      </c>
      <c r="FO43" s="54">
        <v>6</v>
      </c>
      <c r="FP43" s="54">
        <v>21600</v>
      </c>
      <c r="FQ43" s="54">
        <v>12.379254464285712</v>
      </c>
      <c r="FR43" s="54">
        <v>330.35352232723926</v>
      </c>
      <c r="FS43" s="54">
        <v>0</v>
      </c>
      <c r="FT43" s="54">
        <v>2.523076923076923</v>
      </c>
      <c r="FU43" s="54">
        <v>0</v>
      </c>
      <c r="FV43" s="54">
        <v>0</v>
      </c>
      <c r="FW43" s="54">
        <v>14.782440738795511</v>
      </c>
      <c r="FX43" s="54">
        <v>15.287390466991482</v>
      </c>
      <c r="FY43" s="54">
        <v>15.991556572541649</v>
      </c>
      <c r="FZ43" s="54">
        <v>16.109552783514005</v>
      </c>
      <c r="GA43" s="54">
        <v>15.169800763448979</v>
      </c>
      <c r="GB43" s="54">
        <v>14.12525225681375</v>
      </c>
      <c r="GC43" s="54">
        <v>15.169800763448979</v>
      </c>
      <c r="GD43" s="54">
        <v>16.109552783514005</v>
      </c>
      <c r="GE43" s="54">
        <v>15.991556572541649</v>
      </c>
      <c r="GF43" s="54">
        <v>0</v>
      </c>
      <c r="GG43" s="54">
        <v>0.66725819577813505</v>
      </c>
      <c r="GH43" s="54">
        <v>148.36309523809521</v>
      </c>
      <c r="GL43" s="54" t="s">
        <v>66</v>
      </c>
      <c r="GM43" s="54">
        <v>6</v>
      </c>
      <c r="GN43" s="54">
        <v>21600</v>
      </c>
      <c r="GO43" s="54">
        <v>12.379254464285712</v>
      </c>
      <c r="GP43" s="54">
        <v>330.35352232723926</v>
      </c>
      <c r="GQ43" s="54">
        <v>0</v>
      </c>
      <c r="GR43" s="54">
        <v>2.523076923076923</v>
      </c>
      <c r="GS43" s="54">
        <v>0</v>
      </c>
      <c r="GT43" s="54">
        <v>0</v>
      </c>
      <c r="GU43" s="54">
        <v>14.782440738795511</v>
      </c>
      <c r="GV43" s="54">
        <v>15.287390466991482</v>
      </c>
      <c r="GW43" s="54">
        <v>15.991556572541649</v>
      </c>
      <c r="GX43" s="54">
        <v>16.109552783514005</v>
      </c>
      <c r="GY43" s="54">
        <v>15.169800763448979</v>
      </c>
      <c r="GZ43" s="54">
        <v>14.12525225681375</v>
      </c>
      <c r="HA43" s="54">
        <v>15.169800763448979</v>
      </c>
      <c r="HB43" s="54">
        <v>16.109552783514005</v>
      </c>
      <c r="HC43" s="54">
        <v>15.991556572541649</v>
      </c>
      <c r="HD43" s="54">
        <v>2</v>
      </c>
      <c r="HE43" s="54">
        <v>0.66725819577813505</v>
      </c>
      <c r="HF43" s="54">
        <v>148.36309523809521</v>
      </c>
      <c r="HJ43" s="54" t="s">
        <v>66</v>
      </c>
      <c r="HK43" s="54">
        <v>6</v>
      </c>
      <c r="HL43" s="54">
        <v>21600</v>
      </c>
      <c r="HM43" s="54">
        <v>12.379254464285712</v>
      </c>
      <c r="HN43" s="54">
        <v>330.35352232723926</v>
      </c>
      <c r="HO43" s="54">
        <v>0</v>
      </c>
      <c r="HP43" s="54">
        <v>2.523076923076923</v>
      </c>
      <c r="HQ43" s="54">
        <v>0</v>
      </c>
      <c r="HR43" s="54">
        <v>0</v>
      </c>
      <c r="HS43" s="54">
        <v>14.782440738795511</v>
      </c>
      <c r="HT43" s="54">
        <v>15.287390466991482</v>
      </c>
      <c r="HU43" s="54">
        <v>15.991556572541649</v>
      </c>
      <c r="HV43" s="54">
        <v>16.109552783514005</v>
      </c>
      <c r="HW43" s="54">
        <v>15.169800763448979</v>
      </c>
      <c r="HX43" s="54">
        <v>14.12525225681375</v>
      </c>
      <c r="HY43" s="54">
        <v>15.169800763448979</v>
      </c>
      <c r="HZ43" s="54">
        <v>16.109552783514005</v>
      </c>
      <c r="IA43" s="54">
        <v>15.991556572541649</v>
      </c>
      <c r="IB43" s="54">
        <v>0</v>
      </c>
      <c r="IC43" s="54">
        <v>0.66725819577813505</v>
      </c>
      <c r="ID43" s="54">
        <v>148.36309523809521</v>
      </c>
    </row>
    <row r="44" spans="2:238" x14ac:dyDescent="0.25">
      <c r="B44" s="54">
        <v>26.299680803571427</v>
      </c>
      <c r="C44" s="54">
        <v>7</v>
      </c>
      <c r="D44" s="54">
        <v>25200</v>
      </c>
      <c r="E44" s="54">
        <v>14.29500446428572</v>
      </c>
      <c r="F44" s="54">
        <v>503.78361932515037</v>
      </c>
      <c r="G44" s="54">
        <v>0</v>
      </c>
      <c r="H44" s="54">
        <v>3.0276923076923077</v>
      </c>
      <c r="I44" s="54">
        <v>0</v>
      </c>
      <c r="J44" s="54">
        <v>0</v>
      </c>
      <c r="K44" s="54">
        <v>19.193386817226894</v>
      </c>
      <c r="L44" s="54">
        <v>20.500972527833156</v>
      </c>
      <c r="M44" s="54">
        <v>22.003664409647136</v>
      </c>
      <c r="N44" s="54">
        <v>22.255468560564669</v>
      </c>
      <c r="O44" s="54">
        <v>20.250035864586387</v>
      </c>
      <c r="P44" s="54">
        <v>18.020967256043647</v>
      </c>
      <c r="Q44" s="54">
        <v>20.250035864586387</v>
      </c>
      <c r="R44" s="54">
        <v>22.255468560564669</v>
      </c>
      <c r="S44" s="54">
        <v>22.003664409647136</v>
      </c>
      <c r="T44" s="54">
        <v>1</v>
      </c>
      <c r="U44" s="54">
        <v>0.66997606433476342</v>
      </c>
      <c r="V44" s="54">
        <v>316.60714285714283</v>
      </c>
      <c r="Z44" s="54">
        <v>26.299680803571427</v>
      </c>
      <c r="AA44" s="54">
        <v>7</v>
      </c>
      <c r="AB44" s="54">
        <v>25200</v>
      </c>
      <c r="AC44" s="54">
        <v>14.29500446428572</v>
      </c>
      <c r="AD44" s="54">
        <v>503.78361932515037</v>
      </c>
      <c r="AE44" s="54">
        <v>0</v>
      </c>
      <c r="AF44" s="54">
        <v>3.0276923076923077</v>
      </c>
      <c r="AG44" s="54">
        <v>0</v>
      </c>
      <c r="AH44" s="54">
        <v>0</v>
      </c>
      <c r="AI44" s="54">
        <v>19.193386817226894</v>
      </c>
      <c r="AJ44" s="54">
        <v>20.500972527833156</v>
      </c>
      <c r="AK44" s="54">
        <v>22.003664409647136</v>
      </c>
      <c r="AL44" s="54">
        <v>22.255468560564669</v>
      </c>
      <c r="AM44" s="54">
        <v>20.250035864586387</v>
      </c>
      <c r="AN44" s="54">
        <v>18.020967256043647</v>
      </c>
      <c r="AO44" s="54">
        <v>20.250035864586387</v>
      </c>
      <c r="AP44" s="54">
        <v>22.255468560564669</v>
      </c>
      <c r="AQ44" s="54">
        <v>22.003664409647136</v>
      </c>
      <c r="AR44" s="54">
        <v>0</v>
      </c>
      <c r="AS44" s="54">
        <v>0.66997606433476342</v>
      </c>
      <c r="AT44" s="54">
        <v>316.60714285714283</v>
      </c>
      <c r="AX44" s="54">
        <v>26.299680803571427</v>
      </c>
      <c r="AY44" s="54">
        <v>7</v>
      </c>
      <c r="AZ44" s="54">
        <v>25200</v>
      </c>
      <c r="BA44" s="54">
        <v>14.29500446428572</v>
      </c>
      <c r="BB44" s="54">
        <v>503.78361932515037</v>
      </c>
      <c r="BC44" s="54">
        <v>0</v>
      </c>
      <c r="BD44" s="54">
        <v>3.0276923076923077</v>
      </c>
      <c r="BE44" s="54">
        <v>0</v>
      </c>
      <c r="BF44" s="54">
        <v>0</v>
      </c>
      <c r="BG44" s="54">
        <v>23.625886817226895</v>
      </c>
      <c r="BH44" s="54">
        <v>20.500972527833156</v>
      </c>
      <c r="BI44" s="54">
        <v>22.003664409647136</v>
      </c>
      <c r="BJ44" s="54">
        <v>22.255468560564669</v>
      </c>
      <c r="BK44" s="54">
        <v>20.250035864586387</v>
      </c>
      <c r="BL44" s="54">
        <v>18.020967256043647</v>
      </c>
      <c r="BM44" s="54">
        <v>20.250035864586387</v>
      </c>
      <c r="BN44" s="54">
        <v>22.255468560564669</v>
      </c>
      <c r="BO44" s="54">
        <v>22.003664409647136</v>
      </c>
      <c r="BP44" s="54">
        <v>1</v>
      </c>
      <c r="BQ44" s="54">
        <v>0.66725819577813505</v>
      </c>
      <c r="BR44" s="54">
        <v>316.60714285714283</v>
      </c>
      <c r="BV44" s="54">
        <v>26.299680803571427</v>
      </c>
      <c r="BW44" s="54">
        <v>7</v>
      </c>
      <c r="BX44" s="54">
        <v>25200</v>
      </c>
      <c r="BY44" s="54">
        <v>14.29500446428572</v>
      </c>
      <c r="BZ44" s="54">
        <v>503.78361932515037</v>
      </c>
      <c r="CA44" s="54">
        <v>0</v>
      </c>
      <c r="CB44" s="54">
        <v>3.0276923076923077</v>
      </c>
      <c r="CC44" s="54">
        <v>0</v>
      </c>
      <c r="CD44" s="54">
        <v>0</v>
      </c>
      <c r="CE44" s="54">
        <v>23.625886817226895</v>
      </c>
      <c r="CF44" s="54">
        <v>20.500972527833156</v>
      </c>
      <c r="CG44" s="54">
        <v>22.003664409647136</v>
      </c>
      <c r="CH44" s="54">
        <v>22.255468560564669</v>
      </c>
      <c r="CI44" s="54">
        <v>20.250035864586387</v>
      </c>
      <c r="CJ44" s="54">
        <v>18.020967256043647</v>
      </c>
      <c r="CK44" s="54">
        <v>20.250035864586387</v>
      </c>
      <c r="CL44" s="54">
        <v>22.255468560564669</v>
      </c>
      <c r="CM44" s="54">
        <v>22.003664409647136</v>
      </c>
      <c r="CN44" s="54">
        <v>0</v>
      </c>
      <c r="CO44" s="54">
        <v>0.66725819577813505</v>
      </c>
      <c r="CP44" s="54">
        <v>316.60714285714283</v>
      </c>
      <c r="CT44" s="54">
        <v>26.299680803571427</v>
      </c>
      <c r="CU44" s="54">
        <v>7</v>
      </c>
      <c r="CV44" s="54">
        <v>25200</v>
      </c>
      <c r="CW44" s="54">
        <v>14.29500446428572</v>
      </c>
      <c r="CX44" s="54">
        <v>503.78361932515037</v>
      </c>
      <c r="CY44" s="54">
        <v>284.31026140766556</v>
      </c>
      <c r="CZ44" s="54">
        <v>3.0276923076923077</v>
      </c>
      <c r="DA44" s="54">
        <v>0</v>
      </c>
      <c r="DB44" s="54">
        <v>0</v>
      </c>
      <c r="DC44" s="54">
        <v>23.625886817226895</v>
      </c>
      <c r="DD44" s="54">
        <v>20.500972527833156</v>
      </c>
      <c r="DE44" s="54">
        <v>22.003664409647136</v>
      </c>
      <c r="DF44" s="54">
        <v>22.255468560564669</v>
      </c>
      <c r="DG44" s="54">
        <v>20.250035864586387</v>
      </c>
      <c r="DH44" s="54">
        <v>18.020967256043647</v>
      </c>
      <c r="DI44" s="54">
        <v>20.250035864586387</v>
      </c>
      <c r="DJ44" s="54">
        <v>22.255468560564669</v>
      </c>
      <c r="DK44" s="54">
        <v>22.003664409647136</v>
      </c>
      <c r="DL44" s="54">
        <v>1</v>
      </c>
      <c r="DM44" s="54">
        <v>0.66725819577813505</v>
      </c>
      <c r="DN44" s="54">
        <v>316.60714285714283</v>
      </c>
      <c r="DR44" s="54">
        <v>26.299680803571427</v>
      </c>
      <c r="DS44" s="54">
        <v>7</v>
      </c>
      <c r="DT44" s="54">
        <v>25200</v>
      </c>
      <c r="DU44" s="54">
        <v>14.29500446428572</v>
      </c>
      <c r="DV44" s="54">
        <v>503.78361932515037</v>
      </c>
      <c r="DW44" s="54">
        <v>284.31026140766556</v>
      </c>
      <c r="DX44" s="54">
        <v>3.0276923076923077</v>
      </c>
      <c r="DY44" s="54">
        <v>0</v>
      </c>
      <c r="DZ44" s="54">
        <v>0</v>
      </c>
      <c r="EA44" s="54">
        <v>23.625886817226895</v>
      </c>
      <c r="EB44" s="54">
        <v>20.500972527833156</v>
      </c>
      <c r="EC44" s="54">
        <v>22.003664409647136</v>
      </c>
      <c r="ED44" s="54">
        <v>22.255468560564669</v>
      </c>
      <c r="EE44" s="54">
        <v>20.250035864586387</v>
      </c>
      <c r="EF44" s="54">
        <v>18.020967256043647</v>
      </c>
      <c r="EG44" s="54">
        <v>20.250035864586387</v>
      </c>
      <c r="EH44" s="54">
        <v>22.255468560564669</v>
      </c>
      <c r="EI44" s="54">
        <v>22.003664409647136</v>
      </c>
      <c r="EJ44" s="54">
        <v>0</v>
      </c>
      <c r="EK44" s="54">
        <v>0.66725819577813505</v>
      </c>
      <c r="EL44" s="54">
        <v>316.60714285714283</v>
      </c>
      <c r="EP44" s="54">
        <v>26.299680803571427</v>
      </c>
      <c r="EQ44" s="54">
        <v>7</v>
      </c>
      <c r="ER44" s="54">
        <v>25200</v>
      </c>
      <c r="ES44" s="54">
        <v>14.29500446428572</v>
      </c>
      <c r="ET44" s="54">
        <v>503.78361932515037</v>
      </c>
      <c r="EU44" s="54">
        <v>0</v>
      </c>
      <c r="EV44" s="54">
        <v>3.0276923076923077</v>
      </c>
      <c r="EW44" s="54">
        <v>0</v>
      </c>
      <c r="EX44" s="54">
        <v>0</v>
      </c>
      <c r="EY44" s="54">
        <v>23.625886817226895</v>
      </c>
      <c r="EZ44" s="54">
        <v>20.500972527833156</v>
      </c>
      <c r="FA44" s="54">
        <v>22.003664409647136</v>
      </c>
      <c r="FB44" s="54">
        <v>22.255468560564669</v>
      </c>
      <c r="FC44" s="54">
        <v>20.250035864586387</v>
      </c>
      <c r="FD44" s="54">
        <v>18.020967256043647</v>
      </c>
      <c r="FE44" s="54">
        <v>20.250035864586387</v>
      </c>
      <c r="FF44" s="54">
        <v>22.255468560564669</v>
      </c>
      <c r="FG44" s="54">
        <v>22.003664409647136</v>
      </c>
      <c r="FH44" s="54">
        <v>1</v>
      </c>
      <c r="FI44" s="54">
        <v>0.66725819577813505</v>
      </c>
      <c r="FJ44" s="54">
        <v>316.60714285714283</v>
      </c>
      <c r="FN44" s="54">
        <v>26.299680803571427</v>
      </c>
      <c r="FO44" s="54">
        <v>7</v>
      </c>
      <c r="FP44" s="54">
        <v>25200</v>
      </c>
      <c r="FQ44" s="54">
        <v>14.29500446428572</v>
      </c>
      <c r="FR44" s="54">
        <v>503.78361932515037</v>
      </c>
      <c r="FS44" s="54">
        <v>0</v>
      </c>
      <c r="FT44" s="54">
        <v>3.0276923076923077</v>
      </c>
      <c r="FU44" s="54">
        <v>0</v>
      </c>
      <c r="FV44" s="54">
        <v>0</v>
      </c>
      <c r="FW44" s="54">
        <v>23.625886817226895</v>
      </c>
      <c r="FX44" s="54">
        <v>20.500972527833156</v>
      </c>
      <c r="FY44" s="54">
        <v>22.003664409647136</v>
      </c>
      <c r="FZ44" s="54">
        <v>22.255468560564669</v>
      </c>
      <c r="GA44" s="54">
        <v>20.250035864586387</v>
      </c>
      <c r="GB44" s="54">
        <v>18.020967256043647</v>
      </c>
      <c r="GC44" s="54">
        <v>20.250035864586387</v>
      </c>
      <c r="GD44" s="54">
        <v>22.255468560564669</v>
      </c>
      <c r="GE44" s="54">
        <v>22.003664409647136</v>
      </c>
      <c r="GF44" s="54">
        <v>0</v>
      </c>
      <c r="GG44" s="54">
        <v>0.66725819577813505</v>
      </c>
      <c r="GH44" s="54">
        <v>316.60714285714283</v>
      </c>
      <c r="GL44" s="54">
        <v>26.299680803571427</v>
      </c>
      <c r="GM44" s="54">
        <v>7</v>
      </c>
      <c r="GN44" s="54">
        <v>25200</v>
      </c>
      <c r="GO44" s="54">
        <v>14.29500446428572</v>
      </c>
      <c r="GP44" s="54">
        <v>503.78361932515037</v>
      </c>
      <c r="GQ44" s="54">
        <v>0</v>
      </c>
      <c r="GR44" s="54">
        <v>3.0276923076923077</v>
      </c>
      <c r="GS44" s="54">
        <v>0</v>
      </c>
      <c r="GT44" s="54">
        <v>0</v>
      </c>
      <c r="GU44" s="54">
        <v>23.625886817226895</v>
      </c>
      <c r="GV44" s="54">
        <v>20.500972527833156</v>
      </c>
      <c r="GW44" s="54">
        <v>22.003664409647136</v>
      </c>
      <c r="GX44" s="54">
        <v>22.255468560564669</v>
      </c>
      <c r="GY44" s="54">
        <v>20.250035864586387</v>
      </c>
      <c r="GZ44" s="54">
        <v>18.020967256043647</v>
      </c>
      <c r="HA44" s="54">
        <v>20.250035864586387</v>
      </c>
      <c r="HB44" s="54">
        <v>22.255468560564669</v>
      </c>
      <c r="HC44" s="54">
        <v>22.003664409647136</v>
      </c>
      <c r="HD44" s="54">
        <v>1</v>
      </c>
      <c r="HE44" s="54">
        <v>0.66725819577813505</v>
      </c>
      <c r="HF44" s="54">
        <v>316.60714285714283</v>
      </c>
      <c r="HJ44" s="54">
        <v>26.299680803571427</v>
      </c>
      <c r="HK44" s="54">
        <v>7</v>
      </c>
      <c r="HL44" s="54">
        <v>25200</v>
      </c>
      <c r="HM44" s="54">
        <v>14.29500446428572</v>
      </c>
      <c r="HN44" s="54">
        <v>503.78361932515037</v>
      </c>
      <c r="HO44" s="54">
        <v>0</v>
      </c>
      <c r="HP44" s="54">
        <v>3.0276923076923077</v>
      </c>
      <c r="HQ44" s="54">
        <v>0</v>
      </c>
      <c r="HR44" s="54">
        <v>0</v>
      </c>
      <c r="HS44" s="54">
        <v>23.625886817226895</v>
      </c>
      <c r="HT44" s="54">
        <v>20.500972527833156</v>
      </c>
      <c r="HU44" s="54">
        <v>22.003664409647136</v>
      </c>
      <c r="HV44" s="54">
        <v>22.255468560564669</v>
      </c>
      <c r="HW44" s="54">
        <v>20.250035864586387</v>
      </c>
      <c r="HX44" s="54">
        <v>18.020967256043647</v>
      </c>
      <c r="HY44" s="54">
        <v>20.250035864586387</v>
      </c>
      <c r="HZ44" s="54">
        <v>22.255468560564669</v>
      </c>
      <c r="IA44" s="54">
        <v>22.003664409647136</v>
      </c>
      <c r="IB44" s="54">
        <v>0</v>
      </c>
      <c r="IC44" s="54">
        <v>0.66725819577813505</v>
      </c>
      <c r="ID44" s="54">
        <v>316.60714285714283</v>
      </c>
    </row>
    <row r="45" spans="2:238" x14ac:dyDescent="0.25">
      <c r="B45" s="54" t="s">
        <v>54</v>
      </c>
      <c r="C45" s="54">
        <v>8</v>
      </c>
      <c r="D45" s="54">
        <v>28800</v>
      </c>
      <c r="E45" s="54">
        <v>16.616075892857143</v>
      </c>
      <c r="F45" s="54">
        <v>709.60347428608065</v>
      </c>
      <c r="G45" s="54">
        <v>557.47562548070266</v>
      </c>
      <c r="H45" s="54">
        <v>1.5138461538461538</v>
      </c>
      <c r="I45" s="54">
        <v>0</v>
      </c>
      <c r="J45" s="54">
        <v>0</v>
      </c>
      <c r="K45" s="54">
        <v>25.550218049719884</v>
      </c>
      <c r="L45" s="54">
        <v>25.732902386662197</v>
      </c>
      <c r="M45" s="54">
        <v>27.94041957332275</v>
      </c>
      <c r="N45" s="54">
        <v>28.310330396393084</v>
      </c>
      <c r="O45" s="54">
        <v>25.364265939241058</v>
      </c>
      <c r="P45" s="54">
        <v>22.089670978587137</v>
      </c>
      <c r="Q45" s="54">
        <v>25.364265939241058</v>
      </c>
      <c r="R45" s="54">
        <v>28.310330396393084</v>
      </c>
      <c r="S45" s="54">
        <v>27.940419573322746</v>
      </c>
      <c r="T45" s="54">
        <v>1</v>
      </c>
      <c r="U45" s="54">
        <v>0.66997606433476342</v>
      </c>
      <c r="V45" s="54">
        <v>465.10912698412687</v>
      </c>
      <c r="Z45" s="54" t="s">
        <v>54</v>
      </c>
      <c r="AA45" s="54">
        <v>8</v>
      </c>
      <c r="AB45" s="54">
        <v>28800</v>
      </c>
      <c r="AC45" s="54">
        <v>16.616075892857143</v>
      </c>
      <c r="AD45" s="54">
        <v>709.60347428608065</v>
      </c>
      <c r="AE45" s="54">
        <v>557.47562548070266</v>
      </c>
      <c r="AF45" s="54">
        <v>1.5138461538461538</v>
      </c>
      <c r="AG45" s="54">
        <v>0</v>
      </c>
      <c r="AH45" s="54">
        <v>0</v>
      </c>
      <c r="AI45" s="54">
        <v>25.550218049719884</v>
      </c>
      <c r="AJ45" s="54">
        <v>25.732902386662197</v>
      </c>
      <c r="AK45" s="54">
        <v>27.94041957332275</v>
      </c>
      <c r="AL45" s="54">
        <v>28.310330396393084</v>
      </c>
      <c r="AM45" s="54">
        <v>25.364265939241058</v>
      </c>
      <c r="AN45" s="54">
        <v>22.089670978587137</v>
      </c>
      <c r="AO45" s="54">
        <v>25.364265939241058</v>
      </c>
      <c r="AP45" s="54">
        <v>28.310330396393084</v>
      </c>
      <c r="AQ45" s="54">
        <v>27.940419573322746</v>
      </c>
      <c r="AR45" s="54">
        <v>0</v>
      </c>
      <c r="AS45" s="54">
        <v>0.66997606433476342</v>
      </c>
      <c r="AT45" s="54">
        <v>465.10912698412687</v>
      </c>
      <c r="AX45" s="54" t="s">
        <v>54</v>
      </c>
      <c r="AY45" s="54">
        <v>8</v>
      </c>
      <c r="AZ45" s="54">
        <v>28800</v>
      </c>
      <c r="BA45" s="54">
        <v>16.616075892857143</v>
      </c>
      <c r="BB45" s="54">
        <v>709.60347428608065</v>
      </c>
      <c r="BC45" s="54">
        <v>557.47562548070266</v>
      </c>
      <c r="BD45" s="54">
        <v>1.5138461538461538</v>
      </c>
      <c r="BE45" s="54">
        <v>0</v>
      </c>
      <c r="BF45" s="54">
        <v>0</v>
      </c>
      <c r="BG45" s="54">
        <v>32.06174582749766</v>
      </c>
      <c r="BH45" s="54">
        <v>25.732902386662197</v>
      </c>
      <c r="BI45" s="54">
        <v>27.94041957332275</v>
      </c>
      <c r="BJ45" s="54">
        <v>28.310330396393084</v>
      </c>
      <c r="BK45" s="54">
        <v>25.364265939241058</v>
      </c>
      <c r="BL45" s="54">
        <v>22.089670978587137</v>
      </c>
      <c r="BM45" s="54">
        <v>25.364265939241058</v>
      </c>
      <c r="BN45" s="54">
        <v>28.310330396393084</v>
      </c>
      <c r="BO45" s="54">
        <v>27.940419573322746</v>
      </c>
      <c r="BP45" s="54">
        <v>1</v>
      </c>
      <c r="BQ45" s="54">
        <v>0.66725819577813505</v>
      </c>
      <c r="BR45" s="54">
        <v>465.10912698412687</v>
      </c>
      <c r="BV45" s="54" t="s">
        <v>54</v>
      </c>
      <c r="BW45" s="54">
        <v>8</v>
      </c>
      <c r="BX45" s="54">
        <v>28800</v>
      </c>
      <c r="BY45" s="54">
        <v>16.616075892857143</v>
      </c>
      <c r="BZ45" s="54">
        <v>709.60347428608065</v>
      </c>
      <c r="CA45" s="54">
        <v>557.47562548070266</v>
      </c>
      <c r="CB45" s="54">
        <v>1.5138461538461538</v>
      </c>
      <c r="CC45" s="54">
        <v>0</v>
      </c>
      <c r="CD45" s="54">
        <v>0</v>
      </c>
      <c r="CE45" s="54">
        <v>32.06174582749766</v>
      </c>
      <c r="CF45" s="54">
        <v>25.732902386662197</v>
      </c>
      <c r="CG45" s="54">
        <v>27.94041957332275</v>
      </c>
      <c r="CH45" s="54">
        <v>28.310330396393084</v>
      </c>
      <c r="CI45" s="54">
        <v>25.364265939241058</v>
      </c>
      <c r="CJ45" s="54">
        <v>22.089670978587137</v>
      </c>
      <c r="CK45" s="54">
        <v>25.364265939241058</v>
      </c>
      <c r="CL45" s="54">
        <v>28.310330396393084</v>
      </c>
      <c r="CM45" s="54">
        <v>27.940419573322746</v>
      </c>
      <c r="CN45" s="54">
        <v>0</v>
      </c>
      <c r="CO45" s="54">
        <v>0.66725819577813505</v>
      </c>
      <c r="CP45" s="54">
        <v>465.10912698412687</v>
      </c>
      <c r="CT45" s="54" t="s">
        <v>54</v>
      </c>
      <c r="CU45" s="54">
        <v>8</v>
      </c>
      <c r="CV45" s="54">
        <v>28800</v>
      </c>
      <c r="CW45" s="54">
        <v>16.616075892857143</v>
      </c>
      <c r="CX45" s="54">
        <v>709.60347428608065</v>
      </c>
      <c r="CY45" s="54">
        <v>430.65654447988402</v>
      </c>
      <c r="CZ45" s="54">
        <v>1.5138461538461538</v>
      </c>
      <c r="DA45" s="54">
        <v>0</v>
      </c>
      <c r="DB45" s="54">
        <v>0</v>
      </c>
      <c r="DC45" s="54">
        <v>32.06174582749766</v>
      </c>
      <c r="DD45" s="54">
        <v>25.732902386662197</v>
      </c>
      <c r="DE45" s="54">
        <v>27.94041957332275</v>
      </c>
      <c r="DF45" s="54">
        <v>28.310330396393084</v>
      </c>
      <c r="DG45" s="54">
        <v>25.364265939241058</v>
      </c>
      <c r="DH45" s="54">
        <v>22.089670978587137</v>
      </c>
      <c r="DI45" s="54">
        <v>25.364265939241058</v>
      </c>
      <c r="DJ45" s="54">
        <v>28.310330396393084</v>
      </c>
      <c r="DK45" s="54">
        <v>27.940419573322746</v>
      </c>
      <c r="DL45" s="54">
        <v>1</v>
      </c>
      <c r="DM45" s="54">
        <v>0.66725819577813505</v>
      </c>
      <c r="DN45" s="54">
        <v>465.10912698412687</v>
      </c>
      <c r="DR45" s="54" t="s">
        <v>54</v>
      </c>
      <c r="DS45" s="54">
        <v>8</v>
      </c>
      <c r="DT45" s="54">
        <v>28800</v>
      </c>
      <c r="DU45" s="54">
        <v>16.616075892857143</v>
      </c>
      <c r="DV45" s="54">
        <v>709.60347428608065</v>
      </c>
      <c r="DW45" s="54">
        <v>430.65654447988402</v>
      </c>
      <c r="DX45" s="54">
        <v>1.5138461538461538</v>
      </c>
      <c r="DY45" s="54">
        <v>0</v>
      </c>
      <c r="DZ45" s="54">
        <v>0</v>
      </c>
      <c r="EA45" s="54">
        <v>32.06174582749766</v>
      </c>
      <c r="EB45" s="54">
        <v>25.732902386662197</v>
      </c>
      <c r="EC45" s="54">
        <v>27.94041957332275</v>
      </c>
      <c r="ED45" s="54">
        <v>28.310330396393084</v>
      </c>
      <c r="EE45" s="54">
        <v>25.364265939241058</v>
      </c>
      <c r="EF45" s="54">
        <v>22.089670978587137</v>
      </c>
      <c r="EG45" s="54">
        <v>25.364265939241058</v>
      </c>
      <c r="EH45" s="54">
        <v>28.310330396393084</v>
      </c>
      <c r="EI45" s="54">
        <v>27.940419573322746</v>
      </c>
      <c r="EJ45" s="54">
        <v>0</v>
      </c>
      <c r="EK45" s="54">
        <v>0.66725819577813505</v>
      </c>
      <c r="EL45" s="54">
        <v>465.10912698412687</v>
      </c>
      <c r="EP45" s="54" t="s">
        <v>54</v>
      </c>
      <c r="EQ45" s="54">
        <v>8</v>
      </c>
      <c r="ER45" s="54">
        <v>28800</v>
      </c>
      <c r="ES45" s="54">
        <v>16.616075892857143</v>
      </c>
      <c r="ET45" s="54">
        <v>709.60347428608065</v>
      </c>
      <c r="EU45" s="54">
        <v>0</v>
      </c>
      <c r="EV45" s="54">
        <v>1.5138461538461538</v>
      </c>
      <c r="EW45" s="54">
        <v>0</v>
      </c>
      <c r="EX45" s="54">
        <v>0</v>
      </c>
      <c r="EY45" s="54">
        <v>32.06174582749766</v>
      </c>
      <c r="EZ45" s="54">
        <v>25.732902386662197</v>
      </c>
      <c r="FA45" s="54">
        <v>27.94041957332275</v>
      </c>
      <c r="FB45" s="54">
        <v>28.310330396393084</v>
      </c>
      <c r="FC45" s="54">
        <v>25.364265939241058</v>
      </c>
      <c r="FD45" s="54">
        <v>22.089670978587137</v>
      </c>
      <c r="FE45" s="54">
        <v>25.364265939241058</v>
      </c>
      <c r="FF45" s="54">
        <v>28.310330396393084</v>
      </c>
      <c r="FG45" s="54">
        <v>27.940419573322746</v>
      </c>
      <c r="FH45" s="54">
        <v>1</v>
      </c>
      <c r="FI45" s="54">
        <v>0.66725819577813505</v>
      </c>
      <c r="FJ45" s="54">
        <v>465.10912698412687</v>
      </c>
      <c r="FN45" s="54" t="s">
        <v>54</v>
      </c>
      <c r="FO45" s="54">
        <v>8</v>
      </c>
      <c r="FP45" s="54">
        <v>28800</v>
      </c>
      <c r="FQ45" s="54">
        <v>16.616075892857143</v>
      </c>
      <c r="FR45" s="54">
        <v>709.60347428608065</v>
      </c>
      <c r="FS45" s="54">
        <v>0</v>
      </c>
      <c r="FT45" s="54">
        <v>1.5138461538461538</v>
      </c>
      <c r="FU45" s="54">
        <v>0</v>
      </c>
      <c r="FV45" s="54">
        <v>0</v>
      </c>
      <c r="FW45" s="54">
        <v>32.06174582749766</v>
      </c>
      <c r="FX45" s="54">
        <v>25.732902386662197</v>
      </c>
      <c r="FY45" s="54">
        <v>27.94041957332275</v>
      </c>
      <c r="FZ45" s="54">
        <v>28.310330396393084</v>
      </c>
      <c r="GA45" s="54">
        <v>25.364265939241058</v>
      </c>
      <c r="GB45" s="54">
        <v>22.089670978587137</v>
      </c>
      <c r="GC45" s="54">
        <v>25.364265939241058</v>
      </c>
      <c r="GD45" s="54">
        <v>28.310330396393084</v>
      </c>
      <c r="GE45" s="54">
        <v>27.940419573322746</v>
      </c>
      <c r="GF45" s="54">
        <v>0</v>
      </c>
      <c r="GG45" s="54">
        <v>0.66725819577813505</v>
      </c>
      <c r="GH45" s="54">
        <v>465.10912698412687</v>
      </c>
      <c r="GL45" s="54" t="s">
        <v>54</v>
      </c>
      <c r="GM45" s="54">
        <v>8</v>
      </c>
      <c r="GN45" s="54">
        <v>28800</v>
      </c>
      <c r="GO45" s="54">
        <v>16.616075892857143</v>
      </c>
      <c r="GP45" s="54">
        <v>709.60347428608065</v>
      </c>
      <c r="GQ45" s="54">
        <v>557.47562548070255</v>
      </c>
      <c r="GR45" s="54">
        <v>1.5138461538461538</v>
      </c>
      <c r="GS45" s="54">
        <v>0</v>
      </c>
      <c r="GT45" s="54">
        <v>0</v>
      </c>
      <c r="GU45" s="54">
        <v>32.06174582749766</v>
      </c>
      <c r="GV45" s="54">
        <v>25.732902386662197</v>
      </c>
      <c r="GW45" s="54">
        <v>27.94041957332275</v>
      </c>
      <c r="GX45" s="54">
        <v>28.310330396393084</v>
      </c>
      <c r="GY45" s="54">
        <v>25.364265939241058</v>
      </c>
      <c r="GZ45" s="54">
        <v>22.089670978587137</v>
      </c>
      <c r="HA45" s="54">
        <v>25.364265939241058</v>
      </c>
      <c r="HB45" s="54">
        <v>28.310330396393084</v>
      </c>
      <c r="HC45" s="54">
        <v>27.940419573322746</v>
      </c>
      <c r="HD45" s="54">
        <v>1</v>
      </c>
      <c r="HE45" s="54">
        <v>0.66725819577813505</v>
      </c>
      <c r="HF45" s="54">
        <v>465.10912698412687</v>
      </c>
      <c r="HJ45" s="54" t="s">
        <v>54</v>
      </c>
      <c r="HK45" s="54">
        <v>8</v>
      </c>
      <c r="HL45" s="54">
        <v>28800</v>
      </c>
      <c r="HM45" s="54">
        <v>16.616075892857143</v>
      </c>
      <c r="HN45" s="54">
        <v>709.60347428608065</v>
      </c>
      <c r="HO45" s="54">
        <v>557.47562548070255</v>
      </c>
      <c r="HP45" s="54">
        <v>1.5138461538461538</v>
      </c>
      <c r="HQ45" s="54">
        <v>0</v>
      </c>
      <c r="HR45" s="54">
        <v>0</v>
      </c>
      <c r="HS45" s="54">
        <v>32.06174582749766</v>
      </c>
      <c r="HT45" s="54">
        <v>25.732902386662197</v>
      </c>
      <c r="HU45" s="54">
        <v>27.94041957332275</v>
      </c>
      <c r="HV45" s="54">
        <v>28.310330396393084</v>
      </c>
      <c r="HW45" s="54">
        <v>25.364265939241058</v>
      </c>
      <c r="HX45" s="54">
        <v>22.089670978587137</v>
      </c>
      <c r="HY45" s="54">
        <v>25.364265939241058</v>
      </c>
      <c r="HZ45" s="54">
        <v>28.310330396393084</v>
      </c>
      <c r="IA45" s="54">
        <v>27.940419573322746</v>
      </c>
      <c r="IB45" s="54">
        <v>0</v>
      </c>
      <c r="IC45" s="54">
        <v>0.66725819577813505</v>
      </c>
      <c r="ID45" s="54">
        <v>465.10912698412687</v>
      </c>
    </row>
    <row r="46" spans="2:238" x14ac:dyDescent="0.25">
      <c r="B46" s="54">
        <v>19.299680803571427</v>
      </c>
      <c r="C46" s="54">
        <v>9</v>
      </c>
      <c r="D46" s="54">
        <v>32400</v>
      </c>
      <c r="E46" s="54">
        <v>19.370183035714287</v>
      </c>
      <c r="F46" s="54">
        <v>807.0295186233169</v>
      </c>
      <c r="G46" s="54">
        <v>771.12940394403847</v>
      </c>
      <c r="H46" s="54">
        <v>0.94615384615384612</v>
      </c>
      <c r="I46" s="54">
        <v>0</v>
      </c>
      <c r="J46" s="54">
        <v>0</v>
      </c>
      <c r="K46" s="54">
        <v>31.865844800420174</v>
      </c>
      <c r="L46" s="54">
        <v>31.055814383798399</v>
      </c>
      <c r="M46" s="54">
        <v>33.885333192278921</v>
      </c>
      <c r="N46" s="54">
        <v>34.359472029187089</v>
      </c>
      <c r="O46" s="54">
        <v>30.583308997306951</v>
      </c>
      <c r="P46" s="54">
        <v>26.386046983984929</v>
      </c>
      <c r="Q46" s="54">
        <v>30.583308997306951</v>
      </c>
      <c r="R46" s="54">
        <v>34.359472029187089</v>
      </c>
      <c r="S46" s="54">
        <v>33.885333192278921</v>
      </c>
      <c r="T46" s="54">
        <v>1</v>
      </c>
      <c r="U46" s="54">
        <v>0.66997606433476342</v>
      </c>
      <c r="V46" s="54">
        <v>596.16071428571433</v>
      </c>
      <c r="Z46" s="54">
        <v>19.299680803571427</v>
      </c>
      <c r="AA46" s="54">
        <v>9</v>
      </c>
      <c r="AB46" s="54">
        <v>32400</v>
      </c>
      <c r="AC46" s="54">
        <v>19.370183035714287</v>
      </c>
      <c r="AD46" s="54">
        <v>807.0295186233169</v>
      </c>
      <c r="AE46" s="54">
        <v>771.12940394403847</v>
      </c>
      <c r="AF46" s="54">
        <v>0.94615384615384612</v>
      </c>
      <c r="AG46" s="54">
        <v>0</v>
      </c>
      <c r="AH46" s="54">
        <v>0</v>
      </c>
      <c r="AI46" s="54">
        <v>31.865844800420174</v>
      </c>
      <c r="AJ46" s="54">
        <v>31.055814383798399</v>
      </c>
      <c r="AK46" s="54">
        <v>33.885333192278921</v>
      </c>
      <c r="AL46" s="54">
        <v>34.359472029187089</v>
      </c>
      <c r="AM46" s="54">
        <v>30.583308997306951</v>
      </c>
      <c r="AN46" s="54">
        <v>26.386046983984929</v>
      </c>
      <c r="AO46" s="54">
        <v>30.583308997306951</v>
      </c>
      <c r="AP46" s="54">
        <v>34.359472029187089</v>
      </c>
      <c r="AQ46" s="54">
        <v>33.885333192278921</v>
      </c>
      <c r="AR46" s="54">
        <v>0</v>
      </c>
      <c r="AS46" s="54">
        <v>0.66997606433476342</v>
      </c>
      <c r="AT46" s="54">
        <v>596.16071428571433</v>
      </c>
      <c r="AX46" s="54">
        <v>19.299680803571427</v>
      </c>
      <c r="AY46" s="54">
        <v>9</v>
      </c>
      <c r="AZ46" s="54">
        <v>32400</v>
      </c>
      <c r="BA46" s="54">
        <v>19.370183035714287</v>
      </c>
      <c r="BB46" s="54">
        <v>807.0295186233169</v>
      </c>
      <c r="BC46" s="54">
        <v>771.12940394403847</v>
      </c>
      <c r="BD46" s="54">
        <v>0.94615384615384612</v>
      </c>
      <c r="BE46" s="54">
        <v>0</v>
      </c>
      <c r="BF46" s="54">
        <v>0</v>
      </c>
      <c r="BG46" s="54">
        <v>40.212094800420175</v>
      </c>
      <c r="BH46" s="54">
        <v>31.055814383798399</v>
      </c>
      <c r="BI46" s="54">
        <v>33.885333192278921</v>
      </c>
      <c r="BJ46" s="54">
        <v>34.359472029187089</v>
      </c>
      <c r="BK46" s="54">
        <v>30.583308997306951</v>
      </c>
      <c r="BL46" s="54">
        <v>26.386046983984929</v>
      </c>
      <c r="BM46" s="54">
        <v>30.583308997306951</v>
      </c>
      <c r="BN46" s="54">
        <v>34.359472029187089</v>
      </c>
      <c r="BO46" s="54">
        <v>33.885333192278921</v>
      </c>
      <c r="BP46" s="54">
        <v>1</v>
      </c>
      <c r="BQ46" s="54">
        <v>0.66725819577813505</v>
      </c>
      <c r="BR46" s="54">
        <v>596.16071428571433</v>
      </c>
      <c r="BV46" s="54">
        <v>19.299680803571427</v>
      </c>
      <c r="BW46" s="54">
        <v>9</v>
      </c>
      <c r="BX46" s="54">
        <v>32400</v>
      </c>
      <c r="BY46" s="54">
        <v>19.370183035714287</v>
      </c>
      <c r="BZ46" s="54">
        <v>807.0295186233169</v>
      </c>
      <c r="CA46" s="54">
        <v>771.12940394403847</v>
      </c>
      <c r="CB46" s="54">
        <v>0.94615384615384612</v>
      </c>
      <c r="CC46" s="54">
        <v>0</v>
      </c>
      <c r="CD46" s="54">
        <v>0</v>
      </c>
      <c r="CE46" s="54">
        <v>40.212094800420175</v>
      </c>
      <c r="CF46" s="54">
        <v>31.055814383798399</v>
      </c>
      <c r="CG46" s="54">
        <v>33.885333192278921</v>
      </c>
      <c r="CH46" s="54">
        <v>34.359472029187089</v>
      </c>
      <c r="CI46" s="54">
        <v>30.583308997306951</v>
      </c>
      <c r="CJ46" s="54">
        <v>26.386046983984929</v>
      </c>
      <c r="CK46" s="54">
        <v>30.583308997306951</v>
      </c>
      <c r="CL46" s="54">
        <v>34.359472029187089</v>
      </c>
      <c r="CM46" s="54">
        <v>33.885333192278921</v>
      </c>
      <c r="CN46" s="54">
        <v>0</v>
      </c>
      <c r="CO46" s="54">
        <v>0.66725819577813505</v>
      </c>
      <c r="CP46" s="54">
        <v>596.16071428571433</v>
      </c>
      <c r="CT46" s="54">
        <v>19.299680803571427</v>
      </c>
      <c r="CU46" s="54">
        <v>9</v>
      </c>
      <c r="CV46" s="54">
        <v>32400</v>
      </c>
      <c r="CW46" s="54">
        <v>19.370183035714287</v>
      </c>
      <c r="CX46" s="54">
        <v>807.0295186233169</v>
      </c>
      <c r="CY46" s="54">
        <v>595.70662692743656</v>
      </c>
      <c r="CZ46" s="54">
        <v>0.94615384615384612</v>
      </c>
      <c r="DA46" s="54">
        <v>0</v>
      </c>
      <c r="DB46" s="54">
        <v>0</v>
      </c>
      <c r="DC46" s="54">
        <v>40.212094800420175</v>
      </c>
      <c r="DD46" s="54">
        <v>31.055814383798399</v>
      </c>
      <c r="DE46" s="54">
        <v>33.885333192278921</v>
      </c>
      <c r="DF46" s="54">
        <v>34.359472029187089</v>
      </c>
      <c r="DG46" s="54">
        <v>30.583308997306951</v>
      </c>
      <c r="DH46" s="54">
        <v>26.386046983984929</v>
      </c>
      <c r="DI46" s="54">
        <v>30.583308997306951</v>
      </c>
      <c r="DJ46" s="54">
        <v>34.359472029187089</v>
      </c>
      <c r="DK46" s="54">
        <v>33.885333192278921</v>
      </c>
      <c r="DL46" s="54">
        <v>1</v>
      </c>
      <c r="DM46" s="54">
        <v>0.66725819577813505</v>
      </c>
      <c r="DN46" s="54">
        <v>596.16071428571433</v>
      </c>
      <c r="DR46" s="54">
        <v>19.299680803571427</v>
      </c>
      <c r="DS46" s="54">
        <v>9</v>
      </c>
      <c r="DT46" s="54">
        <v>32400</v>
      </c>
      <c r="DU46" s="54">
        <v>19.370183035714287</v>
      </c>
      <c r="DV46" s="54">
        <v>807.0295186233169</v>
      </c>
      <c r="DW46" s="54">
        <v>595.70662692743656</v>
      </c>
      <c r="DX46" s="54">
        <v>0.94615384615384612</v>
      </c>
      <c r="DY46" s="54">
        <v>0</v>
      </c>
      <c r="DZ46" s="54">
        <v>0</v>
      </c>
      <c r="EA46" s="54">
        <v>40.212094800420175</v>
      </c>
      <c r="EB46" s="54">
        <v>31.055814383798399</v>
      </c>
      <c r="EC46" s="54">
        <v>33.885333192278921</v>
      </c>
      <c r="ED46" s="54">
        <v>34.359472029187089</v>
      </c>
      <c r="EE46" s="54">
        <v>30.583308997306951</v>
      </c>
      <c r="EF46" s="54">
        <v>26.386046983984929</v>
      </c>
      <c r="EG46" s="54">
        <v>30.583308997306951</v>
      </c>
      <c r="EH46" s="54">
        <v>34.359472029187089</v>
      </c>
      <c r="EI46" s="54">
        <v>33.885333192278921</v>
      </c>
      <c r="EJ46" s="54">
        <v>0</v>
      </c>
      <c r="EK46" s="54">
        <v>0.66725819577813505</v>
      </c>
      <c r="EL46" s="54">
        <v>596.16071428571433</v>
      </c>
      <c r="EP46" s="54">
        <v>19.299680803571427</v>
      </c>
      <c r="EQ46" s="54">
        <v>9</v>
      </c>
      <c r="ER46" s="54">
        <v>32400</v>
      </c>
      <c r="ES46" s="54">
        <v>19.370183035714287</v>
      </c>
      <c r="ET46" s="54">
        <v>807.0295186233169</v>
      </c>
      <c r="EU46" s="54">
        <v>0</v>
      </c>
      <c r="EV46" s="54">
        <v>0.94615384615384612</v>
      </c>
      <c r="EW46" s="54">
        <v>0</v>
      </c>
      <c r="EX46" s="54">
        <v>0</v>
      </c>
      <c r="EY46" s="54">
        <v>40.212094800420175</v>
      </c>
      <c r="EZ46" s="54">
        <v>31.055814383798399</v>
      </c>
      <c r="FA46" s="54">
        <v>33.885333192278921</v>
      </c>
      <c r="FB46" s="54">
        <v>34.359472029187089</v>
      </c>
      <c r="FC46" s="54">
        <v>30.583308997306951</v>
      </c>
      <c r="FD46" s="54">
        <v>26.386046983984929</v>
      </c>
      <c r="FE46" s="54">
        <v>30.583308997306951</v>
      </c>
      <c r="FF46" s="54">
        <v>34.359472029187089</v>
      </c>
      <c r="FG46" s="54">
        <v>33.885333192278921</v>
      </c>
      <c r="FH46" s="54">
        <v>1</v>
      </c>
      <c r="FI46" s="54">
        <v>0.66725819577813505</v>
      </c>
      <c r="FJ46" s="54">
        <v>596.16071428571433</v>
      </c>
      <c r="FN46" s="54">
        <v>19.299680803571427</v>
      </c>
      <c r="FO46" s="54">
        <v>9</v>
      </c>
      <c r="FP46" s="54">
        <v>32400</v>
      </c>
      <c r="FQ46" s="54">
        <v>19.370183035714287</v>
      </c>
      <c r="FR46" s="54">
        <v>807.0295186233169</v>
      </c>
      <c r="FS46" s="54">
        <v>0</v>
      </c>
      <c r="FT46" s="54">
        <v>0.94615384615384612</v>
      </c>
      <c r="FU46" s="54">
        <v>0</v>
      </c>
      <c r="FV46" s="54">
        <v>0</v>
      </c>
      <c r="FW46" s="54">
        <v>40.212094800420175</v>
      </c>
      <c r="FX46" s="54">
        <v>31.055814383798399</v>
      </c>
      <c r="FY46" s="54">
        <v>33.885333192278921</v>
      </c>
      <c r="FZ46" s="54">
        <v>34.359472029187089</v>
      </c>
      <c r="GA46" s="54">
        <v>30.583308997306951</v>
      </c>
      <c r="GB46" s="54">
        <v>26.386046983984929</v>
      </c>
      <c r="GC46" s="54">
        <v>30.583308997306951</v>
      </c>
      <c r="GD46" s="54">
        <v>34.359472029187089</v>
      </c>
      <c r="GE46" s="54">
        <v>33.885333192278921</v>
      </c>
      <c r="GF46" s="54">
        <v>0</v>
      </c>
      <c r="GG46" s="54">
        <v>0.66725819577813505</v>
      </c>
      <c r="GH46" s="54">
        <v>596.16071428571433</v>
      </c>
      <c r="GL46" s="54">
        <v>19.299680803571427</v>
      </c>
      <c r="GM46" s="54">
        <v>9</v>
      </c>
      <c r="GN46" s="54">
        <v>32400</v>
      </c>
      <c r="GO46" s="54">
        <v>19.370183035714287</v>
      </c>
      <c r="GP46" s="54">
        <v>807.0295186233169</v>
      </c>
      <c r="GQ46" s="54">
        <v>771.12940394403836</v>
      </c>
      <c r="GR46" s="54">
        <v>0.94615384615384612</v>
      </c>
      <c r="GS46" s="54">
        <v>0</v>
      </c>
      <c r="GT46" s="54">
        <v>0</v>
      </c>
      <c r="GU46" s="54">
        <v>40.212094800420175</v>
      </c>
      <c r="GV46" s="54">
        <v>31.055814383798399</v>
      </c>
      <c r="GW46" s="54">
        <v>33.885333192278921</v>
      </c>
      <c r="GX46" s="54">
        <v>34.359472029187089</v>
      </c>
      <c r="GY46" s="54">
        <v>30.583308997306951</v>
      </c>
      <c r="GZ46" s="54">
        <v>26.386046983984929</v>
      </c>
      <c r="HA46" s="54">
        <v>30.583308997306951</v>
      </c>
      <c r="HB46" s="54">
        <v>34.359472029187089</v>
      </c>
      <c r="HC46" s="54">
        <v>33.885333192278921</v>
      </c>
      <c r="HD46" s="54">
        <v>1</v>
      </c>
      <c r="HE46" s="54">
        <v>0.66725819577813505</v>
      </c>
      <c r="HF46" s="54">
        <v>596.16071428571433</v>
      </c>
      <c r="HJ46" s="54">
        <v>19.299680803571427</v>
      </c>
      <c r="HK46" s="54">
        <v>9</v>
      </c>
      <c r="HL46" s="54">
        <v>32400</v>
      </c>
      <c r="HM46" s="54">
        <v>19.370183035714287</v>
      </c>
      <c r="HN46" s="54">
        <v>807.0295186233169</v>
      </c>
      <c r="HO46" s="54">
        <v>771.12940394403836</v>
      </c>
      <c r="HP46" s="54">
        <v>0.94615384615384612</v>
      </c>
      <c r="HQ46" s="54">
        <v>0</v>
      </c>
      <c r="HR46" s="54">
        <v>0</v>
      </c>
      <c r="HS46" s="54">
        <v>40.212094800420175</v>
      </c>
      <c r="HT46" s="54">
        <v>31.055814383798399</v>
      </c>
      <c r="HU46" s="54">
        <v>33.885333192278921</v>
      </c>
      <c r="HV46" s="54">
        <v>34.359472029187089</v>
      </c>
      <c r="HW46" s="54">
        <v>30.583308997306951</v>
      </c>
      <c r="HX46" s="54">
        <v>26.386046983984929</v>
      </c>
      <c r="HY46" s="54">
        <v>30.583308997306951</v>
      </c>
      <c r="HZ46" s="54">
        <v>34.359472029187089</v>
      </c>
      <c r="IA46" s="54">
        <v>33.885333192278921</v>
      </c>
      <c r="IB46" s="54">
        <v>0</v>
      </c>
      <c r="IC46" s="54">
        <v>0.66725819577813505</v>
      </c>
      <c r="ID46" s="54">
        <v>596.16071428571433</v>
      </c>
    </row>
    <row r="47" spans="2:238" x14ac:dyDescent="0.25">
      <c r="B47" s="54" t="s">
        <v>65</v>
      </c>
      <c r="C47" s="54">
        <v>10</v>
      </c>
      <c r="D47" s="54">
        <v>36000</v>
      </c>
      <c r="E47" s="54">
        <v>22.096575892857139</v>
      </c>
      <c r="F47" s="54">
        <v>847.6726124206275</v>
      </c>
      <c r="G47" s="54">
        <v>941.15764776757078</v>
      </c>
      <c r="H47" s="54">
        <v>0.94615384615384612</v>
      </c>
      <c r="I47" s="54">
        <v>0</v>
      </c>
      <c r="J47" s="54">
        <v>0</v>
      </c>
      <c r="K47" s="54">
        <v>37.155399422268907</v>
      </c>
      <c r="L47" s="54">
        <v>35.630930007756611</v>
      </c>
      <c r="M47" s="54">
        <v>38.908092224158601</v>
      </c>
      <c r="N47" s="54">
        <v>39.45724209267587</v>
      </c>
      <c r="O47" s="54">
        <v>35.083672009324104</v>
      </c>
      <c r="P47" s="54">
        <v>30.22238307172384</v>
      </c>
      <c r="Q47" s="54">
        <v>35.083672009324104</v>
      </c>
      <c r="R47" s="54">
        <v>39.45724209267587</v>
      </c>
      <c r="S47" s="54">
        <v>38.908092224158594</v>
      </c>
      <c r="T47" s="54">
        <v>1</v>
      </c>
      <c r="U47" s="54">
        <v>3.669976064334763</v>
      </c>
      <c r="V47" s="54">
        <v>690.4761904761906</v>
      </c>
      <c r="Z47" s="54" t="s">
        <v>65</v>
      </c>
      <c r="AA47" s="54">
        <v>10</v>
      </c>
      <c r="AB47" s="54">
        <v>36000</v>
      </c>
      <c r="AC47" s="54">
        <v>22.096575892857139</v>
      </c>
      <c r="AD47" s="54">
        <v>847.6726124206275</v>
      </c>
      <c r="AE47" s="54">
        <v>941.15764776757078</v>
      </c>
      <c r="AF47" s="54">
        <v>0.94615384615384612</v>
      </c>
      <c r="AG47" s="54">
        <v>0</v>
      </c>
      <c r="AH47" s="54">
        <v>0</v>
      </c>
      <c r="AI47" s="54">
        <v>37.155399422268907</v>
      </c>
      <c r="AJ47" s="54">
        <v>35.630930007756611</v>
      </c>
      <c r="AK47" s="54">
        <v>38.908092224158601</v>
      </c>
      <c r="AL47" s="54">
        <v>39.45724209267587</v>
      </c>
      <c r="AM47" s="54">
        <v>35.083672009324104</v>
      </c>
      <c r="AN47" s="54">
        <v>30.22238307172384</v>
      </c>
      <c r="AO47" s="54">
        <v>35.083672009324104</v>
      </c>
      <c r="AP47" s="54">
        <v>39.45724209267587</v>
      </c>
      <c r="AQ47" s="54">
        <v>38.908092224158594</v>
      </c>
      <c r="AR47" s="54">
        <v>0</v>
      </c>
      <c r="AS47" s="54">
        <v>3.669976064334763</v>
      </c>
      <c r="AT47" s="54">
        <v>690.4761904761906</v>
      </c>
      <c r="AX47" s="54" t="s">
        <v>65</v>
      </c>
      <c r="AY47" s="54">
        <v>10</v>
      </c>
      <c r="AZ47" s="54">
        <v>36000</v>
      </c>
      <c r="BA47" s="54">
        <v>22.096575892857139</v>
      </c>
      <c r="BB47" s="54">
        <v>847.6726124206275</v>
      </c>
      <c r="BC47" s="54">
        <v>941.15764776757078</v>
      </c>
      <c r="BD47" s="54">
        <v>0.94615384615384612</v>
      </c>
      <c r="BE47" s="54">
        <v>0</v>
      </c>
      <c r="BF47" s="54">
        <v>0</v>
      </c>
      <c r="BG47" s="54">
        <v>46.822066088935578</v>
      </c>
      <c r="BH47" s="54">
        <v>35.630930007756611</v>
      </c>
      <c r="BI47" s="54">
        <v>38.908092224158601</v>
      </c>
      <c r="BJ47" s="54">
        <v>39.45724209267587</v>
      </c>
      <c r="BK47" s="54">
        <v>35.083672009324104</v>
      </c>
      <c r="BL47" s="54">
        <v>30.22238307172384</v>
      </c>
      <c r="BM47" s="54">
        <v>35.083672009324104</v>
      </c>
      <c r="BN47" s="54">
        <v>39.45724209267587</v>
      </c>
      <c r="BO47" s="54">
        <v>38.908092224158594</v>
      </c>
      <c r="BP47" s="54">
        <v>1</v>
      </c>
      <c r="BQ47" s="54">
        <v>3.6672581957781349</v>
      </c>
      <c r="BR47" s="54">
        <v>690.4761904761906</v>
      </c>
      <c r="BV47" s="54" t="s">
        <v>65</v>
      </c>
      <c r="BW47" s="54">
        <v>10</v>
      </c>
      <c r="BX47" s="54">
        <v>36000</v>
      </c>
      <c r="BY47" s="54">
        <v>22.096575892857139</v>
      </c>
      <c r="BZ47" s="54">
        <v>847.6726124206275</v>
      </c>
      <c r="CA47" s="54">
        <v>941.15764776757078</v>
      </c>
      <c r="CB47" s="54">
        <v>0.94615384615384612</v>
      </c>
      <c r="CC47" s="54">
        <v>0</v>
      </c>
      <c r="CD47" s="54">
        <v>0</v>
      </c>
      <c r="CE47" s="54">
        <v>46.822066088935578</v>
      </c>
      <c r="CF47" s="54">
        <v>35.630930007756611</v>
      </c>
      <c r="CG47" s="54">
        <v>38.908092224158601</v>
      </c>
      <c r="CH47" s="54">
        <v>39.45724209267587</v>
      </c>
      <c r="CI47" s="54">
        <v>35.083672009324104</v>
      </c>
      <c r="CJ47" s="54">
        <v>30.22238307172384</v>
      </c>
      <c r="CK47" s="54">
        <v>35.083672009324104</v>
      </c>
      <c r="CL47" s="54">
        <v>39.45724209267587</v>
      </c>
      <c r="CM47" s="54">
        <v>38.908092224158594</v>
      </c>
      <c r="CN47" s="54">
        <v>0</v>
      </c>
      <c r="CO47" s="54">
        <v>3.6672581957781349</v>
      </c>
      <c r="CP47" s="54">
        <v>690.4761904761906</v>
      </c>
      <c r="CT47" s="54" t="s">
        <v>65</v>
      </c>
      <c r="CU47" s="54">
        <v>10</v>
      </c>
      <c r="CV47" s="54">
        <v>36000</v>
      </c>
      <c r="CW47" s="54">
        <v>22.096575892857139</v>
      </c>
      <c r="CX47" s="54">
        <v>847.6726124206275</v>
      </c>
      <c r="CY47" s="54">
        <v>727.0554655172599</v>
      </c>
      <c r="CZ47" s="54">
        <v>0.94615384615384612</v>
      </c>
      <c r="DA47" s="54">
        <v>0</v>
      </c>
      <c r="DB47" s="54">
        <v>0</v>
      </c>
      <c r="DC47" s="54">
        <v>46.822066088935578</v>
      </c>
      <c r="DD47" s="54">
        <v>35.630930007756611</v>
      </c>
      <c r="DE47" s="54">
        <v>38.908092224158601</v>
      </c>
      <c r="DF47" s="54">
        <v>39.45724209267587</v>
      </c>
      <c r="DG47" s="54">
        <v>35.083672009324104</v>
      </c>
      <c r="DH47" s="54">
        <v>30.22238307172384</v>
      </c>
      <c r="DI47" s="54">
        <v>35.083672009324104</v>
      </c>
      <c r="DJ47" s="54">
        <v>39.45724209267587</v>
      </c>
      <c r="DK47" s="54">
        <v>38.908092224158594</v>
      </c>
      <c r="DL47" s="54">
        <v>1</v>
      </c>
      <c r="DM47" s="54">
        <v>3.6672581957781349</v>
      </c>
      <c r="DN47" s="54">
        <v>690.4761904761906</v>
      </c>
      <c r="DR47" s="54" t="s">
        <v>65</v>
      </c>
      <c r="DS47" s="54">
        <v>10</v>
      </c>
      <c r="DT47" s="54">
        <v>36000</v>
      </c>
      <c r="DU47" s="54">
        <v>22.096575892857139</v>
      </c>
      <c r="DV47" s="54">
        <v>847.6726124206275</v>
      </c>
      <c r="DW47" s="54">
        <v>727.0554655172599</v>
      </c>
      <c r="DX47" s="54">
        <v>0.94615384615384612</v>
      </c>
      <c r="DY47" s="54">
        <v>0</v>
      </c>
      <c r="DZ47" s="54">
        <v>0</v>
      </c>
      <c r="EA47" s="54">
        <v>46.822066088935578</v>
      </c>
      <c r="EB47" s="54">
        <v>35.630930007756611</v>
      </c>
      <c r="EC47" s="54">
        <v>38.908092224158601</v>
      </c>
      <c r="ED47" s="54">
        <v>39.45724209267587</v>
      </c>
      <c r="EE47" s="54">
        <v>35.083672009324104</v>
      </c>
      <c r="EF47" s="54">
        <v>30.22238307172384</v>
      </c>
      <c r="EG47" s="54">
        <v>35.083672009324104</v>
      </c>
      <c r="EH47" s="54">
        <v>39.45724209267587</v>
      </c>
      <c r="EI47" s="54">
        <v>38.908092224158594</v>
      </c>
      <c r="EJ47" s="54">
        <v>0</v>
      </c>
      <c r="EK47" s="54">
        <v>3.6672581957781349</v>
      </c>
      <c r="EL47" s="54">
        <v>690.4761904761906</v>
      </c>
      <c r="EP47" s="54" t="s">
        <v>65</v>
      </c>
      <c r="EQ47" s="54">
        <v>10</v>
      </c>
      <c r="ER47" s="54">
        <v>36000</v>
      </c>
      <c r="ES47" s="54">
        <v>22.096575892857139</v>
      </c>
      <c r="ET47" s="54">
        <v>847.6726124206275</v>
      </c>
      <c r="EU47" s="54">
        <v>0</v>
      </c>
      <c r="EV47" s="54">
        <v>0.94615384615384612</v>
      </c>
      <c r="EW47" s="54">
        <v>0</v>
      </c>
      <c r="EX47" s="54">
        <v>0</v>
      </c>
      <c r="EY47" s="54">
        <v>46.822066088935578</v>
      </c>
      <c r="EZ47" s="54">
        <v>35.630930007756611</v>
      </c>
      <c r="FA47" s="54">
        <v>38.908092224158601</v>
      </c>
      <c r="FB47" s="54">
        <v>39.45724209267587</v>
      </c>
      <c r="FC47" s="54">
        <v>35.083672009324104</v>
      </c>
      <c r="FD47" s="54">
        <v>30.22238307172384</v>
      </c>
      <c r="FE47" s="54">
        <v>35.083672009324104</v>
      </c>
      <c r="FF47" s="54">
        <v>39.45724209267587</v>
      </c>
      <c r="FG47" s="54">
        <v>38.908092224158594</v>
      </c>
      <c r="FH47" s="54">
        <v>1</v>
      </c>
      <c r="FI47" s="54">
        <v>3.6672581957781349</v>
      </c>
      <c r="FJ47" s="54">
        <v>690.4761904761906</v>
      </c>
      <c r="FN47" s="54" t="s">
        <v>65</v>
      </c>
      <c r="FO47" s="54">
        <v>10</v>
      </c>
      <c r="FP47" s="54">
        <v>36000</v>
      </c>
      <c r="FQ47" s="54">
        <v>22.096575892857139</v>
      </c>
      <c r="FR47" s="54">
        <v>847.6726124206275</v>
      </c>
      <c r="FS47" s="54">
        <v>0</v>
      </c>
      <c r="FT47" s="54">
        <v>0.94615384615384612</v>
      </c>
      <c r="FU47" s="54">
        <v>0</v>
      </c>
      <c r="FV47" s="54">
        <v>0</v>
      </c>
      <c r="FW47" s="54">
        <v>46.822066088935578</v>
      </c>
      <c r="FX47" s="54">
        <v>35.630930007756611</v>
      </c>
      <c r="FY47" s="54">
        <v>38.908092224158601</v>
      </c>
      <c r="FZ47" s="54">
        <v>39.45724209267587</v>
      </c>
      <c r="GA47" s="54">
        <v>35.083672009324104</v>
      </c>
      <c r="GB47" s="54">
        <v>30.22238307172384</v>
      </c>
      <c r="GC47" s="54">
        <v>35.083672009324104</v>
      </c>
      <c r="GD47" s="54">
        <v>39.45724209267587</v>
      </c>
      <c r="GE47" s="54">
        <v>38.908092224158594</v>
      </c>
      <c r="GF47" s="54">
        <v>0</v>
      </c>
      <c r="GG47" s="54">
        <v>3.6672581957781349</v>
      </c>
      <c r="GH47" s="54">
        <v>690.4761904761906</v>
      </c>
      <c r="GL47" s="54" t="s">
        <v>65</v>
      </c>
      <c r="GM47" s="54">
        <v>10</v>
      </c>
      <c r="GN47" s="54">
        <v>36000</v>
      </c>
      <c r="GO47" s="54">
        <v>22.096575892857139</v>
      </c>
      <c r="GP47" s="54">
        <v>847.6726124206275</v>
      </c>
      <c r="GQ47" s="54">
        <v>941.15764776757067</v>
      </c>
      <c r="GR47" s="54">
        <v>0.94615384615384612</v>
      </c>
      <c r="GS47" s="54">
        <v>0</v>
      </c>
      <c r="GT47" s="54">
        <v>0</v>
      </c>
      <c r="GU47" s="54">
        <v>46.822066088935578</v>
      </c>
      <c r="GV47" s="54">
        <v>35.630930007756611</v>
      </c>
      <c r="GW47" s="54">
        <v>38.908092224158601</v>
      </c>
      <c r="GX47" s="54">
        <v>39.45724209267587</v>
      </c>
      <c r="GY47" s="54">
        <v>35.083672009324104</v>
      </c>
      <c r="GZ47" s="54">
        <v>30.22238307172384</v>
      </c>
      <c r="HA47" s="54">
        <v>35.083672009324104</v>
      </c>
      <c r="HB47" s="54">
        <v>39.45724209267587</v>
      </c>
      <c r="HC47" s="54">
        <v>38.908092224158594</v>
      </c>
      <c r="HD47" s="54">
        <v>1</v>
      </c>
      <c r="HE47" s="54">
        <v>3.6672581957781349</v>
      </c>
      <c r="HF47" s="54">
        <v>690.4761904761906</v>
      </c>
      <c r="HJ47" s="54" t="s">
        <v>65</v>
      </c>
      <c r="HK47" s="54">
        <v>10</v>
      </c>
      <c r="HL47" s="54">
        <v>36000</v>
      </c>
      <c r="HM47" s="54">
        <v>22.096575892857139</v>
      </c>
      <c r="HN47" s="54">
        <v>847.6726124206275</v>
      </c>
      <c r="HO47" s="54">
        <v>941.15764776757067</v>
      </c>
      <c r="HP47" s="54">
        <v>0.94615384615384612</v>
      </c>
      <c r="HQ47" s="54">
        <v>0</v>
      </c>
      <c r="HR47" s="54">
        <v>0</v>
      </c>
      <c r="HS47" s="54">
        <v>46.822066088935578</v>
      </c>
      <c r="HT47" s="54">
        <v>35.630930007756611</v>
      </c>
      <c r="HU47" s="54">
        <v>38.908092224158601</v>
      </c>
      <c r="HV47" s="54">
        <v>39.45724209267587</v>
      </c>
      <c r="HW47" s="54">
        <v>35.083672009324104</v>
      </c>
      <c r="HX47" s="54">
        <v>30.22238307172384</v>
      </c>
      <c r="HY47" s="54">
        <v>35.083672009324104</v>
      </c>
      <c r="HZ47" s="54">
        <v>39.45724209267587</v>
      </c>
      <c r="IA47" s="54">
        <v>38.908092224158594</v>
      </c>
      <c r="IB47" s="54">
        <v>0</v>
      </c>
      <c r="IC47" s="54">
        <v>3.6672581957781349</v>
      </c>
      <c r="ID47" s="54">
        <v>690.4761904761906</v>
      </c>
    </row>
    <row r="48" spans="2:238" x14ac:dyDescent="0.25">
      <c r="B48" s="54">
        <v>19.214434523809526</v>
      </c>
      <c r="C48" s="54">
        <v>11</v>
      </c>
      <c r="D48" s="54">
        <v>39600</v>
      </c>
      <c r="E48" s="54">
        <v>24.715575892857146</v>
      </c>
      <c r="F48" s="54">
        <v>965.2734776861314</v>
      </c>
      <c r="G48" s="54">
        <v>1012.0314281731166</v>
      </c>
      <c r="H48" s="54">
        <v>0.94615384615384612</v>
      </c>
      <c r="I48" s="54">
        <v>0</v>
      </c>
      <c r="J48" s="54">
        <v>0</v>
      </c>
      <c r="K48" s="54">
        <v>41.582659226190472</v>
      </c>
      <c r="L48" s="54">
        <v>39.554167264202455</v>
      </c>
      <c r="M48" s="54">
        <v>43.147133029245367</v>
      </c>
      <c r="N48" s="54">
        <v>43.749201693281961</v>
      </c>
      <c r="O48" s="54">
        <v>38.954172780202612</v>
      </c>
      <c r="P48" s="54">
        <v>33.62442601351492</v>
      </c>
      <c r="Q48" s="54">
        <v>38.954172780202612</v>
      </c>
      <c r="R48" s="54">
        <v>43.749201693281961</v>
      </c>
      <c r="S48" s="54">
        <v>43.14713302924536</v>
      </c>
      <c r="T48" s="54">
        <v>1</v>
      </c>
      <c r="U48" s="54">
        <v>3.669976064334763</v>
      </c>
      <c r="V48" s="54">
        <v>757.01388888888869</v>
      </c>
      <c r="Z48" s="54">
        <v>19.214434523809526</v>
      </c>
      <c r="AA48" s="54">
        <v>11</v>
      </c>
      <c r="AB48" s="54">
        <v>39600</v>
      </c>
      <c r="AC48" s="54">
        <v>24.715575892857146</v>
      </c>
      <c r="AD48" s="54">
        <v>965.2734776861314</v>
      </c>
      <c r="AE48" s="54">
        <v>1012.0314281731166</v>
      </c>
      <c r="AF48" s="54">
        <v>0.94615384615384612</v>
      </c>
      <c r="AG48" s="54">
        <v>0</v>
      </c>
      <c r="AH48" s="54">
        <v>0</v>
      </c>
      <c r="AI48" s="54">
        <v>41.582659226190472</v>
      </c>
      <c r="AJ48" s="54">
        <v>39.554167264202455</v>
      </c>
      <c r="AK48" s="54">
        <v>43.147133029245367</v>
      </c>
      <c r="AL48" s="54">
        <v>43.749201693281961</v>
      </c>
      <c r="AM48" s="54">
        <v>38.954172780202612</v>
      </c>
      <c r="AN48" s="54">
        <v>33.62442601351492</v>
      </c>
      <c r="AO48" s="54">
        <v>38.954172780202612</v>
      </c>
      <c r="AP48" s="54">
        <v>43.749201693281961</v>
      </c>
      <c r="AQ48" s="54">
        <v>43.14713302924536</v>
      </c>
      <c r="AR48" s="54">
        <v>0</v>
      </c>
      <c r="AS48" s="54">
        <v>3.669976064334763</v>
      </c>
      <c r="AT48" s="54">
        <v>757.01388888888869</v>
      </c>
      <c r="AX48" s="54">
        <v>19.214434523809526</v>
      </c>
      <c r="AY48" s="54">
        <v>11</v>
      </c>
      <c r="AZ48" s="54">
        <v>39600</v>
      </c>
      <c r="BA48" s="54">
        <v>24.715575892857146</v>
      </c>
      <c r="BB48" s="54">
        <v>965.2734776861314</v>
      </c>
      <c r="BC48" s="54">
        <v>1012.0314281731166</v>
      </c>
      <c r="BD48" s="54">
        <v>0.94615384615384612</v>
      </c>
      <c r="BE48" s="54">
        <v>0</v>
      </c>
      <c r="BF48" s="54">
        <v>0</v>
      </c>
      <c r="BG48" s="54">
        <v>52.180853670634917</v>
      </c>
      <c r="BH48" s="54">
        <v>39.554167264202455</v>
      </c>
      <c r="BI48" s="54">
        <v>43.147133029245367</v>
      </c>
      <c r="BJ48" s="54">
        <v>43.749201693281961</v>
      </c>
      <c r="BK48" s="54">
        <v>38.954172780202612</v>
      </c>
      <c r="BL48" s="54">
        <v>33.62442601351492</v>
      </c>
      <c r="BM48" s="54">
        <v>38.954172780202612</v>
      </c>
      <c r="BN48" s="54">
        <v>43.749201693281961</v>
      </c>
      <c r="BO48" s="54">
        <v>43.14713302924536</v>
      </c>
      <c r="BP48" s="54">
        <v>1</v>
      </c>
      <c r="BQ48" s="54">
        <v>3.6672581957781349</v>
      </c>
      <c r="BR48" s="54">
        <v>757.01388888888869</v>
      </c>
      <c r="BV48" s="54">
        <v>19.214434523809526</v>
      </c>
      <c r="BW48" s="54">
        <v>11</v>
      </c>
      <c r="BX48" s="54">
        <v>39600</v>
      </c>
      <c r="BY48" s="54">
        <v>24.715575892857146</v>
      </c>
      <c r="BZ48" s="54">
        <v>965.2734776861314</v>
      </c>
      <c r="CA48" s="54">
        <v>1012.0314281731166</v>
      </c>
      <c r="CB48" s="54">
        <v>0.94615384615384612</v>
      </c>
      <c r="CC48" s="54">
        <v>0</v>
      </c>
      <c r="CD48" s="54">
        <v>0</v>
      </c>
      <c r="CE48" s="54">
        <v>52.180853670634917</v>
      </c>
      <c r="CF48" s="54">
        <v>39.554167264202455</v>
      </c>
      <c r="CG48" s="54">
        <v>43.147133029245367</v>
      </c>
      <c r="CH48" s="54">
        <v>43.749201693281961</v>
      </c>
      <c r="CI48" s="54">
        <v>38.954172780202612</v>
      </c>
      <c r="CJ48" s="54">
        <v>33.62442601351492</v>
      </c>
      <c r="CK48" s="54">
        <v>38.954172780202612</v>
      </c>
      <c r="CL48" s="54">
        <v>43.749201693281961</v>
      </c>
      <c r="CM48" s="54">
        <v>43.14713302924536</v>
      </c>
      <c r="CN48" s="54">
        <v>0</v>
      </c>
      <c r="CO48" s="54">
        <v>3.6672581957781349</v>
      </c>
      <c r="CP48" s="54">
        <v>757.01388888888869</v>
      </c>
      <c r="CT48" s="54">
        <v>19.214434523809526</v>
      </c>
      <c r="CU48" s="54">
        <v>11</v>
      </c>
      <c r="CV48" s="54">
        <v>39600</v>
      </c>
      <c r="CW48" s="54">
        <v>24.715575892857146</v>
      </c>
      <c r="CX48" s="54">
        <v>965.2734776861314</v>
      </c>
      <c r="CY48" s="54">
        <v>781.80630298635936</v>
      </c>
      <c r="CZ48" s="54">
        <v>0.94615384615384612</v>
      </c>
      <c r="DA48" s="54">
        <v>0</v>
      </c>
      <c r="DB48" s="54">
        <v>0</v>
      </c>
      <c r="DC48" s="54">
        <v>52.180853670634917</v>
      </c>
      <c r="DD48" s="54">
        <v>39.554167264202455</v>
      </c>
      <c r="DE48" s="54">
        <v>43.147133029245367</v>
      </c>
      <c r="DF48" s="54">
        <v>43.749201693281961</v>
      </c>
      <c r="DG48" s="54">
        <v>38.954172780202612</v>
      </c>
      <c r="DH48" s="54">
        <v>33.62442601351492</v>
      </c>
      <c r="DI48" s="54">
        <v>38.954172780202612</v>
      </c>
      <c r="DJ48" s="54">
        <v>43.749201693281961</v>
      </c>
      <c r="DK48" s="54">
        <v>43.14713302924536</v>
      </c>
      <c r="DL48" s="54">
        <v>1</v>
      </c>
      <c r="DM48" s="54">
        <v>3.6672581957781349</v>
      </c>
      <c r="DN48" s="54">
        <v>757.01388888888869</v>
      </c>
      <c r="DR48" s="54">
        <v>19.214434523809526</v>
      </c>
      <c r="DS48" s="54">
        <v>11</v>
      </c>
      <c r="DT48" s="54">
        <v>39600</v>
      </c>
      <c r="DU48" s="54">
        <v>24.715575892857146</v>
      </c>
      <c r="DV48" s="54">
        <v>965.2734776861314</v>
      </c>
      <c r="DW48" s="54">
        <v>781.80630298635936</v>
      </c>
      <c r="DX48" s="54">
        <v>0.94615384615384612</v>
      </c>
      <c r="DY48" s="54">
        <v>0</v>
      </c>
      <c r="DZ48" s="54">
        <v>0</v>
      </c>
      <c r="EA48" s="54">
        <v>52.180853670634917</v>
      </c>
      <c r="EB48" s="54">
        <v>39.554167264202455</v>
      </c>
      <c r="EC48" s="54">
        <v>43.147133029245367</v>
      </c>
      <c r="ED48" s="54">
        <v>43.749201693281961</v>
      </c>
      <c r="EE48" s="54">
        <v>38.954172780202612</v>
      </c>
      <c r="EF48" s="54">
        <v>33.62442601351492</v>
      </c>
      <c r="EG48" s="54">
        <v>38.954172780202612</v>
      </c>
      <c r="EH48" s="54">
        <v>43.749201693281961</v>
      </c>
      <c r="EI48" s="54">
        <v>43.14713302924536</v>
      </c>
      <c r="EJ48" s="54">
        <v>0</v>
      </c>
      <c r="EK48" s="54">
        <v>3.6672581957781349</v>
      </c>
      <c r="EL48" s="54">
        <v>757.01388888888869</v>
      </c>
      <c r="EP48" s="54">
        <v>19.214434523809526</v>
      </c>
      <c r="EQ48" s="54">
        <v>11</v>
      </c>
      <c r="ER48" s="54">
        <v>39600</v>
      </c>
      <c r="ES48" s="54">
        <v>24.715575892857146</v>
      </c>
      <c r="ET48" s="54">
        <v>965.2734776861314</v>
      </c>
      <c r="EU48" s="54">
        <v>0</v>
      </c>
      <c r="EV48" s="54">
        <v>0.94615384615384612</v>
      </c>
      <c r="EW48" s="54">
        <v>0</v>
      </c>
      <c r="EX48" s="54">
        <v>0</v>
      </c>
      <c r="EY48" s="54">
        <v>52.180853670634917</v>
      </c>
      <c r="EZ48" s="54">
        <v>39.554167264202455</v>
      </c>
      <c r="FA48" s="54">
        <v>43.147133029245367</v>
      </c>
      <c r="FB48" s="54">
        <v>43.749201693281961</v>
      </c>
      <c r="FC48" s="54">
        <v>38.954172780202612</v>
      </c>
      <c r="FD48" s="54">
        <v>33.62442601351492</v>
      </c>
      <c r="FE48" s="54">
        <v>38.954172780202612</v>
      </c>
      <c r="FF48" s="54">
        <v>43.749201693281961</v>
      </c>
      <c r="FG48" s="54">
        <v>43.14713302924536</v>
      </c>
      <c r="FH48" s="54">
        <v>1</v>
      </c>
      <c r="FI48" s="54">
        <v>3.6672581957781349</v>
      </c>
      <c r="FJ48" s="54">
        <v>757.01388888888869</v>
      </c>
      <c r="FN48" s="54">
        <v>19.214434523809526</v>
      </c>
      <c r="FO48" s="54">
        <v>11</v>
      </c>
      <c r="FP48" s="54">
        <v>39600</v>
      </c>
      <c r="FQ48" s="54">
        <v>24.715575892857146</v>
      </c>
      <c r="FR48" s="54">
        <v>965.2734776861314</v>
      </c>
      <c r="FS48" s="54">
        <v>0</v>
      </c>
      <c r="FT48" s="54">
        <v>0.94615384615384612</v>
      </c>
      <c r="FU48" s="54">
        <v>0</v>
      </c>
      <c r="FV48" s="54">
        <v>0</v>
      </c>
      <c r="FW48" s="54">
        <v>52.180853670634917</v>
      </c>
      <c r="FX48" s="54">
        <v>39.554167264202455</v>
      </c>
      <c r="FY48" s="54">
        <v>43.147133029245367</v>
      </c>
      <c r="FZ48" s="54">
        <v>43.749201693281961</v>
      </c>
      <c r="GA48" s="54">
        <v>38.954172780202612</v>
      </c>
      <c r="GB48" s="54">
        <v>33.62442601351492</v>
      </c>
      <c r="GC48" s="54">
        <v>38.954172780202612</v>
      </c>
      <c r="GD48" s="54">
        <v>43.749201693281961</v>
      </c>
      <c r="GE48" s="54">
        <v>43.14713302924536</v>
      </c>
      <c r="GF48" s="54">
        <v>0</v>
      </c>
      <c r="GG48" s="54">
        <v>3.6672581957781349</v>
      </c>
      <c r="GH48" s="54">
        <v>757.01388888888869</v>
      </c>
      <c r="GL48" s="54">
        <v>19.214434523809526</v>
      </c>
      <c r="GM48" s="54">
        <v>11</v>
      </c>
      <c r="GN48" s="54">
        <v>39600</v>
      </c>
      <c r="GO48" s="54">
        <v>24.715575892857146</v>
      </c>
      <c r="GP48" s="54">
        <v>965.2734776861314</v>
      </c>
      <c r="GQ48" s="54">
        <v>1012.0314281731164</v>
      </c>
      <c r="GR48" s="54">
        <v>0.94615384615384612</v>
      </c>
      <c r="GS48" s="54">
        <v>0</v>
      </c>
      <c r="GT48" s="54">
        <v>0</v>
      </c>
      <c r="GU48" s="54">
        <v>52.180853670634917</v>
      </c>
      <c r="GV48" s="54">
        <v>39.554167264202455</v>
      </c>
      <c r="GW48" s="54">
        <v>43.147133029245367</v>
      </c>
      <c r="GX48" s="54">
        <v>43.749201693281961</v>
      </c>
      <c r="GY48" s="54">
        <v>38.954172780202612</v>
      </c>
      <c r="GZ48" s="54">
        <v>33.62442601351492</v>
      </c>
      <c r="HA48" s="54">
        <v>38.954172780202612</v>
      </c>
      <c r="HB48" s="54">
        <v>43.749201693281961</v>
      </c>
      <c r="HC48" s="54">
        <v>43.14713302924536</v>
      </c>
      <c r="HD48" s="54">
        <v>1</v>
      </c>
      <c r="HE48" s="54">
        <v>3.6672581957781349</v>
      </c>
      <c r="HF48" s="54">
        <v>757.01388888888869</v>
      </c>
      <c r="HJ48" s="54">
        <v>19.214434523809526</v>
      </c>
      <c r="HK48" s="54">
        <v>11</v>
      </c>
      <c r="HL48" s="54">
        <v>39600</v>
      </c>
      <c r="HM48" s="54">
        <v>24.715575892857146</v>
      </c>
      <c r="HN48" s="54">
        <v>965.2734776861314</v>
      </c>
      <c r="HO48" s="54">
        <v>1012.0314281731164</v>
      </c>
      <c r="HP48" s="54">
        <v>0.94615384615384612</v>
      </c>
      <c r="HQ48" s="54">
        <v>0</v>
      </c>
      <c r="HR48" s="54">
        <v>0</v>
      </c>
      <c r="HS48" s="54">
        <v>52.180853670634917</v>
      </c>
      <c r="HT48" s="54">
        <v>39.554167264202455</v>
      </c>
      <c r="HU48" s="54">
        <v>43.147133029245367</v>
      </c>
      <c r="HV48" s="54">
        <v>43.749201693281961</v>
      </c>
      <c r="HW48" s="54">
        <v>38.954172780202612</v>
      </c>
      <c r="HX48" s="54">
        <v>33.62442601351492</v>
      </c>
      <c r="HY48" s="54">
        <v>38.954172780202612</v>
      </c>
      <c r="HZ48" s="54">
        <v>43.749201693281961</v>
      </c>
      <c r="IA48" s="54">
        <v>43.14713302924536</v>
      </c>
      <c r="IB48" s="54">
        <v>0</v>
      </c>
      <c r="IC48" s="54">
        <v>3.6672581957781349</v>
      </c>
      <c r="ID48" s="54">
        <v>757.01388888888869</v>
      </c>
    </row>
    <row r="49" spans="2:238" x14ac:dyDescent="0.25">
      <c r="B49" s="54" t="s">
        <v>68</v>
      </c>
      <c r="C49" s="54">
        <v>12</v>
      </c>
      <c r="D49" s="54">
        <v>43200</v>
      </c>
      <c r="E49" s="54">
        <v>26.329933035714287</v>
      </c>
      <c r="F49" s="54">
        <v>970.33552366449715</v>
      </c>
      <c r="G49" s="54">
        <v>1004.0351004781186</v>
      </c>
      <c r="H49" s="54">
        <v>0.94615384615384612</v>
      </c>
      <c r="I49" s="54">
        <v>0</v>
      </c>
      <c r="J49" s="54">
        <v>0</v>
      </c>
      <c r="K49" s="54">
        <v>43.127727153361349</v>
      </c>
      <c r="L49" s="54">
        <v>41.118548415572121</v>
      </c>
      <c r="M49" s="54">
        <v>44.699413164959637</v>
      </c>
      <c r="N49" s="54">
        <v>45.299454077326565</v>
      </c>
      <c r="O49" s="54">
        <v>40.520574697457285</v>
      </c>
      <c r="P49" s="54">
        <v>35.208778379863894</v>
      </c>
      <c r="Q49" s="54">
        <v>40.520574697457285</v>
      </c>
      <c r="R49" s="54">
        <v>45.299454077326565</v>
      </c>
      <c r="S49" s="54">
        <v>44.69941316495963</v>
      </c>
      <c r="T49" s="54">
        <v>1</v>
      </c>
      <c r="U49" s="54">
        <v>0.66997606433476342</v>
      </c>
      <c r="V49" s="54">
        <v>754.46428571428589</v>
      </c>
      <c r="Z49" s="54" t="s">
        <v>68</v>
      </c>
      <c r="AA49" s="54">
        <v>12</v>
      </c>
      <c r="AB49" s="54">
        <v>43200</v>
      </c>
      <c r="AC49" s="54">
        <v>26.329933035714287</v>
      </c>
      <c r="AD49" s="54">
        <v>970.33552366449715</v>
      </c>
      <c r="AE49" s="54">
        <v>1004.0351004781186</v>
      </c>
      <c r="AF49" s="54">
        <v>0.94615384615384612</v>
      </c>
      <c r="AG49" s="54">
        <v>0</v>
      </c>
      <c r="AH49" s="54">
        <v>0</v>
      </c>
      <c r="AI49" s="54">
        <v>43.127727153361349</v>
      </c>
      <c r="AJ49" s="54">
        <v>41.118548415572121</v>
      </c>
      <c r="AK49" s="54">
        <v>44.699413164959637</v>
      </c>
      <c r="AL49" s="54">
        <v>45.299454077326565</v>
      </c>
      <c r="AM49" s="54">
        <v>40.520574697457285</v>
      </c>
      <c r="AN49" s="54">
        <v>35.208778379863894</v>
      </c>
      <c r="AO49" s="54">
        <v>40.520574697457285</v>
      </c>
      <c r="AP49" s="54">
        <v>45.299454077326565</v>
      </c>
      <c r="AQ49" s="54">
        <v>44.69941316495963</v>
      </c>
      <c r="AR49" s="54">
        <v>0</v>
      </c>
      <c r="AS49" s="54">
        <v>0.66997606433476342</v>
      </c>
      <c r="AT49" s="54">
        <v>754.46428571428589</v>
      </c>
      <c r="AX49" s="54" t="s">
        <v>68</v>
      </c>
      <c r="AY49" s="54">
        <v>12</v>
      </c>
      <c r="AZ49" s="54">
        <v>43200</v>
      </c>
      <c r="BA49" s="54">
        <v>26.329933035714287</v>
      </c>
      <c r="BB49" s="54">
        <v>970.33552366449715</v>
      </c>
      <c r="BC49" s="54">
        <v>1004.0351004781186</v>
      </c>
      <c r="BD49" s="54">
        <v>0.94615384615384612</v>
      </c>
      <c r="BE49" s="54">
        <v>0</v>
      </c>
      <c r="BF49" s="54">
        <v>0</v>
      </c>
      <c r="BG49" s="54">
        <v>53.690227153361356</v>
      </c>
      <c r="BH49" s="54">
        <v>41.118548415572121</v>
      </c>
      <c r="BI49" s="54">
        <v>44.699413164959637</v>
      </c>
      <c r="BJ49" s="54">
        <v>45.299454077326565</v>
      </c>
      <c r="BK49" s="54">
        <v>40.520574697457285</v>
      </c>
      <c r="BL49" s="54">
        <v>35.208778379863894</v>
      </c>
      <c r="BM49" s="54">
        <v>40.520574697457285</v>
      </c>
      <c r="BN49" s="54">
        <v>45.299454077326565</v>
      </c>
      <c r="BO49" s="54">
        <v>44.69941316495963</v>
      </c>
      <c r="BP49" s="54">
        <v>1</v>
      </c>
      <c r="BQ49" s="54">
        <v>0.66725819577813505</v>
      </c>
      <c r="BR49" s="54">
        <v>754.46428571428589</v>
      </c>
      <c r="BV49" s="54" t="s">
        <v>68</v>
      </c>
      <c r="BW49" s="54">
        <v>12</v>
      </c>
      <c r="BX49" s="54">
        <v>43200</v>
      </c>
      <c r="BY49" s="54">
        <v>26.329933035714287</v>
      </c>
      <c r="BZ49" s="54">
        <v>970.33552366449715</v>
      </c>
      <c r="CA49" s="54">
        <v>1004.0351004781186</v>
      </c>
      <c r="CB49" s="54">
        <v>0.94615384615384612</v>
      </c>
      <c r="CC49" s="54">
        <v>0</v>
      </c>
      <c r="CD49" s="54">
        <v>0</v>
      </c>
      <c r="CE49" s="54">
        <v>53.690227153361356</v>
      </c>
      <c r="CF49" s="54">
        <v>41.118548415572121</v>
      </c>
      <c r="CG49" s="54">
        <v>44.699413164959637</v>
      </c>
      <c r="CH49" s="54">
        <v>45.299454077326565</v>
      </c>
      <c r="CI49" s="54">
        <v>40.520574697457285</v>
      </c>
      <c r="CJ49" s="54">
        <v>35.208778379863894</v>
      </c>
      <c r="CK49" s="54">
        <v>40.520574697457285</v>
      </c>
      <c r="CL49" s="54">
        <v>45.299454077326565</v>
      </c>
      <c r="CM49" s="54">
        <v>44.69941316495963</v>
      </c>
      <c r="CN49" s="54">
        <v>0</v>
      </c>
      <c r="CO49" s="54">
        <v>0.66725819577813505</v>
      </c>
      <c r="CP49" s="54">
        <v>754.46428571428589</v>
      </c>
      <c r="CT49" s="54" t="s">
        <v>68</v>
      </c>
      <c r="CU49" s="54">
        <v>12</v>
      </c>
      <c r="CV49" s="54">
        <v>43200</v>
      </c>
      <c r="CW49" s="54">
        <v>26.329933035714287</v>
      </c>
      <c r="CX49" s="54">
        <v>970.33552366449715</v>
      </c>
      <c r="CY49" s="54">
        <v>0</v>
      </c>
      <c r="CZ49" s="54">
        <v>0.94615384615384612</v>
      </c>
      <c r="DA49" s="54">
        <v>0</v>
      </c>
      <c r="DB49" s="54">
        <v>0</v>
      </c>
      <c r="DC49" s="54">
        <v>53.690227153361356</v>
      </c>
      <c r="DD49" s="54">
        <v>41.118548415572121</v>
      </c>
      <c r="DE49" s="54">
        <v>44.699413164959637</v>
      </c>
      <c r="DF49" s="54">
        <v>45.299454077326565</v>
      </c>
      <c r="DG49" s="54">
        <v>40.520574697457285</v>
      </c>
      <c r="DH49" s="54">
        <v>35.208778379863894</v>
      </c>
      <c r="DI49" s="54">
        <v>40.520574697457285</v>
      </c>
      <c r="DJ49" s="54">
        <v>45.299454077326565</v>
      </c>
      <c r="DK49" s="54">
        <v>44.69941316495963</v>
      </c>
      <c r="DL49" s="54">
        <v>1</v>
      </c>
      <c r="DM49" s="54">
        <v>0.66725819577813505</v>
      </c>
      <c r="DN49" s="54">
        <v>754.46428571428589</v>
      </c>
      <c r="DR49" s="54" t="s">
        <v>68</v>
      </c>
      <c r="DS49" s="54">
        <v>12</v>
      </c>
      <c r="DT49" s="54">
        <v>43200</v>
      </c>
      <c r="DU49" s="54">
        <v>26.329933035714287</v>
      </c>
      <c r="DV49" s="54">
        <v>970.33552366449715</v>
      </c>
      <c r="DW49" s="54">
        <v>0</v>
      </c>
      <c r="DX49" s="54">
        <v>0.94615384615384612</v>
      </c>
      <c r="DY49" s="54">
        <v>0</v>
      </c>
      <c r="DZ49" s="54">
        <v>0</v>
      </c>
      <c r="EA49" s="54">
        <v>53.690227153361356</v>
      </c>
      <c r="EB49" s="54">
        <v>41.118548415572121</v>
      </c>
      <c r="EC49" s="54">
        <v>44.699413164959637</v>
      </c>
      <c r="ED49" s="54">
        <v>45.299454077326565</v>
      </c>
      <c r="EE49" s="54">
        <v>40.520574697457285</v>
      </c>
      <c r="EF49" s="54">
        <v>35.208778379863894</v>
      </c>
      <c r="EG49" s="54">
        <v>40.520574697457285</v>
      </c>
      <c r="EH49" s="54">
        <v>45.299454077326565</v>
      </c>
      <c r="EI49" s="54">
        <v>44.69941316495963</v>
      </c>
      <c r="EJ49" s="54">
        <v>0</v>
      </c>
      <c r="EK49" s="54">
        <v>0.66725819577813505</v>
      </c>
      <c r="EL49" s="54">
        <v>754.46428571428589</v>
      </c>
      <c r="EP49" s="54" t="s">
        <v>68</v>
      </c>
      <c r="EQ49" s="54">
        <v>12</v>
      </c>
      <c r="ER49" s="54">
        <v>43200</v>
      </c>
      <c r="ES49" s="54">
        <v>26.329933035714287</v>
      </c>
      <c r="ET49" s="54">
        <v>970.33552366449715</v>
      </c>
      <c r="EU49" s="54">
        <v>0</v>
      </c>
      <c r="EV49" s="54">
        <v>0.94615384615384612</v>
      </c>
      <c r="EW49" s="54">
        <v>0</v>
      </c>
      <c r="EX49" s="54">
        <v>0</v>
      </c>
      <c r="EY49" s="54">
        <v>53.690227153361356</v>
      </c>
      <c r="EZ49" s="54">
        <v>41.118548415572121</v>
      </c>
      <c r="FA49" s="54">
        <v>44.699413164959637</v>
      </c>
      <c r="FB49" s="54">
        <v>45.299454077326565</v>
      </c>
      <c r="FC49" s="54">
        <v>40.520574697457285</v>
      </c>
      <c r="FD49" s="54">
        <v>35.208778379863894</v>
      </c>
      <c r="FE49" s="54">
        <v>40.520574697457285</v>
      </c>
      <c r="FF49" s="54">
        <v>45.299454077326565</v>
      </c>
      <c r="FG49" s="54">
        <v>44.69941316495963</v>
      </c>
      <c r="FH49" s="54">
        <v>1</v>
      </c>
      <c r="FI49" s="54">
        <v>0.66725819577813505</v>
      </c>
      <c r="FJ49" s="54">
        <v>754.46428571428589</v>
      </c>
      <c r="FN49" s="54" t="s">
        <v>68</v>
      </c>
      <c r="FO49" s="54">
        <v>12</v>
      </c>
      <c r="FP49" s="54">
        <v>43200</v>
      </c>
      <c r="FQ49" s="54">
        <v>26.329933035714287</v>
      </c>
      <c r="FR49" s="54">
        <v>970.33552366449715</v>
      </c>
      <c r="FS49" s="54">
        <v>0</v>
      </c>
      <c r="FT49" s="54">
        <v>0.94615384615384612</v>
      </c>
      <c r="FU49" s="54">
        <v>0</v>
      </c>
      <c r="FV49" s="54">
        <v>0</v>
      </c>
      <c r="FW49" s="54">
        <v>53.690227153361356</v>
      </c>
      <c r="FX49" s="54">
        <v>41.118548415572121</v>
      </c>
      <c r="FY49" s="54">
        <v>44.699413164959637</v>
      </c>
      <c r="FZ49" s="54">
        <v>45.299454077326565</v>
      </c>
      <c r="GA49" s="54">
        <v>40.520574697457285</v>
      </c>
      <c r="GB49" s="54">
        <v>35.208778379863894</v>
      </c>
      <c r="GC49" s="54">
        <v>40.520574697457285</v>
      </c>
      <c r="GD49" s="54">
        <v>45.299454077326565</v>
      </c>
      <c r="GE49" s="54">
        <v>44.69941316495963</v>
      </c>
      <c r="GF49" s="54">
        <v>0</v>
      </c>
      <c r="GG49" s="54">
        <v>0.66725819577813505</v>
      </c>
      <c r="GH49" s="54">
        <v>754.46428571428589</v>
      </c>
      <c r="GL49" s="54" t="s">
        <v>68</v>
      </c>
      <c r="GM49" s="54">
        <v>12</v>
      </c>
      <c r="GN49" s="54">
        <v>43200</v>
      </c>
      <c r="GO49" s="54">
        <v>26.329933035714287</v>
      </c>
      <c r="GP49" s="54">
        <v>970.33552366449715</v>
      </c>
      <c r="GQ49" s="54">
        <v>1004.0351004781184</v>
      </c>
      <c r="GR49" s="54">
        <v>0.94615384615384612</v>
      </c>
      <c r="GS49" s="54">
        <v>0</v>
      </c>
      <c r="GT49" s="54">
        <v>0</v>
      </c>
      <c r="GU49" s="54">
        <v>53.690227153361356</v>
      </c>
      <c r="GV49" s="54">
        <v>41.118548415572121</v>
      </c>
      <c r="GW49" s="54">
        <v>44.699413164959637</v>
      </c>
      <c r="GX49" s="54">
        <v>45.299454077326565</v>
      </c>
      <c r="GY49" s="54">
        <v>40.520574697457285</v>
      </c>
      <c r="GZ49" s="54">
        <v>35.208778379863894</v>
      </c>
      <c r="HA49" s="54">
        <v>40.520574697457285</v>
      </c>
      <c r="HB49" s="54">
        <v>45.299454077326565</v>
      </c>
      <c r="HC49" s="54">
        <v>44.69941316495963</v>
      </c>
      <c r="HD49" s="54">
        <v>1</v>
      </c>
      <c r="HE49" s="54">
        <v>0.66725819577813505</v>
      </c>
      <c r="HF49" s="54">
        <v>754.46428571428589</v>
      </c>
      <c r="HJ49" s="54" t="s">
        <v>68</v>
      </c>
      <c r="HK49" s="54">
        <v>12</v>
      </c>
      <c r="HL49" s="54">
        <v>43200</v>
      </c>
      <c r="HM49" s="54">
        <v>26.329933035714287</v>
      </c>
      <c r="HN49" s="54">
        <v>970.33552366449715</v>
      </c>
      <c r="HO49" s="54">
        <v>1004.0351004781184</v>
      </c>
      <c r="HP49" s="54">
        <v>0.94615384615384612</v>
      </c>
      <c r="HQ49" s="54">
        <v>0</v>
      </c>
      <c r="HR49" s="54">
        <v>0</v>
      </c>
      <c r="HS49" s="54">
        <v>53.690227153361356</v>
      </c>
      <c r="HT49" s="54">
        <v>41.118548415572121</v>
      </c>
      <c r="HU49" s="54">
        <v>44.699413164959637</v>
      </c>
      <c r="HV49" s="54">
        <v>45.299454077326565</v>
      </c>
      <c r="HW49" s="54">
        <v>40.520574697457285</v>
      </c>
      <c r="HX49" s="54">
        <v>35.208778379863894</v>
      </c>
      <c r="HY49" s="54">
        <v>40.520574697457285</v>
      </c>
      <c r="HZ49" s="54">
        <v>45.299454077326565</v>
      </c>
      <c r="IA49" s="54">
        <v>44.69941316495963</v>
      </c>
      <c r="IB49" s="54">
        <v>0</v>
      </c>
      <c r="IC49" s="54">
        <v>0.66725819577813505</v>
      </c>
      <c r="ID49" s="54">
        <v>754.46428571428589</v>
      </c>
    </row>
    <row r="50" spans="2:238" x14ac:dyDescent="0.25">
      <c r="B50" s="54">
        <v>0.13223547412677508</v>
      </c>
      <c r="C50" s="54">
        <v>13</v>
      </c>
      <c r="D50" s="54">
        <v>46800</v>
      </c>
      <c r="E50" s="54">
        <v>27.320718749999997</v>
      </c>
      <c r="F50" s="54">
        <v>922.42949433300976</v>
      </c>
      <c r="G50" s="54">
        <v>944.63959299172211</v>
      </c>
      <c r="H50" s="54">
        <v>0.94615384615384612</v>
      </c>
      <c r="I50" s="54">
        <v>0</v>
      </c>
      <c r="J50" s="54">
        <v>0</v>
      </c>
      <c r="K50" s="54">
        <v>42.975375612745097</v>
      </c>
      <c r="L50" s="54">
        <v>41.284827499869699</v>
      </c>
      <c r="M50" s="54">
        <v>44.666049033775252</v>
      </c>
      <c r="N50" s="54">
        <v>45.232635988634811</v>
      </c>
      <c r="O50" s="54">
        <v>40.7201924874065</v>
      </c>
      <c r="P50" s="54">
        <v>35.704543656816348</v>
      </c>
      <c r="Q50" s="54">
        <v>40.7201924874065</v>
      </c>
      <c r="R50" s="54">
        <v>45.232635988634811</v>
      </c>
      <c r="S50" s="54">
        <v>44.666049033775252</v>
      </c>
      <c r="T50" s="54">
        <v>1</v>
      </c>
      <c r="U50" s="54">
        <v>0.66997606433476342</v>
      </c>
      <c r="V50" s="54">
        <v>712.40079365079384</v>
      </c>
      <c r="Z50" s="54">
        <v>0.13223547412677508</v>
      </c>
      <c r="AA50" s="54">
        <v>13</v>
      </c>
      <c r="AB50" s="54">
        <v>46800</v>
      </c>
      <c r="AC50" s="54">
        <v>27.320718749999997</v>
      </c>
      <c r="AD50" s="54">
        <v>922.42949433300976</v>
      </c>
      <c r="AE50" s="54">
        <v>944.63959299172211</v>
      </c>
      <c r="AF50" s="54">
        <v>0.94615384615384612</v>
      </c>
      <c r="AG50" s="54">
        <v>0</v>
      </c>
      <c r="AH50" s="54">
        <v>0</v>
      </c>
      <c r="AI50" s="54">
        <v>42.975375612745097</v>
      </c>
      <c r="AJ50" s="54">
        <v>41.284827499869699</v>
      </c>
      <c r="AK50" s="54">
        <v>44.666049033775252</v>
      </c>
      <c r="AL50" s="54">
        <v>45.232635988634811</v>
      </c>
      <c r="AM50" s="54">
        <v>40.7201924874065</v>
      </c>
      <c r="AN50" s="54">
        <v>35.704543656816348</v>
      </c>
      <c r="AO50" s="54">
        <v>40.7201924874065</v>
      </c>
      <c r="AP50" s="54">
        <v>45.232635988634811</v>
      </c>
      <c r="AQ50" s="54">
        <v>44.666049033775252</v>
      </c>
      <c r="AR50" s="54">
        <v>0</v>
      </c>
      <c r="AS50" s="54">
        <v>0.66997606433476342</v>
      </c>
      <c r="AT50" s="54">
        <v>712.40079365079384</v>
      </c>
      <c r="AX50" s="54">
        <v>0.13495334268340339</v>
      </c>
      <c r="AY50" s="54">
        <v>13</v>
      </c>
      <c r="AZ50" s="54">
        <v>46800</v>
      </c>
      <c r="BA50" s="54">
        <v>27.320718749999997</v>
      </c>
      <c r="BB50" s="54">
        <v>922.42949433300976</v>
      </c>
      <c r="BC50" s="54">
        <v>944.63959299172211</v>
      </c>
      <c r="BD50" s="54">
        <v>0.94615384615384612</v>
      </c>
      <c r="BE50" s="54">
        <v>0</v>
      </c>
      <c r="BF50" s="54">
        <v>0</v>
      </c>
      <c r="BG50" s="54">
        <v>52.948986723856216</v>
      </c>
      <c r="BH50" s="54">
        <v>41.284827499869699</v>
      </c>
      <c r="BI50" s="54">
        <v>44.666049033775252</v>
      </c>
      <c r="BJ50" s="54">
        <v>45.232635988634811</v>
      </c>
      <c r="BK50" s="54">
        <v>40.7201924874065</v>
      </c>
      <c r="BL50" s="54">
        <v>35.704543656816348</v>
      </c>
      <c r="BM50" s="54">
        <v>40.7201924874065</v>
      </c>
      <c r="BN50" s="54">
        <v>45.232635988634811</v>
      </c>
      <c r="BO50" s="54">
        <v>44.666049033775252</v>
      </c>
      <c r="BP50" s="54">
        <v>1</v>
      </c>
      <c r="BQ50" s="54">
        <v>0.66725819577813505</v>
      </c>
      <c r="BR50" s="54">
        <v>712.40079365079384</v>
      </c>
      <c r="BV50" s="54">
        <v>0.13495334268340339</v>
      </c>
      <c r="BW50" s="54">
        <v>13</v>
      </c>
      <c r="BX50" s="54">
        <v>46800</v>
      </c>
      <c r="BY50" s="54">
        <v>27.320718749999997</v>
      </c>
      <c r="BZ50" s="54">
        <v>922.42949433300976</v>
      </c>
      <c r="CA50" s="54">
        <v>944.63959299172211</v>
      </c>
      <c r="CB50" s="54">
        <v>0.94615384615384612</v>
      </c>
      <c r="CC50" s="54">
        <v>0</v>
      </c>
      <c r="CD50" s="54">
        <v>0</v>
      </c>
      <c r="CE50" s="54">
        <v>52.948986723856216</v>
      </c>
      <c r="CF50" s="54">
        <v>41.284827499869699</v>
      </c>
      <c r="CG50" s="54">
        <v>44.666049033775252</v>
      </c>
      <c r="CH50" s="54">
        <v>45.232635988634811</v>
      </c>
      <c r="CI50" s="54">
        <v>40.7201924874065</v>
      </c>
      <c r="CJ50" s="54">
        <v>35.704543656816348</v>
      </c>
      <c r="CK50" s="54">
        <v>40.7201924874065</v>
      </c>
      <c r="CL50" s="54">
        <v>45.232635988634811</v>
      </c>
      <c r="CM50" s="54">
        <v>44.666049033775252</v>
      </c>
      <c r="CN50" s="54">
        <v>0</v>
      </c>
      <c r="CO50" s="54">
        <v>0.66725819577813505</v>
      </c>
      <c r="CP50" s="54">
        <v>712.40079365079384</v>
      </c>
      <c r="CT50" s="54">
        <v>0.13495334268340339</v>
      </c>
      <c r="CU50" s="54">
        <v>13</v>
      </c>
      <c r="CV50" s="54">
        <v>46800</v>
      </c>
      <c r="CW50" s="54">
        <v>27.320718749999997</v>
      </c>
      <c r="CX50" s="54">
        <v>922.42949433300976</v>
      </c>
      <c r="CY50" s="54">
        <v>0</v>
      </c>
      <c r="CZ50" s="54">
        <v>0.94615384615384612</v>
      </c>
      <c r="DA50" s="54">
        <v>0</v>
      </c>
      <c r="DB50" s="54">
        <v>0</v>
      </c>
      <c r="DC50" s="54">
        <v>52.948986723856216</v>
      </c>
      <c r="DD50" s="54">
        <v>41.284827499869699</v>
      </c>
      <c r="DE50" s="54">
        <v>44.666049033775252</v>
      </c>
      <c r="DF50" s="54">
        <v>45.232635988634811</v>
      </c>
      <c r="DG50" s="54">
        <v>40.7201924874065</v>
      </c>
      <c r="DH50" s="54">
        <v>35.704543656816348</v>
      </c>
      <c r="DI50" s="54">
        <v>40.7201924874065</v>
      </c>
      <c r="DJ50" s="54">
        <v>45.232635988634811</v>
      </c>
      <c r="DK50" s="54">
        <v>44.666049033775252</v>
      </c>
      <c r="DL50" s="54">
        <v>1</v>
      </c>
      <c r="DM50" s="54">
        <v>0.66725819577813505</v>
      </c>
      <c r="DN50" s="54">
        <v>712.40079365079384</v>
      </c>
      <c r="DR50" s="54">
        <v>0.13495334268340339</v>
      </c>
      <c r="DS50" s="54">
        <v>13</v>
      </c>
      <c r="DT50" s="54">
        <v>46800</v>
      </c>
      <c r="DU50" s="54">
        <v>27.320718749999997</v>
      </c>
      <c r="DV50" s="54">
        <v>922.42949433300976</v>
      </c>
      <c r="DW50" s="54">
        <v>0</v>
      </c>
      <c r="DX50" s="54">
        <v>0.94615384615384612</v>
      </c>
      <c r="DY50" s="54">
        <v>0</v>
      </c>
      <c r="DZ50" s="54">
        <v>0</v>
      </c>
      <c r="EA50" s="54">
        <v>52.948986723856216</v>
      </c>
      <c r="EB50" s="54">
        <v>41.284827499869699</v>
      </c>
      <c r="EC50" s="54">
        <v>44.666049033775252</v>
      </c>
      <c r="ED50" s="54">
        <v>45.232635988634811</v>
      </c>
      <c r="EE50" s="54">
        <v>40.7201924874065</v>
      </c>
      <c r="EF50" s="54">
        <v>35.704543656816348</v>
      </c>
      <c r="EG50" s="54">
        <v>40.7201924874065</v>
      </c>
      <c r="EH50" s="54">
        <v>45.232635988634811</v>
      </c>
      <c r="EI50" s="54">
        <v>44.666049033775252</v>
      </c>
      <c r="EJ50" s="54">
        <v>0</v>
      </c>
      <c r="EK50" s="54">
        <v>0.66725819577813505</v>
      </c>
      <c r="EL50" s="54">
        <v>712.40079365079384</v>
      </c>
      <c r="EP50" s="54">
        <v>0.13495334268340339</v>
      </c>
      <c r="EQ50" s="54">
        <v>13</v>
      </c>
      <c r="ER50" s="54">
        <v>46800</v>
      </c>
      <c r="ES50" s="54">
        <v>27.320718749999997</v>
      </c>
      <c r="ET50" s="54">
        <v>922.42949433300976</v>
      </c>
      <c r="EU50" s="54">
        <v>729.74530957458205</v>
      </c>
      <c r="EV50" s="54">
        <v>0.94615384615384612</v>
      </c>
      <c r="EW50" s="54">
        <v>0</v>
      </c>
      <c r="EX50" s="54">
        <v>0</v>
      </c>
      <c r="EY50" s="54">
        <v>52.948986723856216</v>
      </c>
      <c r="EZ50" s="54">
        <v>41.284827499869699</v>
      </c>
      <c r="FA50" s="54">
        <v>44.666049033775252</v>
      </c>
      <c r="FB50" s="54">
        <v>45.232635988634811</v>
      </c>
      <c r="FC50" s="54">
        <v>40.7201924874065</v>
      </c>
      <c r="FD50" s="54">
        <v>35.704543656816348</v>
      </c>
      <c r="FE50" s="54">
        <v>40.7201924874065</v>
      </c>
      <c r="FF50" s="54">
        <v>45.232635988634811</v>
      </c>
      <c r="FG50" s="54">
        <v>44.666049033775252</v>
      </c>
      <c r="FH50" s="54">
        <v>1</v>
      </c>
      <c r="FI50" s="54">
        <v>0.66725819577813505</v>
      </c>
      <c r="FJ50" s="54">
        <v>712.40079365079384</v>
      </c>
      <c r="FN50" s="54">
        <v>0.13495334268340339</v>
      </c>
      <c r="FO50" s="54">
        <v>13</v>
      </c>
      <c r="FP50" s="54">
        <v>46800</v>
      </c>
      <c r="FQ50" s="54">
        <v>27.320718749999997</v>
      </c>
      <c r="FR50" s="54">
        <v>922.42949433300976</v>
      </c>
      <c r="FS50" s="54">
        <v>729.74530957458205</v>
      </c>
      <c r="FT50" s="54">
        <v>0.94615384615384612</v>
      </c>
      <c r="FU50" s="54">
        <v>0</v>
      </c>
      <c r="FV50" s="54">
        <v>0</v>
      </c>
      <c r="FW50" s="54">
        <v>52.948986723856216</v>
      </c>
      <c r="FX50" s="54">
        <v>41.284827499869699</v>
      </c>
      <c r="FY50" s="54">
        <v>44.666049033775252</v>
      </c>
      <c r="FZ50" s="54">
        <v>45.232635988634811</v>
      </c>
      <c r="GA50" s="54">
        <v>40.7201924874065</v>
      </c>
      <c r="GB50" s="54">
        <v>35.704543656816348</v>
      </c>
      <c r="GC50" s="54">
        <v>40.7201924874065</v>
      </c>
      <c r="GD50" s="54">
        <v>45.232635988634811</v>
      </c>
      <c r="GE50" s="54">
        <v>44.666049033775252</v>
      </c>
      <c r="GF50" s="54">
        <v>0</v>
      </c>
      <c r="GG50" s="54">
        <v>0.66725819577813505</v>
      </c>
      <c r="GH50" s="54">
        <v>712.40079365079384</v>
      </c>
      <c r="GL50" s="54">
        <v>0.13495334268340339</v>
      </c>
      <c r="GM50" s="54">
        <v>13</v>
      </c>
      <c r="GN50" s="54">
        <v>46800</v>
      </c>
      <c r="GO50" s="54">
        <v>27.320718749999997</v>
      </c>
      <c r="GP50" s="54">
        <v>922.42949433300976</v>
      </c>
      <c r="GQ50" s="54">
        <v>944.639592991722</v>
      </c>
      <c r="GR50" s="54">
        <v>0.94615384615384612</v>
      </c>
      <c r="GS50" s="54">
        <v>0</v>
      </c>
      <c r="GT50" s="54">
        <v>0</v>
      </c>
      <c r="GU50" s="54">
        <v>52.948986723856216</v>
      </c>
      <c r="GV50" s="54">
        <v>41.284827499869699</v>
      </c>
      <c r="GW50" s="54">
        <v>44.666049033775252</v>
      </c>
      <c r="GX50" s="54">
        <v>45.232635988634811</v>
      </c>
      <c r="GY50" s="54">
        <v>40.7201924874065</v>
      </c>
      <c r="GZ50" s="54">
        <v>35.704543656816348</v>
      </c>
      <c r="HA50" s="54">
        <v>40.7201924874065</v>
      </c>
      <c r="HB50" s="54">
        <v>45.232635988634811</v>
      </c>
      <c r="HC50" s="54">
        <v>44.666049033775252</v>
      </c>
      <c r="HD50" s="54">
        <v>1</v>
      </c>
      <c r="HE50" s="54">
        <v>0.66725819577813505</v>
      </c>
      <c r="HF50" s="54">
        <v>712.40079365079384</v>
      </c>
      <c r="HJ50" s="54">
        <v>0.13495334268340339</v>
      </c>
      <c r="HK50" s="54">
        <v>13</v>
      </c>
      <c r="HL50" s="54">
        <v>46800</v>
      </c>
      <c r="HM50" s="54">
        <v>27.320718749999997</v>
      </c>
      <c r="HN50" s="54">
        <v>922.42949433300976</v>
      </c>
      <c r="HO50" s="54">
        <v>944.639592991722</v>
      </c>
      <c r="HP50" s="54">
        <v>0.94615384615384612</v>
      </c>
      <c r="HQ50" s="54">
        <v>0</v>
      </c>
      <c r="HR50" s="54">
        <v>0</v>
      </c>
      <c r="HS50" s="54">
        <v>52.948986723856216</v>
      </c>
      <c r="HT50" s="54">
        <v>41.284827499869699</v>
      </c>
      <c r="HU50" s="54">
        <v>44.666049033775252</v>
      </c>
      <c r="HV50" s="54">
        <v>45.232635988634811</v>
      </c>
      <c r="HW50" s="54">
        <v>40.7201924874065</v>
      </c>
      <c r="HX50" s="54">
        <v>35.704543656816348</v>
      </c>
      <c r="HY50" s="54">
        <v>40.7201924874065</v>
      </c>
      <c r="HZ50" s="54">
        <v>45.232635988634811</v>
      </c>
      <c r="IA50" s="54">
        <v>44.666049033775252</v>
      </c>
      <c r="IB50" s="54">
        <v>0</v>
      </c>
      <c r="IC50" s="54">
        <v>0.66725819577813505</v>
      </c>
      <c r="ID50" s="54">
        <v>712.40079365079384</v>
      </c>
    </row>
    <row r="51" spans="2:238" x14ac:dyDescent="0.25">
      <c r="B51" s="54" t="s">
        <v>151</v>
      </c>
      <c r="C51" s="54">
        <v>14</v>
      </c>
      <c r="D51" s="54">
        <v>50400</v>
      </c>
      <c r="E51" s="54">
        <v>27.795325892857139</v>
      </c>
      <c r="F51" s="54">
        <v>870.19504887509402</v>
      </c>
      <c r="G51" s="54">
        <v>745.17676570356127</v>
      </c>
      <c r="H51" s="54">
        <v>0.94615384615384612</v>
      </c>
      <c r="I51" s="54">
        <v>0</v>
      </c>
      <c r="J51" s="54">
        <v>0</v>
      </c>
      <c r="K51" s="54">
        <v>40.409615108543413</v>
      </c>
      <c r="L51" s="54">
        <v>39.5665192497136</v>
      </c>
      <c r="M51" s="54">
        <v>42.416755750366782</v>
      </c>
      <c r="N51" s="54">
        <v>42.894366224374771</v>
      </c>
      <c r="O51" s="54">
        <v>39.090554186220565</v>
      </c>
      <c r="P51" s="54">
        <v>34.86255988651142</v>
      </c>
      <c r="Q51" s="54">
        <v>39.090554186220565</v>
      </c>
      <c r="R51" s="54">
        <v>42.894366224374771</v>
      </c>
      <c r="S51" s="54">
        <v>42.416755750366775</v>
      </c>
      <c r="T51" s="54">
        <v>1</v>
      </c>
      <c r="U51" s="54">
        <v>0.66997606433476342</v>
      </c>
      <c r="V51" s="54">
        <v>600.52579365079362</v>
      </c>
      <c r="Z51" s="54" t="s">
        <v>151</v>
      </c>
      <c r="AA51" s="54">
        <v>14</v>
      </c>
      <c r="AB51" s="54">
        <v>50400</v>
      </c>
      <c r="AC51" s="54">
        <v>27.795325892857139</v>
      </c>
      <c r="AD51" s="54">
        <v>870.19504887509402</v>
      </c>
      <c r="AE51" s="54">
        <v>745.17676570356127</v>
      </c>
      <c r="AF51" s="54">
        <v>0.94615384615384612</v>
      </c>
      <c r="AG51" s="54">
        <v>0</v>
      </c>
      <c r="AH51" s="54">
        <v>0</v>
      </c>
      <c r="AI51" s="54">
        <v>40.409615108543413</v>
      </c>
      <c r="AJ51" s="54">
        <v>39.5665192497136</v>
      </c>
      <c r="AK51" s="54">
        <v>42.416755750366782</v>
      </c>
      <c r="AL51" s="54">
        <v>42.894366224374771</v>
      </c>
      <c r="AM51" s="54">
        <v>39.090554186220565</v>
      </c>
      <c r="AN51" s="54">
        <v>34.86255988651142</v>
      </c>
      <c r="AO51" s="54">
        <v>39.090554186220565</v>
      </c>
      <c r="AP51" s="54">
        <v>42.894366224374771</v>
      </c>
      <c r="AQ51" s="54">
        <v>42.416755750366775</v>
      </c>
      <c r="AR51" s="54">
        <v>0</v>
      </c>
      <c r="AS51" s="54">
        <v>0.66997606433476342</v>
      </c>
      <c r="AT51" s="54">
        <v>600.52579365079362</v>
      </c>
      <c r="AX51" s="54" t="s">
        <v>151</v>
      </c>
      <c r="AY51" s="54">
        <v>14</v>
      </c>
      <c r="AZ51" s="54">
        <v>50400</v>
      </c>
      <c r="BA51" s="54">
        <v>27.795325892857139</v>
      </c>
      <c r="BB51" s="54">
        <v>870.19504887509402</v>
      </c>
      <c r="BC51" s="54">
        <v>745.17676570356127</v>
      </c>
      <c r="BD51" s="54">
        <v>0.94615384615384612</v>
      </c>
      <c r="BE51" s="54">
        <v>0</v>
      </c>
      <c r="BF51" s="54">
        <v>0</v>
      </c>
      <c r="BG51" s="54">
        <v>48.816976219654521</v>
      </c>
      <c r="BH51" s="54">
        <v>39.5665192497136</v>
      </c>
      <c r="BI51" s="54">
        <v>42.416755750366782</v>
      </c>
      <c r="BJ51" s="54">
        <v>42.894366224374771</v>
      </c>
      <c r="BK51" s="54">
        <v>39.090554186220565</v>
      </c>
      <c r="BL51" s="54">
        <v>34.86255988651142</v>
      </c>
      <c r="BM51" s="54">
        <v>39.090554186220565</v>
      </c>
      <c r="BN51" s="54">
        <v>42.894366224374771</v>
      </c>
      <c r="BO51" s="54">
        <v>42.416755750366775</v>
      </c>
      <c r="BP51" s="54">
        <v>1</v>
      </c>
      <c r="BQ51" s="54">
        <v>0.66725819577813505</v>
      </c>
      <c r="BR51" s="54">
        <v>600.52579365079362</v>
      </c>
      <c r="BV51" s="54" t="s">
        <v>151</v>
      </c>
      <c r="BW51" s="54">
        <v>14</v>
      </c>
      <c r="BX51" s="54">
        <v>50400</v>
      </c>
      <c r="BY51" s="54">
        <v>27.795325892857139</v>
      </c>
      <c r="BZ51" s="54">
        <v>870.19504887509402</v>
      </c>
      <c r="CA51" s="54">
        <v>745.17676570356127</v>
      </c>
      <c r="CB51" s="54">
        <v>0.94615384615384612</v>
      </c>
      <c r="CC51" s="54">
        <v>0</v>
      </c>
      <c r="CD51" s="54">
        <v>0</v>
      </c>
      <c r="CE51" s="54">
        <v>48.816976219654521</v>
      </c>
      <c r="CF51" s="54">
        <v>39.5665192497136</v>
      </c>
      <c r="CG51" s="54">
        <v>42.416755750366782</v>
      </c>
      <c r="CH51" s="54">
        <v>42.894366224374771</v>
      </c>
      <c r="CI51" s="54">
        <v>39.090554186220565</v>
      </c>
      <c r="CJ51" s="54">
        <v>34.86255988651142</v>
      </c>
      <c r="CK51" s="54">
        <v>39.090554186220565</v>
      </c>
      <c r="CL51" s="54">
        <v>42.894366224374771</v>
      </c>
      <c r="CM51" s="54">
        <v>42.416755750366775</v>
      </c>
      <c r="CN51" s="54">
        <v>0</v>
      </c>
      <c r="CO51" s="54">
        <v>0.66725819577813505</v>
      </c>
      <c r="CP51" s="54">
        <v>600.52579365079362</v>
      </c>
      <c r="CT51" s="54" t="s">
        <v>151</v>
      </c>
      <c r="CU51" s="54">
        <v>14</v>
      </c>
      <c r="CV51" s="54">
        <v>50400</v>
      </c>
      <c r="CW51" s="54">
        <v>27.795325892857139</v>
      </c>
      <c r="CX51" s="54">
        <v>870.19504887509402</v>
      </c>
      <c r="CY51" s="54">
        <v>0</v>
      </c>
      <c r="CZ51" s="54">
        <v>0.94615384615384612</v>
      </c>
      <c r="DA51" s="54">
        <v>0</v>
      </c>
      <c r="DB51" s="54">
        <v>0</v>
      </c>
      <c r="DC51" s="54">
        <v>48.816976219654521</v>
      </c>
      <c r="DD51" s="54">
        <v>39.5665192497136</v>
      </c>
      <c r="DE51" s="54">
        <v>42.416755750366782</v>
      </c>
      <c r="DF51" s="54">
        <v>42.894366224374771</v>
      </c>
      <c r="DG51" s="54">
        <v>39.090554186220565</v>
      </c>
      <c r="DH51" s="54">
        <v>34.86255988651142</v>
      </c>
      <c r="DI51" s="54">
        <v>39.090554186220565</v>
      </c>
      <c r="DJ51" s="54">
        <v>42.894366224374771</v>
      </c>
      <c r="DK51" s="54">
        <v>42.416755750366775</v>
      </c>
      <c r="DL51" s="54">
        <v>1</v>
      </c>
      <c r="DM51" s="54">
        <v>0.66725819577813505</v>
      </c>
      <c r="DN51" s="54">
        <v>600.52579365079362</v>
      </c>
      <c r="DR51" s="54" t="s">
        <v>151</v>
      </c>
      <c r="DS51" s="54">
        <v>14</v>
      </c>
      <c r="DT51" s="54">
        <v>50400</v>
      </c>
      <c r="DU51" s="54">
        <v>27.795325892857139</v>
      </c>
      <c r="DV51" s="54">
        <v>870.19504887509402</v>
      </c>
      <c r="DW51" s="54">
        <v>0</v>
      </c>
      <c r="DX51" s="54">
        <v>0.94615384615384612</v>
      </c>
      <c r="DY51" s="54">
        <v>0</v>
      </c>
      <c r="DZ51" s="54">
        <v>0</v>
      </c>
      <c r="EA51" s="54">
        <v>48.816976219654521</v>
      </c>
      <c r="EB51" s="54">
        <v>39.5665192497136</v>
      </c>
      <c r="EC51" s="54">
        <v>42.416755750366782</v>
      </c>
      <c r="ED51" s="54">
        <v>42.894366224374771</v>
      </c>
      <c r="EE51" s="54">
        <v>39.090554186220565</v>
      </c>
      <c r="EF51" s="54">
        <v>34.86255988651142</v>
      </c>
      <c r="EG51" s="54">
        <v>39.090554186220565</v>
      </c>
      <c r="EH51" s="54">
        <v>42.894366224374771</v>
      </c>
      <c r="EI51" s="54">
        <v>42.416755750366775</v>
      </c>
      <c r="EJ51" s="54">
        <v>0</v>
      </c>
      <c r="EK51" s="54">
        <v>0.66725819577813505</v>
      </c>
      <c r="EL51" s="54">
        <v>600.52579365079362</v>
      </c>
      <c r="EP51" s="54" t="s">
        <v>151</v>
      </c>
      <c r="EQ51" s="54">
        <v>14</v>
      </c>
      <c r="ER51" s="54">
        <v>50400</v>
      </c>
      <c r="ES51" s="54">
        <v>27.795325892857139</v>
      </c>
      <c r="ET51" s="54">
        <v>870.19504887509402</v>
      </c>
      <c r="EU51" s="54">
        <v>575.65790552344174</v>
      </c>
      <c r="EV51" s="54">
        <v>0.94615384615384612</v>
      </c>
      <c r="EW51" s="54">
        <v>0</v>
      </c>
      <c r="EX51" s="54">
        <v>0</v>
      </c>
      <c r="EY51" s="54">
        <v>48.816976219654521</v>
      </c>
      <c r="EZ51" s="54">
        <v>39.5665192497136</v>
      </c>
      <c r="FA51" s="54">
        <v>42.416755750366782</v>
      </c>
      <c r="FB51" s="54">
        <v>42.894366224374771</v>
      </c>
      <c r="FC51" s="54">
        <v>39.090554186220565</v>
      </c>
      <c r="FD51" s="54">
        <v>34.86255988651142</v>
      </c>
      <c r="FE51" s="54">
        <v>39.090554186220565</v>
      </c>
      <c r="FF51" s="54">
        <v>42.894366224374771</v>
      </c>
      <c r="FG51" s="54">
        <v>42.416755750366775</v>
      </c>
      <c r="FH51" s="54">
        <v>1</v>
      </c>
      <c r="FI51" s="54">
        <v>0.66725819577813505</v>
      </c>
      <c r="FJ51" s="54">
        <v>600.52579365079362</v>
      </c>
      <c r="FN51" s="54" t="s">
        <v>151</v>
      </c>
      <c r="FO51" s="54">
        <v>14</v>
      </c>
      <c r="FP51" s="54">
        <v>50400</v>
      </c>
      <c r="FQ51" s="54">
        <v>27.795325892857139</v>
      </c>
      <c r="FR51" s="54">
        <v>870.19504887509402</v>
      </c>
      <c r="FS51" s="54">
        <v>575.65790552344174</v>
      </c>
      <c r="FT51" s="54">
        <v>0.94615384615384612</v>
      </c>
      <c r="FU51" s="54">
        <v>0</v>
      </c>
      <c r="FV51" s="54">
        <v>0</v>
      </c>
      <c r="FW51" s="54">
        <v>48.816976219654521</v>
      </c>
      <c r="FX51" s="54">
        <v>39.5665192497136</v>
      </c>
      <c r="FY51" s="54">
        <v>42.416755750366782</v>
      </c>
      <c r="FZ51" s="54">
        <v>42.894366224374771</v>
      </c>
      <c r="GA51" s="54">
        <v>39.090554186220565</v>
      </c>
      <c r="GB51" s="54">
        <v>34.86255988651142</v>
      </c>
      <c r="GC51" s="54">
        <v>39.090554186220565</v>
      </c>
      <c r="GD51" s="54">
        <v>42.894366224374771</v>
      </c>
      <c r="GE51" s="54">
        <v>42.416755750366775</v>
      </c>
      <c r="GF51" s="54">
        <v>0</v>
      </c>
      <c r="GG51" s="54">
        <v>0.66725819577813505</v>
      </c>
      <c r="GH51" s="54">
        <v>600.52579365079362</v>
      </c>
      <c r="GL51" s="54" t="s">
        <v>151</v>
      </c>
      <c r="GM51" s="54">
        <v>14</v>
      </c>
      <c r="GN51" s="54">
        <v>50400</v>
      </c>
      <c r="GO51" s="54">
        <v>27.795325892857139</v>
      </c>
      <c r="GP51" s="54">
        <v>870.19504887509402</v>
      </c>
      <c r="GQ51" s="54">
        <v>745.17676570356116</v>
      </c>
      <c r="GR51" s="54">
        <v>0.94615384615384612</v>
      </c>
      <c r="GS51" s="54">
        <v>0</v>
      </c>
      <c r="GT51" s="54">
        <v>0</v>
      </c>
      <c r="GU51" s="54">
        <v>48.816976219654521</v>
      </c>
      <c r="GV51" s="54">
        <v>39.5665192497136</v>
      </c>
      <c r="GW51" s="54">
        <v>42.416755750366782</v>
      </c>
      <c r="GX51" s="54">
        <v>42.894366224374771</v>
      </c>
      <c r="GY51" s="54">
        <v>39.090554186220565</v>
      </c>
      <c r="GZ51" s="54">
        <v>34.86255988651142</v>
      </c>
      <c r="HA51" s="54">
        <v>39.090554186220565</v>
      </c>
      <c r="HB51" s="54">
        <v>42.894366224374771</v>
      </c>
      <c r="HC51" s="54">
        <v>42.416755750366775</v>
      </c>
      <c r="HD51" s="54">
        <v>1</v>
      </c>
      <c r="HE51" s="54">
        <v>0.66725819577813505</v>
      </c>
      <c r="HF51" s="54">
        <v>600.52579365079362</v>
      </c>
      <c r="HJ51" s="54" t="s">
        <v>151</v>
      </c>
      <c r="HK51" s="54">
        <v>14</v>
      </c>
      <c r="HL51" s="54">
        <v>50400</v>
      </c>
      <c r="HM51" s="54">
        <v>27.795325892857139</v>
      </c>
      <c r="HN51" s="54">
        <v>870.19504887509402</v>
      </c>
      <c r="HO51" s="54">
        <v>745.17676570356116</v>
      </c>
      <c r="HP51" s="54">
        <v>0.94615384615384612</v>
      </c>
      <c r="HQ51" s="54">
        <v>0</v>
      </c>
      <c r="HR51" s="54">
        <v>0</v>
      </c>
      <c r="HS51" s="54">
        <v>48.816976219654521</v>
      </c>
      <c r="HT51" s="54">
        <v>39.5665192497136</v>
      </c>
      <c r="HU51" s="54">
        <v>42.416755750366782</v>
      </c>
      <c r="HV51" s="54">
        <v>42.894366224374771</v>
      </c>
      <c r="HW51" s="54">
        <v>39.090554186220565</v>
      </c>
      <c r="HX51" s="54">
        <v>34.86255988651142</v>
      </c>
      <c r="HY51" s="54">
        <v>39.090554186220565</v>
      </c>
      <c r="HZ51" s="54">
        <v>42.894366224374771</v>
      </c>
      <c r="IA51" s="54">
        <v>42.416755750366775</v>
      </c>
      <c r="IB51" s="54">
        <v>0</v>
      </c>
      <c r="IC51" s="54">
        <v>0.66725819577813505</v>
      </c>
      <c r="ID51" s="54">
        <v>600.52579365079362</v>
      </c>
    </row>
    <row r="52" spans="2:238" x14ac:dyDescent="0.25">
      <c r="B52" s="54" t="s">
        <v>180</v>
      </c>
      <c r="C52" s="54">
        <v>15</v>
      </c>
      <c r="D52" s="54">
        <v>54000</v>
      </c>
      <c r="E52" s="54">
        <v>27.421183035714282</v>
      </c>
      <c r="F52" s="54">
        <v>738.98534985615834</v>
      </c>
      <c r="G52" s="54">
        <v>554.39855760819717</v>
      </c>
      <c r="H52" s="54">
        <v>0.94615384615384612</v>
      </c>
      <c r="I52" s="54">
        <v>0</v>
      </c>
      <c r="J52" s="54">
        <v>0</v>
      </c>
      <c r="K52" s="54">
        <v>36.53030068277311</v>
      </c>
      <c r="L52" s="54">
        <v>36.664213492458558</v>
      </c>
      <c r="M52" s="54">
        <v>38.902289275073777</v>
      </c>
      <c r="N52" s="54">
        <v>39.277320762866353</v>
      </c>
      <c r="O52" s="54">
        <v>36.290474021460085</v>
      </c>
      <c r="P52" s="54">
        <v>32.970548938385143</v>
      </c>
      <c r="Q52" s="54">
        <v>36.290474021460085</v>
      </c>
      <c r="R52" s="54">
        <v>39.277320762866353</v>
      </c>
      <c r="S52" s="54">
        <v>38.902289275073777</v>
      </c>
      <c r="T52" s="54">
        <v>1</v>
      </c>
      <c r="U52" s="54">
        <v>0.66997606433476342</v>
      </c>
      <c r="V52" s="54">
        <v>471.54761904761909</v>
      </c>
      <c r="Z52" s="54" t="s">
        <v>180</v>
      </c>
      <c r="AA52" s="54">
        <v>15</v>
      </c>
      <c r="AB52" s="54">
        <v>54000</v>
      </c>
      <c r="AC52" s="54">
        <v>27.421183035714282</v>
      </c>
      <c r="AD52" s="54">
        <v>738.98534985615834</v>
      </c>
      <c r="AE52" s="54">
        <v>554.39855760819717</v>
      </c>
      <c r="AF52" s="54">
        <v>0.94615384615384612</v>
      </c>
      <c r="AG52" s="54">
        <v>0</v>
      </c>
      <c r="AH52" s="54">
        <v>0</v>
      </c>
      <c r="AI52" s="54">
        <v>36.53030068277311</v>
      </c>
      <c r="AJ52" s="54">
        <v>36.664213492458558</v>
      </c>
      <c r="AK52" s="54">
        <v>38.902289275073777</v>
      </c>
      <c r="AL52" s="54">
        <v>39.277320762866353</v>
      </c>
      <c r="AM52" s="54">
        <v>36.290474021460085</v>
      </c>
      <c r="AN52" s="54">
        <v>32.970548938385143</v>
      </c>
      <c r="AO52" s="54">
        <v>36.290474021460085</v>
      </c>
      <c r="AP52" s="54">
        <v>39.277320762866353</v>
      </c>
      <c r="AQ52" s="54">
        <v>38.902289275073777</v>
      </c>
      <c r="AR52" s="54">
        <v>0</v>
      </c>
      <c r="AS52" s="54">
        <v>0.66997606433476342</v>
      </c>
      <c r="AT52" s="54">
        <v>471.54761904761909</v>
      </c>
      <c r="AX52" s="54" t="s">
        <v>180</v>
      </c>
      <c r="AY52" s="54">
        <v>15</v>
      </c>
      <c r="AZ52" s="54">
        <v>54000</v>
      </c>
      <c r="BA52" s="54">
        <v>27.421183035714282</v>
      </c>
      <c r="BB52" s="54">
        <v>738.98534985615834</v>
      </c>
      <c r="BC52" s="54">
        <v>554.39855760819717</v>
      </c>
      <c r="BD52" s="54">
        <v>0.94615384615384612</v>
      </c>
      <c r="BE52" s="54">
        <v>0</v>
      </c>
      <c r="BF52" s="54">
        <v>0</v>
      </c>
      <c r="BG52" s="54">
        <v>43.131967349439776</v>
      </c>
      <c r="BH52" s="54">
        <v>36.664213492458558</v>
      </c>
      <c r="BI52" s="54">
        <v>38.902289275073777</v>
      </c>
      <c r="BJ52" s="54">
        <v>39.277320762866353</v>
      </c>
      <c r="BK52" s="54">
        <v>36.290474021460085</v>
      </c>
      <c r="BL52" s="54">
        <v>32.970548938385143</v>
      </c>
      <c r="BM52" s="54">
        <v>36.290474021460085</v>
      </c>
      <c r="BN52" s="54">
        <v>39.277320762866353</v>
      </c>
      <c r="BO52" s="54">
        <v>38.902289275073777</v>
      </c>
      <c r="BP52" s="54">
        <v>1</v>
      </c>
      <c r="BQ52" s="54">
        <v>0.66725819577813505</v>
      </c>
      <c r="BR52" s="54">
        <v>471.54761904761909</v>
      </c>
      <c r="BV52" s="54" t="s">
        <v>180</v>
      </c>
      <c r="BW52" s="54">
        <v>15</v>
      </c>
      <c r="BX52" s="54">
        <v>54000</v>
      </c>
      <c r="BY52" s="54">
        <v>27.421183035714282</v>
      </c>
      <c r="BZ52" s="54">
        <v>738.98534985615834</v>
      </c>
      <c r="CA52" s="54">
        <v>554.39855760819717</v>
      </c>
      <c r="CB52" s="54">
        <v>0.94615384615384612</v>
      </c>
      <c r="CC52" s="54">
        <v>0</v>
      </c>
      <c r="CD52" s="54">
        <v>0</v>
      </c>
      <c r="CE52" s="54">
        <v>43.131967349439776</v>
      </c>
      <c r="CF52" s="54">
        <v>36.664213492458558</v>
      </c>
      <c r="CG52" s="54">
        <v>38.902289275073777</v>
      </c>
      <c r="CH52" s="54">
        <v>39.277320762866353</v>
      </c>
      <c r="CI52" s="54">
        <v>36.290474021460085</v>
      </c>
      <c r="CJ52" s="54">
        <v>32.970548938385143</v>
      </c>
      <c r="CK52" s="54">
        <v>36.290474021460085</v>
      </c>
      <c r="CL52" s="54">
        <v>39.277320762866353</v>
      </c>
      <c r="CM52" s="54">
        <v>38.902289275073777</v>
      </c>
      <c r="CN52" s="54">
        <v>0</v>
      </c>
      <c r="CO52" s="54">
        <v>0.66725819577813505</v>
      </c>
      <c r="CP52" s="54">
        <v>471.54761904761909</v>
      </c>
      <c r="CT52" s="54" t="s">
        <v>180</v>
      </c>
      <c r="CU52" s="54">
        <v>15</v>
      </c>
      <c r="CV52" s="54">
        <v>54000</v>
      </c>
      <c r="CW52" s="54">
        <v>27.421183035714282</v>
      </c>
      <c r="CX52" s="54">
        <v>738.98534985615834</v>
      </c>
      <c r="CY52" s="54">
        <v>0</v>
      </c>
      <c r="CZ52" s="54">
        <v>0.94615384615384612</v>
      </c>
      <c r="DA52" s="54">
        <v>0</v>
      </c>
      <c r="DB52" s="54">
        <v>0</v>
      </c>
      <c r="DC52" s="54">
        <v>43.131967349439776</v>
      </c>
      <c r="DD52" s="54">
        <v>36.664213492458558</v>
      </c>
      <c r="DE52" s="54">
        <v>38.902289275073777</v>
      </c>
      <c r="DF52" s="54">
        <v>39.277320762866353</v>
      </c>
      <c r="DG52" s="54">
        <v>36.290474021460085</v>
      </c>
      <c r="DH52" s="54">
        <v>32.970548938385143</v>
      </c>
      <c r="DI52" s="54">
        <v>36.290474021460085</v>
      </c>
      <c r="DJ52" s="54">
        <v>39.277320762866353</v>
      </c>
      <c r="DK52" s="54">
        <v>38.902289275073777</v>
      </c>
      <c r="DL52" s="54">
        <v>1</v>
      </c>
      <c r="DM52" s="54">
        <v>0.66725819577813505</v>
      </c>
      <c r="DN52" s="54">
        <v>471.54761904761909</v>
      </c>
      <c r="DR52" s="54" t="s">
        <v>180</v>
      </c>
      <c r="DS52" s="54">
        <v>15</v>
      </c>
      <c r="DT52" s="54">
        <v>54000</v>
      </c>
      <c r="DU52" s="54">
        <v>27.421183035714282</v>
      </c>
      <c r="DV52" s="54">
        <v>738.98534985615834</v>
      </c>
      <c r="DW52" s="54">
        <v>0</v>
      </c>
      <c r="DX52" s="54">
        <v>0.94615384615384612</v>
      </c>
      <c r="DY52" s="54">
        <v>0</v>
      </c>
      <c r="DZ52" s="54">
        <v>0</v>
      </c>
      <c r="EA52" s="54">
        <v>43.131967349439776</v>
      </c>
      <c r="EB52" s="54">
        <v>36.664213492458558</v>
      </c>
      <c r="EC52" s="54">
        <v>38.902289275073777</v>
      </c>
      <c r="ED52" s="54">
        <v>39.277320762866353</v>
      </c>
      <c r="EE52" s="54">
        <v>36.290474021460085</v>
      </c>
      <c r="EF52" s="54">
        <v>32.970548938385143</v>
      </c>
      <c r="EG52" s="54">
        <v>36.290474021460085</v>
      </c>
      <c r="EH52" s="54">
        <v>39.277320762866353</v>
      </c>
      <c r="EI52" s="54">
        <v>38.902289275073777</v>
      </c>
      <c r="EJ52" s="54">
        <v>0</v>
      </c>
      <c r="EK52" s="54">
        <v>0.66725819577813505</v>
      </c>
      <c r="EL52" s="54">
        <v>471.54761904761909</v>
      </c>
      <c r="EP52" s="54" t="s">
        <v>180</v>
      </c>
      <c r="EQ52" s="54">
        <v>15</v>
      </c>
      <c r="ER52" s="54">
        <v>54000</v>
      </c>
      <c r="ES52" s="54">
        <v>27.421183035714282</v>
      </c>
      <c r="ET52" s="54">
        <v>738.98534985615834</v>
      </c>
      <c r="EU52" s="54">
        <v>428.27947298736694</v>
      </c>
      <c r="EV52" s="54">
        <v>0.94615384615384612</v>
      </c>
      <c r="EW52" s="54">
        <v>0</v>
      </c>
      <c r="EX52" s="54">
        <v>0</v>
      </c>
      <c r="EY52" s="54">
        <v>43.131967349439776</v>
      </c>
      <c r="EZ52" s="54">
        <v>36.664213492458558</v>
      </c>
      <c r="FA52" s="54">
        <v>38.902289275073777</v>
      </c>
      <c r="FB52" s="54">
        <v>39.277320762866353</v>
      </c>
      <c r="FC52" s="54">
        <v>36.290474021460085</v>
      </c>
      <c r="FD52" s="54">
        <v>32.970548938385143</v>
      </c>
      <c r="FE52" s="54">
        <v>36.290474021460085</v>
      </c>
      <c r="FF52" s="54">
        <v>39.277320762866353</v>
      </c>
      <c r="FG52" s="54">
        <v>38.902289275073777</v>
      </c>
      <c r="FH52" s="54">
        <v>1</v>
      </c>
      <c r="FI52" s="54">
        <v>0.66725819577813505</v>
      </c>
      <c r="FJ52" s="54">
        <v>471.54761904761909</v>
      </c>
      <c r="FN52" s="54" t="s">
        <v>180</v>
      </c>
      <c r="FO52" s="54">
        <v>15</v>
      </c>
      <c r="FP52" s="54">
        <v>54000</v>
      </c>
      <c r="FQ52" s="54">
        <v>27.421183035714282</v>
      </c>
      <c r="FR52" s="54">
        <v>738.98534985615834</v>
      </c>
      <c r="FS52" s="54">
        <v>428.27947298736694</v>
      </c>
      <c r="FT52" s="54">
        <v>0.94615384615384612</v>
      </c>
      <c r="FU52" s="54">
        <v>0</v>
      </c>
      <c r="FV52" s="54">
        <v>0</v>
      </c>
      <c r="FW52" s="54">
        <v>43.131967349439776</v>
      </c>
      <c r="FX52" s="54">
        <v>36.664213492458558</v>
      </c>
      <c r="FY52" s="54">
        <v>38.902289275073777</v>
      </c>
      <c r="FZ52" s="54">
        <v>39.277320762866353</v>
      </c>
      <c r="GA52" s="54">
        <v>36.290474021460085</v>
      </c>
      <c r="GB52" s="54">
        <v>32.970548938385143</v>
      </c>
      <c r="GC52" s="54">
        <v>36.290474021460085</v>
      </c>
      <c r="GD52" s="54">
        <v>39.277320762866353</v>
      </c>
      <c r="GE52" s="54">
        <v>38.902289275073777</v>
      </c>
      <c r="GF52" s="54">
        <v>0</v>
      </c>
      <c r="GG52" s="54">
        <v>0.66725819577813505</v>
      </c>
      <c r="GH52" s="54">
        <v>471.54761904761909</v>
      </c>
      <c r="GL52" s="54" t="s">
        <v>180</v>
      </c>
      <c r="GM52" s="54">
        <v>15</v>
      </c>
      <c r="GN52" s="54">
        <v>54000</v>
      </c>
      <c r="GO52" s="54">
        <v>27.421183035714282</v>
      </c>
      <c r="GP52" s="54">
        <v>738.98534985615834</v>
      </c>
      <c r="GQ52" s="54">
        <v>554.39855760819705</v>
      </c>
      <c r="GR52" s="54">
        <v>0.94615384615384612</v>
      </c>
      <c r="GS52" s="54">
        <v>0</v>
      </c>
      <c r="GT52" s="54">
        <v>0</v>
      </c>
      <c r="GU52" s="54">
        <v>43.131967349439776</v>
      </c>
      <c r="GV52" s="54">
        <v>36.664213492458558</v>
      </c>
      <c r="GW52" s="54">
        <v>38.902289275073777</v>
      </c>
      <c r="GX52" s="54">
        <v>39.277320762866353</v>
      </c>
      <c r="GY52" s="54">
        <v>36.290474021460085</v>
      </c>
      <c r="GZ52" s="54">
        <v>32.970548938385143</v>
      </c>
      <c r="HA52" s="54">
        <v>36.290474021460085</v>
      </c>
      <c r="HB52" s="54">
        <v>39.277320762866353</v>
      </c>
      <c r="HC52" s="54">
        <v>38.902289275073777</v>
      </c>
      <c r="HD52" s="54">
        <v>1</v>
      </c>
      <c r="HE52" s="54">
        <v>0.66725819577813505</v>
      </c>
      <c r="HF52" s="54">
        <v>471.54761904761909</v>
      </c>
      <c r="HJ52" s="54" t="s">
        <v>180</v>
      </c>
      <c r="HK52" s="54">
        <v>15</v>
      </c>
      <c r="HL52" s="54">
        <v>54000</v>
      </c>
      <c r="HM52" s="54">
        <v>27.421183035714282</v>
      </c>
      <c r="HN52" s="54">
        <v>738.98534985615834</v>
      </c>
      <c r="HO52" s="54">
        <v>554.39855760819705</v>
      </c>
      <c r="HP52" s="54">
        <v>0.94615384615384612</v>
      </c>
      <c r="HQ52" s="54">
        <v>0</v>
      </c>
      <c r="HR52" s="54">
        <v>0</v>
      </c>
      <c r="HS52" s="54">
        <v>43.131967349439776</v>
      </c>
      <c r="HT52" s="54">
        <v>36.664213492458558</v>
      </c>
      <c r="HU52" s="54">
        <v>38.902289275073777</v>
      </c>
      <c r="HV52" s="54">
        <v>39.277320762866353</v>
      </c>
      <c r="HW52" s="54">
        <v>36.290474021460085</v>
      </c>
      <c r="HX52" s="54">
        <v>32.970548938385143</v>
      </c>
      <c r="HY52" s="54">
        <v>36.290474021460085</v>
      </c>
      <c r="HZ52" s="54">
        <v>39.277320762866353</v>
      </c>
      <c r="IA52" s="54">
        <v>38.902289275073777</v>
      </c>
      <c r="IB52" s="54">
        <v>0</v>
      </c>
      <c r="IC52" s="54">
        <v>0.66725819577813505</v>
      </c>
      <c r="ID52" s="54">
        <v>471.54761904761909</v>
      </c>
    </row>
    <row r="53" spans="2:238" x14ac:dyDescent="0.25">
      <c r="C53" s="54">
        <v>16</v>
      </c>
      <c r="D53" s="54">
        <v>57600</v>
      </c>
      <c r="E53" s="54">
        <v>26.07704017857143</v>
      </c>
      <c r="F53" s="54">
        <v>459.32565029776708</v>
      </c>
      <c r="G53" s="54">
        <v>416.09245428609074</v>
      </c>
      <c r="H53" s="54">
        <v>1.1353846153846152</v>
      </c>
      <c r="I53" s="54">
        <v>0</v>
      </c>
      <c r="J53" s="54">
        <v>0</v>
      </c>
      <c r="K53" s="54">
        <v>31.288706845238092</v>
      </c>
      <c r="L53" s="54">
        <v>32.508969728922217</v>
      </c>
      <c r="M53" s="54">
        <v>34.066375152337621</v>
      </c>
      <c r="N53" s="54">
        <v>34.327347581232409</v>
      </c>
      <c r="O53" s="54">
        <v>32.248896373230359</v>
      </c>
      <c r="P53" s="54">
        <v>29.938666590183427</v>
      </c>
      <c r="Q53" s="54">
        <v>32.248896373230359</v>
      </c>
      <c r="R53" s="54">
        <v>34.327347581232409</v>
      </c>
      <c r="S53" s="54">
        <v>34.066375152337621</v>
      </c>
      <c r="T53" s="54">
        <v>1</v>
      </c>
      <c r="U53" s="54">
        <v>3.669976064334763</v>
      </c>
      <c r="V53" s="54">
        <v>328.13492063492066</v>
      </c>
      <c r="AA53" s="54">
        <v>16</v>
      </c>
      <c r="AB53" s="54">
        <v>57600</v>
      </c>
      <c r="AC53" s="54">
        <v>26.07704017857143</v>
      </c>
      <c r="AD53" s="54">
        <v>459.32565029776708</v>
      </c>
      <c r="AE53" s="54">
        <v>416.09245428609074</v>
      </c>
      <c r="AF53" s="54">
        <v>1.1353846153846152</v>
      </c>
      <c r="AG53" s="54">
        <v>0</v>
      </c>
      <c r="AH53" s="54">
        <v>0</v>
      </c>
      <c r="AI53" s="54">
        <v>31.288706845238092</v>
      </c>
      <c r="AJ53" s="54">
        <v>32.508969728922217</v>
      </c>
      <c r="AK53" s="54">
        <v>34.066375152337621</v>
      </c>
      <c r="AL53" s="54">
        <v>34.327347581232409</v>
      </c>
      <c r="AM53" s="54">
        <v>32.248896373230359</v>
      </c>
      <c r="AN53" s="54">
        <v>29.938666590183427</v>
      </c>
      <c r="AO53" s="54">
        <v>32.248896373230359</v>
      </c>
      <c r="AP53" s="54">
        <v>34.327347581232409</v>
      </c>
      <c r="AQ53" s="54">
        <v>34.066375152337621</v>
      </c>
      <c r="AR53" s="54">
        <v>0</v>
      </c>
      <c r="AS53" s="54">
        <v>3.669976064334763</v>
      </c>
      <c r="AT53" s="54">
        <v>328.13492063492066</v>
      </c>
      <c r="AY53" s="54">
        <v>16</v>
      </c>
      <c r="AZ53" s="54">
        <v>57600</v>
      </c>
      <c r="BA53" s="54">
        <v>26.07704017857143</v>
      </c>
      <c r="BB53" s="54">
        <v>459.32565029776708</v>
      </c>
      <c r="BC53" s="54">
        <v>416.09245428609074</v>
      </c>
      <c r="BD53" s="54">
        <v>1.1353846153846152</v>
      </c>
      <c r="BE53" s="54">
        <v>0</v>
      </c>
      <c r="BF53" s="54">
        <v>0</v>
      </c>
      <c r="BG53" s="54">
        <v>35.882595734126987</v>
      </c>
      <c r="BH53" s="54">
        <v>32.508969728922217</v>
      </c>
      <c r="BI53" s="54">
        <v>34.066375152337621</v>
      </c>
      <c r="BJ53" s="54">
        <v>34.327347581232409</v>
      </c>
      <c r="BK53" s="54">
        <v>32.248896373230359</v>
      </c>
      <c r="BL53" s="54">
        <v>29.938666590183427</v>
      </c>
      <c r="BM53" s="54">
        <v>32.248896373230359</v>
      </c>
      <c r="BN53" s="54">
        <v>34.327347581232409</v>
      </c>
      <c r="BO53" s="54">
        <v>34.066375152337621</v>
      </c>
      <c r="BP53" s="54">
        <v>1</v>
      </c>
      <c r="BQ53" s="54">
        <v>3.6672581957781349</v>
      </c>
      <c r="BR53" s="54">
        <v>328.13492063492066</v>
      </c>
      <c r="BW53" s="54">
        <v>16</v>
      </c>
      <c r="BX53" s="54">
        <v>57600</v>
      </c>
      <c r="BY53" s="54">
        <v>26.07704017857143</v>
      </c>
      <c r="BZ53" s="54">
        <v>459.32565029776708</v>
      </c>
      <c r="CA53" s="54">
        <v>416.09245428609074</v>
      </c>
      <c r="CB53" s="54">
        <v>1.1353846153846152</v>
      </c>
      <c r="CC53" s="54">
        <v>0</v>
      </c>
      <c r="CD53" s="54">
        <v>0</v>
      </c>
      <c r="CE53" s="54">
        <v>35.882595734126987</v>
      </c>
      <c r="CF53" s="54">
        <v>32.508969728922217</v>
      </c>
      <c r="CG53" s="54">
        <v>34.066375152337621</v>
      </c>
      <c r="CH53" s="54">
        <v>34.327347581232409</v>
      </c>
      <c r="CI53" s="54">
        <v>32.248896373230359</v>
      </c>
      <c r="CJ53" s="54">
        <v>29.938666590183427</v>
      </c>
      <c r="CK53" s="54">
        <v>32.248896373230359</v>
      </c>
      <c r="CL53" s="54">
        <v>34.327347581232409</v>
      </c>
      <c r="CM53" s="54">
        <v>34.066375152337621</v>
      </c>
      <c r="CN53" s="54">
        <v>0</v>
      </c>
      <c r="CO53" s="54">
        <v>3.6672581957781349</v>
      </c>
      <c r="CP53" s="54">
        <v>328.13492063492066</v>
      </c>
      <c r="CU53" s="54">
        <v>16</v>
      </c>
      <c r="CV53" s="54">
        <v>57600</v>
      </c>
      <c r="CW53" s="54">
        <v>26.07704017857143</v>
      </c>
      <c r="CX53" s="54">
        <v>459.32565029776708</v>
      </c>
      <c r="CY53" s="54">
        <v>0</v>
      </c>
      <c r="CZ53" s="54">
        <v>1.1353846153846152</v>
      </c>
      <c r="DA53" s="54">
        <v>0</v>
      </c>
      <c r="DB53" s="54">
        <v>0</v>
      </c>
      <c r="DC53" s="54">
        <v>35.882595734126987</v>
      </c>
      <c r="DD53" s="54">
        <v>32.508969728922217</v>
      </c>
      <c r="DE53" s="54">
        <v>34.066375152337621</v>
      </c>
      <c r="DF53" s="54">
        <v>34.327347581232409</v>
      </c>
      <c r="DG53" s="54">
        <v>32.248896373230359</v>
      </c>
      <c r="DH53" s="54">
        <v>29.938666590183427</v>
      </c>
      <c r="DI53" s="54">
        <v>32.248896373230359</v>
      </c>
      <c r="DJ53" s="54">
        <v>34.327347581232409</v>
      </c>
      <c r="DK53" s="54">
        <v>34.066375152337621</v>
      </c>
      <c r="DL53" s="54">
        <v>1</v>
      </c>
      <c r="DM53" s="54">
        <v>3.6672581957781349</v>
      </c>
      <c r="DN53" s="54">
        <v>328.13492063492066</v>
      </c>
      <c r="DS53" s="54">
        <v>16</v>
      </c>
      <c r="DT53" s="54">
        <v>57600</v>
      </c>
      <c r="DU53" s="54">
        <v>26.07704017857143</v>
      </c>
      <c r="DV53" s="54">
        <v>459.32565029776708</v>
      </c>
      <c r="DW53" s="54">
        <v>0</v>
      </c>
      <c r="DX53" s="54">
        <v>1.1353846153846152</v>
      </c>
      <c r="DY53" s="54">
        <v>0</v>
      </c>
      <c r="DZ53" s="54">
        <v>0</v>
      </c>
      <c r="EA53" s="54">
        <v>35.882595734126987</v>
      </c>
      <c r="EB53" s="54">
        <v>32.508969728922217</v>
      </c>
      <c r="EC53" s="54">
        <v>34.066375152337621</v>
      </c>
      <c r="ED53" s="54">
        <v>34.327347581232409</v>
      </c>
      <c r="EE53" s="54">
        <v>32.248896373230359</v>
      </c>
      <c r="EF53" s="54">
        <v>29.938666590183427</v>
      </c>
      <c r="EG53" s="54">
        <v>32.248896373230359</v>
      </c>
      <c r="EH53" s="54">
        <v>34.327347581232409</v>
      </c>
      <c r="EI53" s="54">
        <v>34.066375152337621</v>
      </c>
      <c r="EJ53" s="54">
        <v>0</v>
      </c>
      <c r="EK53" s="54">
        <v>3.6672581957781349</v>
      </c>
      <c r="EL53" s="54">
        <v>328.13492063492066</v>
      </c>
      <c r="EQ53" s="54">
        <v>16</v>
      </c>
      <c r="ER53" s="54">
        <v>57600</v>
      </c>
      <c r="ES53" s="54">
        <v>26.07704017857143</v>
      </c>
      <c r="ET53" s="54">
        <v>459.32565029776708</v>
      </c>
      <c r="EU53" s="54">
        <v>321.43636485000872</v>
      </c>
      <c r="EV53" s="54">
        <v>1.1353846153846152</v>
      </c>
      <c r="EW53" s="54">
        <v>0</v>
      </c>
      <c r="EX53" s="54">
        <v>0</v>
      </c>
      <c r="EY53" s="54">
        <v>35.882595734126987</v>
      </c>
      <c r="EZ53" s="54">
        <v>32.508969728922217</v>
      </c>
      <c r="FA53" s="54">
        <v>34.066375152337621</v>
      </c>
      <c r="FB53" s="54">
        <v>34.327347581232409</v>
      </c>
      <c r="FC53" s="54">
        <v>32.248896373230359</v>
      </c>
      <c r="FD53" s="54">
        <v>29.938666590183427</v>
      </c>
      <c r="FE53" s="54">
        <v>32.248896373230359</v>
      </c>
      <c r="FF53" s="54">
        <v>34.327347581232409</v>
      </c>
      <c r="FG53" s="54">
        <v>34.066375152337621</v>
      </c>
      <c r="FH53" s="54">
        <v>1</v>
      </c>
      <c r="FI53" s="54">
        <v>3.6672581957781349</v>
      </c>
      <c r="FJ53" s="54">
        <v>328.13492063492066</v>
      </c>
      <c r="FO53" s="54">
        <v>16</v>
      </c>
      <c r="FP53" s="54">
        <v>57600</v>
      </c>
      <c r="FQ53" s="54">
        <v>26.07704017857143</v>
      </c>
      <c r="FR53" s="54">
        <v>459.32565029776708</v>
      </c>
      <c r="FS53" s="54">
        <v>321.43636485000872</v>
      </c>
      <c r="FT53" s="54">
        <v>1.1353846153846152</v>
      </c>
      <c r="FU53" s="54">
        <v>0</v>
      </c>
      <c r="FV53" s="54">
        <v>0</v>
      </c>
      <c r="FW53" s="54">
        <v>35.882595734126987</v>
      </c>
      <c r="FX53" s="54">
        <v>32.508969728922217</v>
      </c>
      <c r="FY53" s="54">
        <v>34.066375152337621</v>
      </c>
      <c r="FZ53" s="54">
        <v>34.327347581232409</v>
      </c>
      <c r="GA53" s="54">
        <v>32.248896373230359</v>
      </c>
      <c r="GB53" s="54">
        <v>29.938666590183427</v>
      </c>
      <c r="GC53" s="54">
        <v>32.248896373230359</v>
      </c>
      <c r="GD53" s="54">
        <v>34.327347581232409</v>
      </c>
      <c r="GE53" s="54">
        <v>34.066375152337621</v>
      </c>
      <c r="GF53" s="54">
        <v>0</v>
      </c>
      <c r="GG53" s="54">
        <v>3.6672581957781349</v>
      </c>
      <c r="GH53" s="54">
        <v>328.13492063492066</v>
      </c>
      <c r="GM53" s="54">
        <v>16</v>
      </c>
      <c r="GN53" s="54">
        <v>57600</v>
      </c>
      <c r="GO53" s="54">
        <v>26.07704017857143</v>
      </c>
      <c r="GP53" s="54">
        <v>459.32565029776708</v>
      </c>
      <c r="GQ53" s="54">
        <v>416.09245428609063</v>
      </c>
      <c r="GR53" s="54">
        <v>1.1353846153846152</v>
      </c>
      <c r="GS53" s="54">
        <v>0</v>
      </c>
      <c r="GT53" s="54">
        <v>0</v>
      </c>
      <c r="GU53" s="54">
        <v>35.882595734126987</v>
      </c>
      <c r="GV53" s="54">
        <v>32.508969728922217</v>
      </c>
      <c r="GW53" s="54">
        <v>34.066375152337621</v>
      </c>
      <c r="GX53" s="54">
        <v>34.327347581232409</v>
      </c>
      <c r="GY53" s="54">
        <v>32.248896373230359</v>
      </c>
      <c r="GZ53" s="54">
        <v>29.938666590183427</v>
      </c>
      <c r="HA53" s="54">
        <v>32.248896373230359</v>
      </c>
      <c r="HB53" s="54">
        <v>34.327347581232409</v>
      </c>
      <c r="HC53" s="54">
        <v>34.066375152337621</v>
      </c>
      <c r="HD53" s="54">
        <v>1</v>
      </c>
      <c r="HE53" s="54">
        <v>3.6672581957781349</v>
      </c>
      <c r="HF53" s="54">
        <v>328.13492063492066</v>
      </c>
      <c r="HK53" s="54">
        <v>16</v>
      </c>
      <c r="HL53" s="54">
        <v>57600</v>
      </c>
      <c r="HM53" s="54">
        <v>26.07704017857143</v>
      </c>
      <c r="HN53" s="54">
        <v>459.32565029776708</v>
      </c>
      <c r="HO53" s="54">
        <v>416.09245428609063</v>
      </c>
      <c r="HP53" s="54">
        <v>1.1353846153846152</v>
      </c>
      <c r="HQ53" s="54">
        <v>0</v>
      </c>
      <c r="HR53" s="54">
        <v>0</v>
      </c>
      <c r="HS53" s="54">
        <v>35.882595734126987</v>
      </c>
      <c r="HT53" s="54">
        <v>32.508969728922217</v>
      </c>
      <c r="HU53" s="54">
        <v>34.066375152337621</v>
      </c>
      <c r="HV53" s="54">
        <v>34.327347581232409</v>
      </c>
      <c r="HW53" s="54">
        <v>32.248896373230359</v>
      </c>
      <c r="HX53" s="54">
        <v>29.938666590183427</v>
      </c>
      <c r="HY53" s="54">
        <v>32.248896373230359</v>
      </c>
      <c r="HZ53" s="54">
        <v>34.327347581232409</v>
      </c>
      <c r="IA53" s="54">
        <v>34.066375152337621</v>
      </c>
      <c r="IB53" s="54">
        <v>0</v>
      </c>
      <c r="IC53" s="54">
        <v>3.6672581957781349</v>
      </c>
      <c r="ID53" s="54">
        <v>328.13492063492066</v>
      </c>
    </row>
    <row r="54" spans="2:238" x14ac:dyDescent="0.25">
      <c r="C54" s="54">
        <v>17</v>
      </c>
      <c r="D54" s="54">
        <v>61200</v>
      </c>
      <c r="E54" s="54">
        <v>24.327575892857148</v>
      </c>
      <c r="F54" s="54">
        <v>325.03470590069594</v>
      </c>
      <c r="G54" s="54">
        <v>0</v>
      </c>
      <c r="H54" s="54">
        <v>1.8923076923076922</v>
      </c>
      <c r="I54" s="54">
        <v>0</v>
      </c>
      <c r="J54" s="54">
        <v>0</v>
      </c>
      <c r="K54" s="54">
        <v>24.50027197128852</v>
      </c>
      <c r="L54" s="54">
        <v>27.125064661491397</v>
      </c>
      <c r="M54" s="54">
        <v>27.8024390242092</v>
      </c>
      <c r="N54" s="54">
        <v>27.915945777204737</v>
      </c>
      <c r="O54" s="54">
        <v>27.011948949344127</v>
      </c>
      <c r="P54" s="54">
        <v>26.007142876695887</v>
      </c>
      <c r="Q54" s="54">
        <v>27.011948949344127</v>
      </c>
      <c r="R54" s="54">
        <v>27.915945777204737</v>
      </c>
      <c r="S54" s="54">
        <v>27.8024390242092</v>
      </c>
      <c r="T54" s="54">
        <v>1</v>
      </c>
      <c r="U54" s="54">
        <v>3.669976064334763</v>
      </c>
      <c r="V54" s="54">
        <v>142.71825396825395</v>
      </c>
      <c r="AA54" s="54">
        <v>17</v>
      </c>
      <c r="AB54" s="54">
        <v>61200</v>
      </c>
      <c r="AC54" s="54">
        <v>24.327575892857148</v>
      </c>
      <c r="AD54" s="54">
        <v>325.03470590069594</v>
      </c>
      <c r="AE54" s="54">
        <v>0</v>
      </c>
      <c r="AF54" s="54">
        <v>1.8923076923076922</v>
      </c>
      <c r="AG54" s="54">
        <v>0</v>
      </c>
      <c r="AH54" s="54">
        <v>0</v>
      </c>
      <c r="AI54" s="54">
        <v>24.50027197128852</v>
      </c>
      <c r="AJ54" s="54">
        <v>27.125064661491397</v>
      </c>
      <c r="AK54" s="54">
        <v>27.8024390242092</v>
      </c>
      <c r="AL54" s="54">
        <v>27.915945777204737</v>
      </c>
      <c r="AM54" s="54">
        <v>27.011948949344127</v>
      </c>
      <c r="AN54" s="54">
        <v>26.007142876695887</v>
      </c>
      <c r="AO54" s="54">
        <v>27.011948949344127</v>
      </c>
      <c r="AP54" s="54">
        <v>27.915945777204737</v>
      </c>
      <c r="AQ54" s="54">
        <v>27.8024390242092</v>
      </c>
      <c r="AR54" s="54">
        <v>0</v>
      </c>
      <c r="AS54" s="54">
        <v>3.669976064334763</v>
      </c>
      <c r="AT54" s="54">
        <v>142.71825396825395</v>
      </c>
      <c r="AY54" s="54">
        <v>17</v>
      </c>
      <c r="AZ54" s="54">
        <v>61200</v>
      </c>
      <c r="BA54" s="54">
        <v>24.327575892857148</v>
      </c>
      <c r="BB54" s="54">
        <v>325.03470590069594</v>
      </c>
      <c r="BC54" s="54">
        <v>0</v>
      </c>
      <c r="BD54" s="54">
        <v>1.8923076923076922</v>
      </c>
      <c r="BE54" s="54">
        <v>0</v>
      </c>
      <c r="BF54" s="54">
        <v>0</v>
      </c>
      <c r="BG54" s="54">
        <v>26.498327526844076</v>
      </c>
      <c r="BH54" s="54">
        <v>27.125064661491397</v>
      </c>
      <c r="BI54" s="54">
        <v>27.8024390242092</v>
      </c>
      <c r="BJ54" s="54">
        <v>27.915945777204737</v>
      </c>
      <c r="BK54" s="54">
        <v>27.011948949344127</v>
      </c>
      <c r="BL54" s="54">
        <v>26.007142876695887</v>
      </c>
      <c r="BM54" s="54">
        <v>27.011948949344127</v>
      </c>
      <c r="BN54" s="54">
        <v>27.915945777204737</v>
      </c>
      <c r="BO54" s="54">
        <v>27.8024390242092</v>
      </c>
      <c r="BP54" s="54">
        <v>1</v>
      </c>
      <c r="BQ54" s="54">
        <v>3.6672581957781349</v>
      </c>
      <c r="BR54" s="54">
        <v>142.71825396825395</v>
      </c>
      <c r="BW54" s="54">
        <v>17</v>
      </c>
      <c r="BX54" s="54">
        <v>61200</v>
      </c>
      <c r="BY54" s="54">
        <v>24.327575892857148</v>
      </c>
      <c r="BZ54" s="54">
        <v>325.03470590069594</v>
      </c>
      <c r="CA54" s="54">
        <v>0</v>
      </c>
      <c r="CB54" s="54">
        <v>1.8923076923076922</v>
      </c>
      <c r="CC54" s="54">
        <v>0</v>
      </c>
      <c r="CD54" s="54">
        <v>0</v>
      </c>
      <c r="CE54" s="54">
        <v>26.498327526844076</v>
      </c>
      <c r="CF54" s="54">
        <v>27.125064661491397</v>
      </c>
      <c r="CG54" s="54">
        <v>27.8024390242092</v>
      </c>
      <c r="CH54" s="54">
        <v>27.915945777204737</v>
      </c>
      <c r="CI54" s="54">
        <v>27.011948949344127</v>
      </c>
      <c r="CJ54" s="54">
        <v>26.007142876695887</v>
      </c>
      <c r="CK54" s="54">
        <v>27.011948949344127</v>
      </c>
      <c r="CL54" s="54">
        <v>27.915945777204737</v>
      </c>
      <c r="CM54" s="54">
        <v>27.8024390242092</v>
      </c>
      <c r="CN54" s="54">
        <v>0</v>
      </c>
      <c r="CO54" s="54">
        <v>3.6672581957781349</v>
      </c>
      <c r="CP54" s="54">
        <v>142.71825396825395</v>
      </c>
      <c r="CU54" s="54">
        <v>17</v>
      </c>
      <c r="CV54" s="54">
        <v>61200</v>
      </c>
      <c r="CW54" s="54">
        <v>24.327575892857148</v>
      </c>
      <c r="CX54" s="54">
        <v>325.03470590069594</v>
      </c>
      <c r="CY54" s="54">
        <v>0</v>
      </c>
      <c r="CZ54" s="54">
        <v>1.8923076923076922</v>
      </c>
      <c r="DA54" s="54">
        <v>0</v>
      </c>
      <c r="DB54" s="54">
        <v>0</v>
      </c>
      <c r="DC54" s="54">
        <v>26.498327526844076</v>
      </c>
      <c r="DD54" s="54">
        <v>27.125064661491397</v>
      </c>
      <c r="DE54" s="54">
        <v>27.8024390242092</v>
      </c>
      <c r="DF54" s="54">
        <v>27.915945777204737</v>
      </c>
      <c r="DG54" s="54">
        <v>27.011948949344127</v>
      </c>
      <c r="DH54" s="54">
        <v>26.007142876695887</v>
      </c>
      <c r="DI54" s="54">
        <v>27.011948949344127</v>
      </c>
      <c r="DJ54" s="54">
        <v>27.915945777204737</v>
      </c>
      <c r="DK54" s="54">
        <v>27.8024390242092</v>
      </c>
      <c r="DL54" s="54">
        <v>1</v>
      </c>
      <c r="DM54" s="54">
        <v>3.6672581957781349</v>
      </c>
      <c r="DN54" s="54">
        <v>142.71825396825395</v>
      </c>
      <c r="DS54" s="54">
        <v>17</v>
      </c>
      <c r="DT54" s="54">
        <v>61200</v>
      </c>
      <c r="DU54" s="54">
        <v>24.327575892857148</v>
      </c>
      <c r="DV54" s="54">
        <v>325.03470590069594</v>
      </c>
      <c r="DW54" s="54">
        <v>0</v>
      </c>
      <c r="DX54" s="54">
        <v>1.8923076923076922</v>
      </c>
      <c r="DY54" s="54">
        <v>0</v>
      </c>
      <c r="DZ54" s="54">
        <v>0</v>
      </c>
      <c r="EA54" s="54">
        <v>26.498327526844076</v>
      </c>
      <c r="EB54" s="54">
        <v>27.125064661491397</v>
      </c>
      <c r="EC54" s="54">
        <v>27.8024390242092</v>
      </c>
      <c r="ED54" s="54">
        <v>27.915945777204737</v>
      </c>
      <c r="EE54" s="54">
        <v>27.011948949344127</v>
      </c>
      <c r="EF54" s="54">
        <v>26.007142876695887</v>
      </c>
      <c r="EG54" s="54">
        <v>27.011948949344127</v>
      </c>
      <c r="EH54" s="54">
        <v>27.915945777204737</v>
      </c>
      <c r="EI54" s="54">
        <v>27.8024390242092</v>
      </c>
      <c r="EJ54" s="54">
        <v>0</v>
      </c>
      <c r="EK54" s="54">
        <v>3.6672581957781349</v>
      </c>
      <c r="EL54" s="54">
        <v>142.71825396825395</v>
      </c>
      <c r="EQ54" s="54">
        <v>17</v>
      </c>
      <c r="ER54" s="54">
        <v>61200</v>
      </c>
      <c r="ES54" s="54">
        <v>24.327575892857148</v>
      </c>
      <c r="ET54" s="54">
        <v>325.03470590069594</v>
      </c>
      <c r="EU54" s="54">
        <v>86.403421027357055</v>
      </c>
      <c r="EV54" s="54">
        <v>1.8923076923076922</v>
      </c>
      <c r="EW54" s="54">
        <v>0</v>
      </c>
      <c r="EX54" s="54">
        <v>0</v>
      </c>
      <c r="EY54" s="54">
        <v>26.498327526844076</v>
      </c>
      <c r="EZ54" s="54">
        <v>27.125064661491397</v>
      </c>
      <c r="FA54" s="54">
        <v>27.8024390242092</v>
      </c>
      <c r="FB54" s="54">
        <v>27.915945777204737</v>
      </c>
      <c r="FC54" s="54">
        <v>27.011948949344127</v>
      </c>
      <c r="FD54" s="54">
        <v>26.007142876695887</v>
      </c>
      <c r="FE54" s="54">
        <v>27.011948949344127</v>
      </c>
      <c r="FF54" s="54">
        <v>27.915945777204737</v>
      </c>
      <c r="FG54" s="54">
        <v>27.8024390242092</v>
      </c>
      <c r="FH54" s="54">
        <v>1</v>
      </c>
      <c r="FI54" s="54">
        <v>3.6672581957781349</v>
      </c>
      <c r="FJ54" s="54">
        <v>142.71825396825395</v>
      </c>
      <c r="FO54" s="54">
        <v>17</v>
      </c>
      <c r="FP54" s="54">
        <v>61200</v>
      </c>
      <c r="FQ54" s="54">
        <v>24.327575892857148</v>
      </c>
      <c r="FR54" s="54">
        <v>325.03470590069594</v>
      </c>
      <c r="FS54" s="54">
        <v>86.403421027357055</v>
      </c>
      <c r="FT54" s="54">
        <v>1.8923076923076922</v>
      </c>
      <c r="FU54" s="54">
        <v>0</v>
      </c>
      <c r="FV54" s="54">
        <v>0</v>
      </c>
      <c r="FW54" s="54">
        <v>26.498327526844076</v>
      </c>
      <c r="FX54" s="54">
        <v>27.125064661491397</v>
      </c>
      <c r="FY54" s="54">
        <v>27.8024390242092</v>
      </c>
      <c r="FZ54" s="54">
        <v>27.915945777204737</v>
      </c>
      <c r="GA54" s="54">
        <v>27.011948949344127</v>
      </c>
      <c r="GB54" s="54">
        <v>26.007142876695887</v>
      </c>
      <c r="GC54" s="54">
        <v>27.011948949344127</v>
      </c>
      <c r="GD54" s="54">
        <v>27.915945777204737</v>
      </c>
      <c r="GE54" s="54">
        <v>27.8024390242092</v>
      </c>
      <c r="GF54" s="54">
        <v>0</v>
      </c>
      <c r="GG54" s="54">
        <v>3.6672581957781349</v>
      </c>
      <c r="GH54" s="54">
        <v>142.71825396825395</v>
      </c>
      <c r="GM54" s="54">
        <v>17</v>
      </c>
      <c r="GN54" s="54">
        <v>61200</v>
      </c>
      <c r="GO54" s="54">
        <v>24.327575892857148</v>
      </c>
      <c r="GP54" s="54">
        <v>325.03470590069594</v>
      </c>
      <c r="GQ54" s="54">
        <v>0</v>
      </c>
      <c r="GR54" s="54">
        <v>1.8923076923076922</v>
      </c>
      <c r="GS54" s="54">
        <v>0</v>
      </c>
      <c r="GT54" s="54">
        <v>0</v>
      </c>
      <c r="GU54" s="54">
        <v>26.498327526844076</v>
      </c>
      <c r="GV54" s="54">
        <v>27.125064661491397</v>
      </c>
      <c r="GW54" s="54">
        <v>27.8024390242092</v>
      </c>
      <c r="GX54" s="54">
        <v>27.915945777204737</v>
      </c>
      <c r="GY54" s="54">
        <v>27.011948949344127</v>
      </c>
      <c r="GZ54" s="54">
        <v>26.007142876695887</v>
      </c>
      <c r="HA54" s="54">
        <v>27.011948949344127</v>
      </c>
      <c r="HB54" s="54">
        <v>27.915945777204737</v>
      </c>
      <c r="HC54" s="54">
        <v>27.8024390242092</v>
      </c>
      <c r="HD54" s="54">
        <v>1</v>
      </c>
      <c r="HE54" s="54">
        <v>3.6672581957781349</v>
      </c>
      <c r="HF54" s="54">
        <v>142.71825396825395</v>
      </c>
      <c r="HK54" s="54">
        <v>17</v>
      </c>
      <c r="HL54" s="54">
        <v>61200</v>
      </c>
      <c r="HM54" s="54">
        <v>24.327575892857148</v>
      </c>
      <c r="HN54" s="54">
        <v>325.03470590069594</v>
      </c>
      <c r="HO54" s="54">
        <v>0</v>
      </c>
      <c r="HP54" s="54">
        <v>1.8923076923076922</v>
      </c>
      <c r="HQ54" s="54">
        <v>0</v>
      </c>
      <c r="HR54" s="54">
        <v>0</v>
      </c>
      <c r="HS54" s="54">
        <v>26.498327526844076</v>
      </c>
      <c r="HT54" s="54">
        <v>27.125064661491397</v>
      </c>
      <c r="HU54" s="54">
        <v>27.8024390242092</v>
      </c>
      <c r="HV54" s="54">
        <v>27.915945777204737</v>
      </c>
      <c r="HW54" s="54">
        <v>27.011948949344127</v>
      </c>
      <c r="HX54" s="54">
        <v>26.007142876695887</v>
      </c>
      <c r="HY54" s="54">
        <v>27.011948949344127</v>
      </c>
      <c r="HZ54" s="54">
        <v>27.915945777204737</v>
      </c>
      <c r="IA54" s="54">
        <v>27.8024390242092</v>
      </c>
      <c r="IB54" s="54">
        <v>0</v>
      </c>
      <c r="IC54" s="54">
        <v>3.6672581957781349</v>
      </c>
      <c r="ID54" s="54">
        <v>142.71825396825395</v>
      </c>
    </row>
    <row r="55" spans="2:238" x14ac:dyDescent="0.25">
      <c r="C55" s="54">
        <v>18</v>
      </c>
      <c r="D55" s="54">
        <v>64800</v>
      </c>
      <c r="E55" s="54">
        <v>22.439540178571427</v>
      </c>
      <c r="F55" s="54">
        <v>37.0483075228194</v>
      </c>
      <c r="G55" s="54">
        <v>0</v>
      </c>
      <c r="H55" s="54">
        <v>1.8923076923076922</v>
      </c>
      <c r="I55" s="54">
        <v>1.5</v>
      </c>
      <c r="J55" s="54">
        <v>0</v>
      </c>
      <c r="K55" s="54">
        <v>19.01755488445378</v>
      </c>
      <c r="L55" s="54">
        <v>22.644305622292535</v>
      </c>
      <c r="M55" s="54">
        <v>22.693886826514824</v>
      </c>
      <c r="N55" s="54">
        <v>22.702195085301444</v>
      </c>
      <c r="O55" s="54">
        <v>22.636025986195559</v>
      </c>
      <c r="P55" s="54">
        <v>22.562478037182728</v>
      </c>
      <c r="Q55" s="54">
        <v>22.636025986195559</v>
      </c>
      <c r="R55" s="54">
        <v>22.702195085301444</v>
      </c>
      <c r="S55" s="54">
        <v>22.693886826514824</v>
      </c>
      <c r="T55" s="54">
        <v>1</v>
      </c>
      <c r="U55" s="54">
        <v>3.669976064334763</v>
      </c>
      <c r="V55" s="54">
        <v>10.446428571428569</v>
      </c>
      <c r="AA55" s="54">
        <v>18</v>
      </c>
      <c r="AB55" s="54">
        <v>64800</v>
      </c>
      <c r="AC55" s="54">
        <v>22.439540178571427</v>
      </c>
      <c r="AD55" s="54">
        <v>37.0483075228194</v>
      </c>
      <c r="AE55" s="54">
        <v>0</v>
      </c>
      <c r="AF55" s="54">
        <v>1.8923076923076922</v>
      </c>
      <c r="AG55" s="54">
        <v>1.5</v>
      </c>
      <c r="AH55" s="54">
        <v>0</v>
      </c>
      <c r="AI55" s="54">
        <v>19.01755488445378</v>
      </c>
      <c r="AJ55" s="54">
        <v>22.644305622292535</v>
      </c>
      <c r="AK55" s="54">
        <v>22.693886826514824</v>
      </c>
      <c r="AL55" s="54">
        <v>22.702195085301444</v>
      </c>
      <c r="AM55" s="54">
        <v>22.636025986195559</v>
      </c>
      <c r="AN55" s="54">
        <v>22.562478037182728</v>
      </c>
      <c r="AO55" s="54">
        <v>22.636025986195559</v>
      </c>
      <c r="AP55" s="54">
        <v>22.702195085301444</v>
      </c>
      <c r="AQ55" s="54">
        <v>22.693886826514824</v>
      </c>
      <c r="AR55" s="54">
        <v>0</v>
      </c>
      <c r="AS55" s="54">
        <v>3.669976064334763</v>
      </c>
      <c r="AT55" s="54">
        <v>10.446428571428569</v>
      </c>
      <c r="AY55" s="54">
        <v>18</v>
      </c>
      <c r="AZ55" s="54">
        <v>64800</v>
      </c>
      <c r="BA55" s="54">
        <v>22.439540178571427</v>
      </c>
      <c r="BB55" s="54">
        <v>37.0483075228194</v>
      </c>
      <c r="BC55" s="54">
        <v>0</v>
      </c>
      <c r="BD55" s="54">
        <v>1.8923076923076922</v>
      </c>
      <c r="BE55" s="54">
        <v>1.5</v>
      </c>
      <c r="BF55" s="54">
        <v>0</v>
      </c>
      <c r="BG55" s="54">
        <v>19.163804884453778</v>
      </c>
      <c r="BH55" s="54">
        <v>22.644305622292535</v>
      </c>
      <c r="BI55" s="54">
        <v>22.693886826514824</v>
      </c>
      <c r="BJ55" s="54">
        <v>22.702195085301444</v>
      </c>
      <c r="BK55" s="54">
        <v>22.636025986195559</v>
      </c>
      <c r="BL55" s="54">
        <v>22.562478037182728</v>
      </c>
      <c r="BM55" s="54">
        <v>22.636025986195559</v>
      </c>
      <c r="BN55" s="54">
        <v>22.702195085301444</v>
      </c>
      <c r="BO55" s="54">
        <v>22.693886826514824</v>
      </c>
      <c r="BP55" s="54">
        <v>1</v>
      </c>
      <c r="BQ55" s="54">
        <v>3.6672581957781349</v>
      </c>
      <c r="BR55" s="54">
        <v>10.446428571428569</v>
      </c>
      <c r="BW55" s="54">
        <v>18</v>
      </c>
      <c r="BX55" s="54">
        <v>64800</v>
      </c>
      <c r="BY55" s="54">
        <v>22.439540178571427</v>
      </c>
      <c r="BZ55" s="54">
        <v>37.0483075228194</v>
      </c>
      <c r="CA55" s="54">
        <v>0</v>
      </c>
      <c r="CB55" s="54">
        <v>1.8923076923076922</v>
      </c>
      <c r="CC55" s="54">
        <v>1.5</v>
      </c>
      <c r="CD55" s="54">
        <v>0</v>
      </c>
      <c r="CE55" s="54">
        <v>19.163804884453778</v>
      </c>
      <c r="CF55" s="54">
        <v>22.644305622292535</v>
      </c>
      <c r="CG55" s="54">
        <v>22.693886826514824</v>
      </c>
      <c r="CH55" s="54">
        <v>22.702195085301444</v>
      </c>
      <c r="CI55" s="54">
        <v>22.636025986195559</v>
      </c>
      <c r="CJ55" s="54">
        <v>22.562478037182728</v>
      </c>
      <c r="CK55" s="54">
        <v>22.636025986195559</v>
      </c>
      <c r="CL55" s="54">
        <v>22.702195085301444</v>
      </c>
      <c r="CM55" s="54">
        <v>22.693886826514824</v>
      </c>
      <c r="CN55" s="54">
        <v>0</v>
      </c>
      <c r="CO55" s="54">
        <v>3.6672581957781349</v>
      </c>
      <c r="CP55" s="54">
        <v>10.446428571428569</v>
      </c>
      <c r="CU55" s="54">
        <v>18</v>
      </c>
      <c r="CV55" s="54">
        <v>64800</v>
      </c>
      <c r="CW55" s="54">
        <v>22.439540178571427</v>
      </c>
      <c r="CX55" s="54">
        <v>37.0483075228194</v>
      </c>
      <c r="CY55" s="54">
        <v>0</v>
      </c>
      <c r="CZ55" s="54">
        <v>1.8923076923076922</v>
      </c>
      <c r="DA55" s="54">
        <v>1.5</v>
      </c>
      <c r="DB55" s="54">
        <v>0</v>
      </c>
      <c r="DC55" s="54">
        <v>19.163804884453778</v>
      </c>
      <c r="DD55" s="54">
        <v>22.644305622292535</v>
      </c>
      <c r="DE55" s="54">
        <v>22.693886826514824</v>
      </c>
      <c r="DF55" s="54">
        <v>22.702195085301444</v>
      </c>
      <c r="DG55" s="54">
        <v>22.636025986195559</v>
      </c>
      <c r="DH55" s="54">
        <v>22.562478037182728</v>
      </c>
      <c r="DI55" s="54">
        <v>22.636025986195559</v>
      </c>
      <c r="DJ55" s="54">
        <v>22.702195085301444</v>
      </c>
      <c r="DK55" s="54">
        <v>22.693886826514824</v>
      </c>
      <c r="DL55" s="54">
        <v>1</v>
      </c>
      <c r="DM55" s="54">
        <v>3.6672581957781349</v>
      </c>
      <c r="DN55" s="54">
        <v>10.446428571428569</v>
      </c>
      <c r="DS55" s="54">
        <v>18</v>
      </c>
      <c r="DT55" s="54">
        <v>64800</v>
      </c>
      <c r="DU55" s="54">
        <v>22.439540178571427</v>
      </c>
      <c r="DV55" s="54">
        <v>37.0483075228194</v>
      </c>
      <c r="DW55" s="54">
        <v>0</v>
      </c>
      <c r="DX55" s="54">
        <v>1.8923076923076922</v>
      </c>
      <c r="DY55" s="54">
        <v>1.5</v>
      </c>
      <c r="DZ55" s="54">
        <v>0</v>
      </c>
      <c r="EA55" s="54">
        <v>19.163804884453778</v>
      </c>
      <c r="EB55" s="54">
        <v>22.644305622292535</v>
      </c>
      <c r="EC55" s="54">
        <v>22.693886826514824</v>
      </c>
      <c r="ED55" s="54">
        <v>22.702195085301444</v>
      </c>
      <c r="EE55" s="54">
        <v>22.636025986195559</v>
      </c>
      <c r="EF55" s="54">
        <v>22.562478037182728</v>
      </c>
      <c r="EG55" s="54">
        <v>22.636025986195559</v>
      </c>
      <c r="EH55" s="54">
        <v>22.702195085301444</v>
      </c>
      <c r="EI55" s="54">
        <v>22.693886826514824</v>
      </c>
      <c r="EJ55" s="54">
        <v>0</v>
      </c>
      <c r="EK55" s="54">
        <v>3.6672581957781349</v>
      </c>
      <c r="EL55" s="54">
        <v>10.446428571428569</v>
      </c>
      <c r="EQ55" s="54">
        <v>18</v>
      </c>
      <c r="ER55" s="54">
        <v>64800</v>
      </c>
      <c r="ES55" s="54">
        <v>22.439540178571427</v>
      </c>
      <c r="ET55" s="54">
        <v>37.0483075228194</v>
      </c>
      <c r="EU55" s="54">
        <v>0.67246101433056604</v>
      </c>
      <c r="EV55" s="54">
        <v>1.8923076923076922</v>
      </c>
      <c r="EW55" s="54">
        <v>1.5</v>
      </c>
      <c r="EX55" s="54">
        <v>0</v>
      </c>
      <c r="EY55" s="54">
        <v>19.163804884453778</v>
      </c>
      <c r="EZ55" s="54">
        <v>22.644305622292535</v>
      </c>
      <c r="FA55" s="54">
        <v>22.693886826514824</v>
      </c>
      <c r="FB55" s="54">
        <v>22.702195085301444</v>
      </c>
      <c r="FC55" s="54">
        <v>22.636025986195559</v>
      </c>
      <c r="FD55" s="54">
        <v>22.562478037182728</v>
      </c>
      <c r="FE55" s="54">
        <v>22.636025986195559</v>
      </c>
      <c r="FF55" s="54">
        <v>22.702195085301444</v>
      </c>
      <c r="FG55" s="54">
        <v>22.693886826514824</v>
      </c>
      <c r="FH55" s="54">
        <v>1</v>
      </c>
      <c r="FI55" s="54">
        <v>3.6672581957781349</v>
      </c>
      <c r="FJ55" s="54">
        <v>10.446428571428569</v>
      </c>
      <c r="FO55" s="54">
        <v>18</v>
      </c>
      <c r="FP55" s="54">
        <v>64800</v>
      </c>
      <c r="FQ55" s="54">
        <v>22.439540178571427</v>
      </c>
      <c r="FR55" s="54">
        <v>37.0483075228194</v>
      </c>
      <c r="FS55" s="54">
        <v>0.67246101433056604</v>
      </c>
      <c r="FT55" s="54">
        <v>1.8923076923076922</v>
      </c>
      <c r="FU55" s="54">
        <v>1.5</v>
      </c>
      <c r="FV55" s="54">
        <v>0</v>
      </c>
      <c r="FW55" s="54">
        <v>19.163804884453778</v>
      </c>
      <c r="FX55" s="54">
        <v>22.644305622292535</v>
      </c>
      <c r="FY55" s="54">
        <v>22.693886826514824</v>
      </c>
      <c r="FZ55" s="54">
        <v>22.702195085301444</v>
      </c>
      <c r="GA55" s="54">
        <v>22.636025986195559</v>
      </c>
      <c r="GB55" s="54">
        <v>22.562478037182728</v>
      </c>
      <c r="GC55" s="54">
        <v>22.636025986195559</v>
      </c>
      <c r="GD55" s="54">
        <v>22.702195085301444</v>
      </c>
      <c r="GE55" s="54">
        <v>22.693886826514824</v>
      </c>
      <c r="GF55" s="54">
        <v>0</v>
      </c>
      <c r="GG55" s="54">
        <v>3.6672581957781349</v>
      </c>
      <c r="GH55" s="54">
        <v>10.446428571428569</v>
      </c>
      <c r="GM55" s="54">
        <v>18</v>
      </c>
      <c r="GN55" s="54">
        <v>64800</v>
      </c>
      <c r="GO55" s="54">
        <v>22.439540178571427</v>
      </c>
      <c r="GP55" s="54">
        <v>37.0483075228194</v>
      </c>
      <c r="GQ55" s="54">
        <v>0</v>
      </c>
      <c r="GR55" s="54">
        <v>1.8923076923076922</v>
      </c>
      <c r="GS55" s="54">
        <v>1.5</v>
      </c>
      <c r="GT55" s="54">
        <v>0</v>
      </c>
      <c r="GU55" s="54">
        <v>19.163804884453778</v>
      </c>
      <c r="GV55" s="54">
        <v>22.644305622292535</v>
      </c>
      <c r="GW55" s="54">
        <v>22.693886826514824</v>
      </c>
      <c r="GX55" s="54">
        <v>22.702195085301444</v>
      </c>
      <c r="GY55" s="54">
        <v>22.636025986195559</v>
      </c>
      <c r="GZ55" s="54">
        <v>22.562478037182728</v>
      </c>
      <c r="HA55" s="54">
        <v>22.636025986195559</v>
      </c>
      <c r="HB55" s="54">
        <v>22.702195085301444</v>
      </c>
      <c r="HC55" s="54">
        <v>22.693886826514824</v>
      </c>
      <c r="HD55" s="54">
        <v>1</v>
      </c>
      <c r="HE55" s="54">
        <v>3.6672581957781349</v>
      </c>
      <c r="HF55" s="54">
        <v>10.446428571428569</v>
      </c>
      <c r="HK55" s="54">
        <v>18</v>
      </c>
      <c r="HL55" s="54">
        <v>64800</v>
      </c>
      <c r="HM55" s="54">
        <v>22.439540178571427</v>
      </c>
      <c r="HN55" s="54">
        <v>37.0483075228194</v>
      </c>
      <c r="HO55" s="54">
        <v>0</v>
      </c>
      <c r="HP55" s="54">
        <v>1.8923076923076922</v>
      </c>
      <c r="HQ55" s="54">
        <v>1.5</v>
      </c>
      <c r="HR55" s="54">
        <v>0</v>
      </c>
      <c r="HS55" s="54">
        <v>19.163804884453778</v>
      </c>
      <c r="HT55" s="54">
        <v>22.644305622292535</v>
      </c>
      <c r="HU55" s="54">
        <v>22.693886826514824</v>
      </c>
      <c r="HV55" s="54">
        <v>22.702195085301444</v>
      </c>
      <c r="HW55" s="54">
        <v>22.636025986195559</v>
      </c>
      <c r="HX55" s="54">
        <v>22.562478037182728</v>
      </c>
      <c r="HY55" s="54">
        <v>22.636025986195559</v>
      </c>
      <c r="HZ55" s="54">
        <v>22.702195085301444</v>
      </c>
      <c r="IA55" s="54">
        <v>22.693886826514824</v>
      </c>
      <c r="IB55" s="54">
        <v>0</v>
      </c>
      <c r="IC55" s="54">
        <v>3.6672581957781349</v>
      </c>
      <c r="ID55" s="54">
        <v>10.446428571428569</v>
      </c>
    </row>
    <row r="56" spans="2:238" x14ac:dyDescent="0.25">
      <c r="C56" s="54">
        <v>19</v>
      </c>
      <c r="D56" s="54">
        <v>68400</v>
      </c>
      <c r="E56" s="54">
        <v>20.697004464285719</v>
      </c>
      <c r="F56" s="54">
        <v>0</v>
      </c>
      <c r="G56" s="54">
        <v>0</v>
      </c>
      <c r="H56" s="54">
        <v>2.8384615384615381</v>
      </c>
      <c r="I56" s="54">
        <v>1.5</v>
      </c>
      <c r="J56" s="54">
        <v>0</v>
      </c>
      <c r="K56" s="54">
        <v>16.991122111344541</v>
      </c>
      <c r="L56" s="54">
        <v>20.697004464285719</v>
      </c>
      <c r="M56" s="54">
        <v>20.697004464285719</v>
      </c>
      <c r="N56" s="54">
        <v>20.697004464285719</v>
      </c>
      <c r="O56" s="54">
        <v>20.697004464285719</v>
      </c>
      <c r="P56" s="54">
        <v>20.697004464285719</v>
      </c>
      <c r="Q56" s="54">
        <v>20.697004464285719</v>
      </c>
      <c r="R56" s="54">
        <v>20.697004464285719</v>
      </c>
      <c r="S56" s="54">
        <v>20.697004464285719</v>
      </c>
      <c r="T56" s="54">
        <v>1</v>
      </c>
      <c r="U56" s="54">
        <v>0.66997606433476342</v>
      </c>
      <c r="V56" s="54">
        <v>0</v>
      </c>
      <c r="AA56" s="54">
        <v>19</v>
      </c>
      <c r="AB56" s="54">
        <v>68400</v>
      </c>
      <c r="AC56" s="54">
        <v>20.697004464285719</v>
      </c>
      <c r="AD56" s="54">
        <v>0</v>
      </c>
      <c r="AE56" s="54">
        <v>0</v>
      </c>
      <c r="AF56" s="54">
        <v>2.8384615384615381</v>
      </c>
      <c r="AG56" s="54">
        <v>1.5</v>
      </c>
      <c r="AH56" s="54">
        <v>0</v>
      </c>
      <c r="AI56" s="54">
        <v>16.991122111344541</v>
      </c>
      <c r="AJ56" s="54">
        <v>20.697004464285719</v>
      </c>
      <c r="AK56" s="54">
        <v>20.697004464285719</v>
      </c>
      <c r="AL56" s="54">
        <v>20.697004464285719</v>
      </c>
      <c r="AM56" s="54">
        <v>20.697004464285719</v>
      </c>
      <c r="AN56" s="54">
        <v>20.697004464285719</v>
      </c>
      <c r="AO56" s="54">
        <v>20.697004464285719</v>
      </c>
      <c r="AP56" s="54">
        <v>20.697004464285719</v>
      </c>
      <c r="AQ56" s="54">
        <v>20.697004464285719</v>
      </c>
      <c r="AR56" s="54">
        <v>0</v>
      </c>
      <c r="AS56" s="54">
        <v>0.66997606433476342</v>
      </c>
      <c r="AT56" s="54">
        <v>0</v>
      </c>
      <c r="AY56" s="54">
        <v>19</v>
      </c>
      <c r="AZ56" s="54">
        <v>68400</v>
      </c>
      <c r="BA56" s="54">
        <v>20.697004464285719</v>
      </c>
      <c r="BB56" s="54">
        <v>0</v>
      </c>
      <c r="BC56" s="54">
        <v>0</v>
      </c>
      <c r="BD56" s="54">
        <v>2.8384615384615381</v>
      </c>
      <c r="BE56" s="54">
        <v>1.5</v>
      </c>
      <c r="BF56" s="54">
        <v>0</v>
      </c>
      <c r="BG56" s="54">
        <v>16.991122111344541</v>
      </c>
      <c r="BH56" s="54">
        <v>20.697004464285719</v>
      </c>
      <c r="BI56" s="54">
        <v>20.697004464285719</v>
      </c>
      <c r="BJ56" s="54">
        <v>20.697004464285719</v>
      </c>
      <c r="BK56" s="54">
        <v>20.697004464285719</v>
      </c>
      <c r="BL56" s="54">
        <v>20.697004464285719</v>
      </c>
      <c r="BM56" s="54">
        <v>20.697004464285719</v>
      </c>
      <c r="BN56" s="54">
        <v>20.697004464285719</v>
      </c>
      <c r="BO56" s="54">
        <v>20.697004464285719</v>
      </c>
      <c r="BP56" s="54">
        <v>1</v>
      </c>
      <c r="BQ56" s="54">
        <v>0.66725819577813505</v>
      </c>
      <c r="BR56" s="54">
        <v>0</v>
      </c>
      <c r="BW56" s="54">
        <v>19</v>
      </c>
      <c r="BX56" s="54">
        <v>68400</v>
      </c>
      <c r="BY56" s="54">
        <v>20.697004464285719</v>
      </c>
      <c r="BZ56" s="54">
        <v>0</v>
      </c>
      <c r="CA56" s="54">
        <v>0</v>
      </c>
      <c r="CB56" s="54">
        <v>2.8384615384615381</v>
      </c>
      <c r="CC56" s="54">
        <v>1.5</v>
      </c>
      <c r="CD56" s="54">
        <v>0</v>
      </c>
      <c r="CE56" s="54">
        <v>16.991122111344541</v>
      </c>
      <c r="CF56" s="54">
        <v>20.697004464285719</v>
      </c>
      <c r="CG56" s="54">
        <v>20.697004464285719</v>
      </c>
      <c r="CH56" s="54">
        <v>20.697004464285719</v>
      </c>
      <c r="CI56" s="54">
        <v>20.697004464285719</v>
      </c>
      <c r="CJ56" s="54">
        <v>20.697004464285719</v>
      </c>
      <c r="CK56" s="54">
        <v>20.697004464285719</v>
      </c>
      <c r="CL56" s="54">
        <v>20.697004464285719</v>
      </c>
      <c r="CM56" s="54">
        <v>20.697004464285719</v>
      </c>
      <c r="CN56" s="54">
        <v>0</v>
      </c>
      <c r="CO56" s="54">
        <v>0.66725819577813505</v>
      </c>
      <c r="CP56" s="54">
        <v>0</v>
      </c>
      <c r="CU56" s="54">
        <v>19</v>
      </c>
      <c r="CV56" s="54">
        <v>68400</v>
      </c>
      <c r="CW56" s="54">
        <v>20.697004464285719</v>
      </c>
      <c r="CX56" s="54">
        <v>0</v>
      </c>
      <c r="CY56" s="54">
        <v>0</v>
      </c>
      <c r="CZ56" s="54">
        <v>2.8384615384615381</v>
      </c>
      <c r="DA56" s="54">
        <v>1.5</v>
      </c>
      <c r="DB56" s="54">
        <v>0</v>
      </c>
      <c r="DC56" s="54">
        <v>16.991122111344541</v>
      </c>
      <c r="DD56" s="54">
        <v>20.697004464285719</v>
      </c>
      <c r="DE56" s="54">
        <v>20.697004464285719</v>
      </c>
      <c r="DF56" s="54">
        <v>20.697004464285719</v>
      </c>
      <c r="DG56" s="54">
        <v>20.697004464285719</v>
      </c>
      <c r="DH56" s="54">
        <v>20.697004464285719</v>
      </c>
      <c r="DI56" s="54">
        <v>20.697004464285719</v>
      </c>
      <c r="DJ56" s="54">
        <v>20.697004464285719</v>
      </c>
      <c r="DK56" s="54">
        <v>20.697004464285719</v>
      </c>
      <c r="DL56" s="54">
        <v>1</v>
      </c>
      <c r="DM56" s="54">
        <v>0.66725819577813505</v>
      </c>
      <c r="DN56" s="54">
        <v>0</v>
      </c>
      <c r="DS56" s="54">
        <v>19</v>
      </c>
      <c r="DT56" s="54">
        <v>68400</v>
      </c>
      <c r="DU56" s="54">
        <v>20.697004464285719</v>
      </c>
      <c r="DV56" s="54">
        <v>0</v>
      </c>
      <c r="DW56" s="54">
        <v>0</v>
      </c>
      <c r="DX56" s="54">
        <v>2.8384615384615381</v>
      </c>
      <c r="DY56" s="54">
        <v>1.5</v>
      </c>
      <c r="DZ56" s="54">
        <v>0</v>
      </c>
      <c r="EA56" s="54">
        <v>16.991122111344541</v>
      </c>
      <c r="EB56" s="54">
        <v>20.697004464285719</v>
      </c>
      <c r="EC56" s="54">
        <v>20.697004464285719</v>
      </c>
      <c r="ED56" s="54">
        <v>20.697004464285719</v>
      </c>
      <c r="EE56" s="54">
        <v>20.697004464285719</v>
      </c>
      <c r="EF56" s="54">
        <v>20.697004464285719</v>
      </c>
      <c r="EG56" s="54">
        <v>20.697004464285719</v>
      </c>
      <c r="EH56" s="54">
        <v>20.697004464285719</v>
      </c>
      <c r="EI56" s="54">
        <v>20.697004464285719</v>
      </c>
      <c r="EJ56" s="54">
        <v>0</v>
      </c>
      <c r="EK56" s="54">
        <v>0.66725819577813505</v>
      </c>
      <c r="EL56" s="54">
        <v>0</v>
      </c>
      <c r="EQ56" s="54">
        <v>19</v>
      </c>
      <c r="ER56" s="54">
        <v>68400</v>
      </c>
      <c r="ES56" s="54">
        <v>20.697004464285719</v>
      </c>
      <c r="ET56" s="54">
        <v>0</v>
      </c>
      <c r="EU56" s="54">
        <v>0</v>
      </c>
      <c r="EV56" s="54">
        <v>2.8384615384615381</v>
      </c>
      <c r="EW56" s="54">
        <v>1.5</v>
      </c>
      <c r="EX56" s="54">
        <v>0</v>
      </c>
      <c r="EY56" s="54">
        <v>16.991122111344541</v>
      </c>
      <c r="EZ56" s="54">
        <v>20.697004464285719</v>
      </c>
      <c r="FA56" s="54">
        <v>20.697004464285719</v>
      </c>
      <c r="FB56" s="54">
        <v>20.697004464285719</v>
      </c>
      <c r="FC56" s="54">
        <v>20.697004464285719</v>
      </c>
      <c r="FD56" s="54">
        <v>20.697004464285719</v>
      </c>
      <c r="FE56" s="54">
        <v>20.697004464285719</v>
      </c>
      <c r="FF56" s="54">
        <v>20.697004464285719</v>
      </c>
      <c r="FG56" s="54">
        <v>20.697004464285719</v>
      </c>
      <c r="FH56" s="54">
        <v>1</v>
      </c>
      <c r="FI56" s="54">
        <v>0.66725819577813505</v>
      </c>
      <c r="FJ56" s="54">
        <v>0</v>
      </c>
      <c r="FO56" s="54">
        <v>19</v>
      </c>
      <c r="FP56" s="54">
        <v>68400</v>
      </c>
      <c r="FQ56" s="54">
        <v>20.697004464285719</v>
      </c>
      <c r="FR56" s="54">
        <v>0</v>
      </c>
      <c r="FS56" s="54">
        <v>0</v>
      </c>
      <c r="FT56" s="54">
        <v>2.8384615384615381</v>
      </c>
      <c r="FU56" s="54">
        <v>1.5</v>
      </c>
      <c r="FV56" s="54">
        <v>0</v>
      </c>
      <c r="FW56" s="54">
        <v>16.991122111344541</v>
      </c>
      <c r="FX56" s="54">
        <v>20.697004464285719</v>
      </c>
      <c r="FY56" s="54">
        <v>20.697004464285719</v>
      </c>
      <c r="FZ56" s="54">
        <v>20.697004464285719</v>
      </c>
      <c r="GA56" s="54">
        <v>20.697004464285719</v>
      </c>
      <c r="GB56" s="54">
        <v>20.697004464285719</v>
      </c>
      <c r="GC56" s="54">
        <v>20.697004464285719</v>
      </c>
      <c r="GD56" s="54">
        <v>20.697004464285719</v>
      </c>
      <c r="GE56" s="54">
        <v>20.697004464285719</v>
      </c>
      <c r="GF56" s="54">
        <v>0</v>
      </c>
      <c r="GG56" s="54">
        <v>0.66725819577813505</v>
      </c>
      <c r="GH56" s="54">
        <v>0</v>
      </c>
      <c r="GM56" s="54">
        <v>19</v>
      </c>
      <c r="GN56" s="54">
        <v>68400</v>
      </c>
      <c r="GO56" s="54">
        <v>20.697004464285719</v>
      </c>
      <c r="GP56" s="54">
        <v>0</v>
      </c>
      <c r="GQ56" s="54">
        <v>0</v>
      </c>
      <c r="GR56" s="54">
        <v>2.8384615384615381</v>
      </c>
      <c r="GS56" s="54">
        <v>1.5</v>
      </c>
      <c r="GT56" s="54">
        <v>0</v>
      </c>
      <c r="GU56" s="54">
        <v>16.991122111344541</v>
      </c>
      <c r="GV56" s="54">
        <v>20.697004464285719</v>
      </c>
      <c r="GW56" s="54">
        <v>20.697004464285719</v>
      </c>
      <c r="GX56" s="54">
        <v>20.697004464285719</v>
      </c>
      <c r="GY56" s="54">
        <v>20.697004464285719</v>
      </c>
      <c r="GZ56" s="54">
        <v>20.697004464285719</v>
      </c>
      <c r="HA56" s="54">
        <v>20.697004464285719</v>
      </c>
      <c r="HB56" s="54">
        <v>20.697004464285719</v>
      </c>
      <c r="HC56" s="54">
        <v>20.697004464285719</v>
      </c>
      <c r="HD56" s="54">
        <v>1</v>
      </c>
      <c r="HE56" s="54">
        <v>0.66725819577813505</v>
      </c>
      <c r="HF56" s="54">
        <v>0</v>
      </c>
      <c r="HK56" s="54">
        <v>19</v>
      </c>
      <c r="HL56" s="54">
        <v>68400</v>
      </c>
      <c r="HM56" s="54">
        <v>20.697004464285719</v>
      </c>
      <c r="HN56" s="54">
        <v>0</v>
      </c>
      <c r="HO56" s="54">
        <v>0</v>
      </c>
      <c r="HP56" s="54">
        <v>2.8384615384615381</v>
      </c>
      <c r="HQ56" s="54">
        <v>1.5</v>
      </c>
      <c r="HR56" s="54">
        <v>0</v>
      </c>
      <c r="HS56" s="54">
        <v>16.991122111344541</v>
      </c>
      <c r="HT56" s="54">
        <v>20.697004464285719</v>
      </c>
      <c r="HU56" s="54">
        <v>20.697004464285719</v>
      </c>
      <c r="HV56" s="54">
        <v>20.697004464285719</v>
      </c>
      <c r="HW56" s="54">
        <v>20.697004464285719</v>
      </c>
      <c r="HX56" s="54">
        <v>20.697004464285719</v>
      </c>
      <c r="HY56" s="54">
        <v>20.697004464285719</v>
      </c>
      <c r="HZ56" s="54">
        <v>20.697004464285719</v>
      </c>
      <c r="IA56" s="54">
        <v>20.697004464285719</v>
      </c>
      <c r="IB56" s="54">
        <v>0</v>
      </c>
      <c r="IC56" s="54">
        <v>0.66725819577813505</v>
      </c>
      <c r="ID56" s="54">
        <v>0</v>
      </c>
    </row>
    <row r="57" spans="2:238" x14ac:dyDescent="0.25">
      <c r="C57" s="54">
        <v>20</v>
      </c>
      <c r="D57" s="54">
        <v>72000</v>
      </c>
      <c r="E57" s="54">
        <v>19.394433035714286</v>
      </c>
      <c r="F57" s="54">
        <v>0</v>
      </c>
      <c r="G57" s="54">
        <v>0</v>
      </c>
      <c r="H57" s="54">
        <v>3.4061538461538463</v>
      </c>
      <c r="I57" s="54">
        <v>1.5</v>
      </c>
      <c r="J57" s="54">
        <v>0</v>
      </c>
      <c r="K57" s="54">
        <v>15.688550682773108</v>
      </c>
      <c r="L57" s="54">
        <v>19.394433035714286</v>
      </c>
      <c r="M57" s="54">
        <v>19.394433035714286</v>
      </c>
      <c r="N57" s="54">
        <v>19.394433035714286</v>
      </c>
      <c r="O57" s="54">
        <v>19.394433035714286</v>
      </c>
      <c r="P57" s="54">
        <v>19.394433035714286</v>
      </c>
      <c r="Q57" s="54">
        <v>19.394433035714286</v>
      </c>
      <c r="R57" s="54">
        <v>19.394433035714286</v>
      </c>
      <c r="S57" s="54">
        <v>19.394433035714286</v>
      </c>
      <c r="T57" s="54">
        <v>1</v>
      </c>
      <c r="U57" s="54">
        <v>0.66997606433476342</v>
      </c>
      <c r="V57" s="54">
        <v>0</v>
      </c>
      <c r="AA57" s="54">
        <v>20</v>
      </c>
      <c r="AB57" s="54">
        <v>72000</v>
      </c>
      <c r="AC57" s="54">
        <v>19.394433035714286</v>
      </c>
      <c r="AD57" s="54">
        <v>0</v>
      </c>
      <c r="AE57" s="54">
        <v>0</v>
      </c>
      <c r="AF57" s="54">
        <v>3.4061538461538463</v>
      </c>
      <c r="AG57" s="54">
        <v>1.5</v>
      </c>
      <c r="AH57" s="54">
        <v>0</v>
      </c>
      <c r="AI57" s="54">
        <v>15.688550682773108</v>
      </c>
      <c r="AJ57" s="54">
        <v>19.394433035714286</v>
      </c>
      <c r="AK57" s="54">
        <v>19.394433035714286</v>
      </c>
      <c r="AL57" s="54">
        <v>19.394433035714286</v>
      </c>
      <c r="AM57" s="54">
        <v>19.394433035714286</v>
      </c>
      <c r="AN57" s="54">
        <v>19.394433035714286</v>
      </c>
      <c r="AO57" s="54">
        <v>19.394433035714286</v>
      </c>
      <c r="AP57" s="54">
        <v>19.394433035714286</v>
      </c>
      <c r="AQ57" s="54">
        <v>19.394433035714286</v>
      </c>
      <c r="AR57" s="54">
        <v>0</v>
      </c>
      <c r="AS57" s="54">
        <v>0.66997606433476342</v>
      </c>
      <c r="AT57" s="54">
        <v>0</v>
      </c>
      <c r="AY57" s="54">
        <v>20</v>
      </c>
      <c r="AZ57" s="54">
        <v>72000</v>
      </c>
      <c r="BA57" s="54">
        <v>19.394433035714286</v>
      </c>
      <c r="BB57" s="54">
        <v>0</v>
      </c>
      <c r="BC57" s="54">
        <v>0</v>
      </c>
      <c r="BD57" s="54">
        <v>3.4061538461538463</v>
      </c>
      <c r="BE57" s="54">
        <v>1.5</v>
      </c>
      <c r="BF57" s="54">
        <v>0</v>
      </c>
      <c r="BG57" s="54">
        <v>15.688550682773108</v>
      </c>
      <c r="BH57" s="54">
        <v>19.394433035714286</v>
      </c>
      <c r="BI57" s="54">
        <v>19.394433035714286</v>
      </c>
      <c r="BJ57" s="54">
        <v>19.394433035714286</v>
      </c>
      <c r="BK57" s="54">
        <v>19.394433035714286</v>
      </c>
      <c r="BL57" s="54">
        <v>19.394433035714286</v>
      </c>
      <c r="BM57" s="54">
        <v>19.394433035714286</v>
      </c>
      <c r="BN57" s="54">
        <v>19.394433035714286</v>
      </c>
      <c r="BO57" s="54">
        <v>19.394433035714286</v>
      </c>
      <c r="BP57" s="54">
        <v>1</v>
      </c>
      <c r="BQ57" s="54">
        <v>0.66725819577813505</v>
      </c>
      <c r="BR57" s="54">
        <v>0</v>
      </c>
      <c r="BW57" s="54">
        <v>20</v>
      </c>
      <c r="BX57" s="54">
        <v>72000</v>
      </c>
      <c r="BY57" s="54">
        <v>19.394433035714286</v>
      </c>
      <c r="BZ57" s="54">
        <v>0</v>
      </c>
      <c r="CA57" s="54">
        <v>0</v>
      </c>
      <c r="CB57" s="54">
        <v>3.4061538461538463</v>
      </c>
      <c r="CC57" s="54">
        <v>1.5</v>
      </c>
      <c r="CD57" s="54">
        <v>0</v>
      </c>
      <c r="CE57" s="54">
        <v>15.688550682773108</v>
      </c>
      <c r="CF57" s="54">
        <v>19.394433035714286</v>
      </c>
      <c r="CG57" s="54">
        <v>19.394433035714286</v>
      </c>
      <c r="CH57" s="54">
        <v>19.394433035714286</v>
      </c>
      <c r="CI57" s="54">
        <v>19.394433035714286</v>
      </c>
      <c r="CJ57" s="54">
        <v>19.394433035714286</v>
      </c>
      <c r="CK57" s="54">
        <v>19.394433035714286</v>
      </c>
      <c r="CL57" s="54">
        <v>19.394433035714286</v>
      </c>
      <c r="CM57" s="54">
        <v>19.394433035714286</v>
      </c>
      <c r="CN57" s="54">
        <v>0</v>
      </c>
      <c r="CO57" s="54">
        <v>0.66725819577813505</v>
      </c>
      <c r="CP57" s="54">
        <v>0</v>
      </c>
      <c r="CU57" s="54">
        <v>20</v>
      </c>
      <c r="CV57" s="54">
        <v>72000</v>
      </c>
      <c r="CW57" s="54">
        <v>19.394433035714286</v>
      </c>
      <c r="CX57" s="54">
        <v>0</v>
      </c>
      <c r="CY57" s="54">
        <v>0</v>
      </c>
      <c r="CZ57" s="54">
        <v>3.4061538461538463</v>
      </c>
      <c r="DA57" s="54">
        <v>1.5</v>
      </c>
      <c r="DB57" s="54">
        <v>0</v>
      </c>
      <c r="DC57" s="54">
        <v>15.688550682773108</v>
      </c>
      <c r="DD57" s="54">
        <v>19.394433035714286</v>
      </c>
      <c r="DE57" s="54">
        <v>19.394433035714286</v>
      </c>
      <c r="DF57" s="54">
        <v>19.394433035714286</v>
      </c>
      <c r="DG57" s="54">
        <v>19.394433035714286</v>
      </c>
      <c r="DH57" s="54">
        <v>19.394433035714286</v>
      </c>
      <c r="DI57" s="54">
        <v>19.394433035714286</v>
      </c>
      <c r="DJ57" s="54">
        <v>19.394433035714286</v>
      </c>
      <c r="DK57" s="54">
        <v>19.394433035714286</v>
      </c>
      <c r="DL57" s="54">
        <v>1</v>
      </c>
      <c r="DM57" s="54">
        <v>0.66725819577813505</v>
      </c>
      <c r="DN57" s="54">
        <v>0</v>
      </c>
      <c r="DS57" s="54">
        <v>20</v>
      </c>
      <c r="DT57" s="54">
        <v>72000</v>
      </c>
      <c r="DU57" s="54">
        <v>19.394433035714286</v>
      </c>
      <c r="DV57" s="54">
        <v>0</v>
      </c>
      <c r="DW57" s="54">
        <v>0</v>
      </c>
      <c r="DX57" s="54">
        <v>3.4061538461538463</v>
      </c>
      <c r="DY57" s="54">
        <v>1.5</v>
      </c>
      <c r="DZ57" s="54">
        <v>0</v>
      </c>
      <c r="EA57" s="54">
        <v>15.688550682773108</v>
      </c>
      <c r="EB57" s="54">
        <v>19.394433035714286</v>
      </c>
      <c r="EC57" s="54">
        <v>19.394433035714286</v>
      </c>
      <c r="ED57" s="54">
        <v>19.394433035714286</v>
      </c>
      <c r="EE57" s="54">
        <v>19.394433035714286</v>
      </c>
      <c r="EF57" s="54">
        <v>19.394433035714286</v>
      </c>
      <c r="EG57" s="54">
        <v>19.394433035714286</v>
      </c>
      <c r="EH57" s="54">
        <v>19.394433035714286</v>
      </c>
      <c r="EI57" s="54">
        <v>19.394433035714286</v>
      </c>
      <c r="EJ57" s="54">
        <v>0</v>
      </c>
      <c r="EK57" s="54">
        <v>0.66725819577813505</v>
      </c>
      <c r="EL57" s="54">
        <v>0</v>
      </c>
      <c r="EQ57" s="54">
        <v>20</v>
      </c>
      <c r="ER57" s="54">
        <v>72000</v>
      </c>
      <c r="ES57" s="54">
        <v>19.394433035714286</v>
      </c>
      <c r="ET57" s="54">
        <v>0</v>
      </c>
      <c r="EU57" s="54">
        <v>0</v>
      </c>
      <c r="EV57" s="54">
        <v>3.4061538461538463</v>
      </c>
      <c r="EW57" s="54">
        <v>1.5</v>
      </c>
      <c r="EX57" s="54">
        <v>0</v>
      </c>
      <c r="EY57" s="54">
        <v>15.688550682773108</v>
      </c>
      <c r="EZ57" s="54">
        <v>19.394433035714286</v>
      </c>
      <c r="FA57" s="54">
        <v>19.394433035714286</v>
      </c>
      <c r="FB57" s="54">
        <v>19.394433035714286</v>
      </c>
      <c r="FC57" s="54">
        <v>19.394433035714286</v>
      </c>
      <c r="FD57" s="54">
        <v>19.394433035714286</v>
      </c>
      <c r="FE57" s="54">
        <v>19.394433035714286</v>
      </c>
      <c r="FF57" s="54">
        <v>19.394433035714286</v>
      </c>
      <c r="FG57" s="54">
        <v>19.394433035714286</v>
      </c>
      <c r="FH57" s="54">
        <v>1</v>
      </c>
      <c r="FI57" s="54">
        <v>0.66725819577813505</v>
      </c>
      <c r="FJ57" s="54">
        <v>0</v>
      </c>
      <c r="FO57" s="54">
        <v>20</v>
      </c>
      <c r="FP57" s="54">
        <v>72000</v>
      </c>
      <c r="FQ57" s="54">
        <v>19.394433035714286</v>
      </c>
      <c r="FR57" s="54">
        <v>0</v>
      </c>
      <c r="FS57" s="54">
        <v>0</v>
      </c>
      <c r="FT57" s="54">
        <v>3.4061538461538463</v>
      </c>
      <c r="FU57" s="54">
        <v>1.5</v>
      </c>
      <c r="FV57" s="54">
        <v>0</v>
      </c>
      <c r="FW57" s="54">
        <v>15.688550682773108</v>
      </c>
      <c r="FX57" s="54">
        <v>19.394433035714286</v>
      </c>
      <c r="FY57" s="54">
        <v>19.394433035714286</v>
      </c>
      <c r="FZ57" s="54">
        <v>19.394433035714286</v>
      </c>
      <c r="GA57" s="54">
        <v>19.394433035714286</v>
      </c>
      <c r="GB57" s="54">
        <v>19.394433035714286</v>
      </c>
      <c r="GC57" s="54">
        <v>19.394433035714286</v>
      </c>
      <c r="GD57" s="54">
        <v>19.394433035714286</v>
      </c>
      <c r="GE57" s="54">
        <v>19.394433035714286</v>
      </c>
      <c r="GF57" s="54">
        <v>0</v>
      </c>
      <c r="GG57" s="54">
        <v>0.66725819577813505</v>
      </c>
      <c r="GH57" s="54">
        <v>0</v>
      </c>
      <c r="GM57" s="54">
        <v>20</v>
      </c>
      <c r="GN57" s="54">
        <v>72000</v>
      </c>
      <c r="GO57" s="54">
        <v>19.394433035714286</v>
      </c>
      <c r="GP57" s="54">
        <v>0</v>
      </c>
      <c r="GQ57" s="54">
        <v>0</v>
      </c>
      <c r="GR57" s="54">
        <v>3.4061538461538463</v>
      </c>
      <c r="GS57" s="54">
        <v>1.5</v>
      </c>
      <c r="GT57" s="54">
        <v>0</v>
      </c>
      <c r="GU57" s="54">
        <v>15.688550682773108</v>
      </c>
      <c r="GV57" s="54">
        <v>19.394433035714286</v>
      </c>
      <c r="GW57" s="54">
        <v>19.394433035714286</v>
      </c>
      <c r="GX57" s="54">
        <v>19.394433035714286</v>
      </c>
      <c r="GY57" s="54">
        <v>19.394433035714286</v>
      </c>
      <c r="GZ57" s="54">
        <v>19.394433035714286</v>
      </c>
      <c r="HA57" s="54">
        <v>19.394433035714286</v>
      </c>
      <c r="HB57" s="54">
        <v>19.394433035714286</v>
      </c>
      <c r="HC57" s="54">
        <v>19.394433035714286</v>
      </c>
      <c r="HD57" s="54">
        <v>1</v>
      </c>
      <c r="HE57" s="54">
        <v>0.66725819577813505</v>
      </c>
      <c r="HF57" s="54">
        <v>0</v>
      </c>
      <c r="HK57" s="54">
        <v>20</v>
      </c>
      <c r="HL57" s="54">
        <v>72000</v>
      </c>
      <c r="HM57" s="54">
        <v>19.394433035714286</v>
      </c>
      <c r="HN57" s="54">
        <v>0</v>
      </c>
      <c r="HO57" s="54">
        <v>0</v>
      </c>
      <c r="HP57" s="54">
        <v>3.4061538461538463</v>
      </c>
      <c r="HQ57" s="54">
        <v>1.5</v>
      </c>
      <c r="HR57" s="54">
        <v>0</v>
      </c>
      <c r="HS57" s="54">
        <v>15.688550682773108</v>
      </c>
      <c r="HT57" s="54">
        <v>19.394433035714286</v>
      </c>
      <c r="HU57" s="54">
        <v>19.394433035714286</v>
      </c>
      <c r="HV57" s="54">
        <v>19.394433035714286</v>
      </c>
      <c r="HW57" s="54">
        <v>19.394433035714286</v>
      </c>
      <c r="HX57" s="54">
        <v>19.394433035714286</v>
      </c>
      <c r="HY57" s="54">
        <v>19.394433035714286</v>
      </c>
      <c r="HZ57" s="54">
        <v>19.394433035714286</v>
      </c>
      <c r="IA57" s="54">
        <v>19.394433035714286</v>
      </c>
      <c r="IB57" s="54">
        <v>0</v>
      </c>
      <c r="IC57" s="54">
        <v>0.66725819577813505</v>
      </c>
      <c r="ID57" s="54">
        <v>0</v>
      </c>
    </row>
    <row r="58" spans="2:238" x14ac:dyDescent="0.25">
      <c r="C58" s="54">
        <v>21</v>
      </c>
      <c r="D58" s="54">
        <v>75600</v>
      </c>
      <c r="E58" s="54">
        <v>18.62536160714286</v>
      </c>
      <c r="F58" s="54">
        <v>0</v>
      </c>
      <c r="G58" s="54">
        <v>0</v>
      </c>
      <c r="H58" s="54">
        <v>3.7846153846153845</v>
      </c>
      <c r="I58" s="54">
        <v>1.5</v>
      </c>
      <c r="J58" s="54">
        <v>0</v>
      </c>
      <c r="K58" s="54">
        <v>14.919479254201683</v>
      </c>
      <c r="L58" s="54">
        <v>18.62536160714286</v>
      </c>
      <c r="M58" s="54">
        <v>18.62536160714286</v>
      </c>
      <c r="N58" s="54">
        <v>18.62536160714286</v>
      </c>
      <c r="O58" s="54">
        <v>18.62536160714286</v>
      </c>
      <c r="P58" s="54">
        <v>18.62536160714286</v>
      </c>
      <c r="Q58" s="54">
        <v>18.62536160714286</v>
      </c>
      <c r="R58" s="54">
        <v>18.62536160714286</v>
      </c>
      <c r="S58" s="54">
        <v>18.62536160714286</v>
      </c>
      <c r="T58" s="54">
        <v>1</v>
      </c>
      <c r="U58" s="54">
        <v>0.66997606433476342</v>
      </c>
      <c r="V58" s="54">
        <v>0</v>
      </c>
      <c r="AA58" s="54">
        <v>21</v>
      </c>
      <c r="AB58" s="54">
        <v>75600</v>
      </c>
      <c r="AC58" s="54">
        <v>18.62536160714286</v>
      </c>
      <c r="AD58" s="54">
        <v>0</v>
      </c>
      <c r="AE58" s="54">
        <v>0</v>
      </c>
      <c r="AF58" s="54">
        <v>3.7846153846153845</v>
      </c>
      <c r="AG58" s="54">
        <v>1.5</v>
      </c>
      <c r="AH58" s="54">
        <v>0</v>
      </c>
      <c r="AI58" s="54">
        <v>14.919479254201683</v>
      </c>
      <c r="AJ58" s="54">
        <v>18.62536160714286</v>
      </c>
      <c r="AK58" s="54">
        <v>18.62536160714286</v>
      </c>
      <c r="AL58" s="54">
        <v>18.62536160714286</v>
      </c>
      <c r="AM58" s="54">
        <v>18.62536160714286</v>
      </c>
      <c r="AN58" s="54">
        <v>18.62536160714286</v>
      </c>
      <c r="AO58" s="54">
        <v>18.62536160714286</v>
      </c>
      <c r="AP58" s="54">
        <v>18.62536160714286</v>
      </c>
      <c r="AQ58" s="54">
        <v>18.62536160714286</v>
      </c>
      <c r="AR58" s="54">
        <v>0</v>
      </c>
      <c r="AS58" s="54">
        <v>0.66997606433476342</v>
      </c>
      <c r="AT58" s="54">
        <v>0</v>
      </c>
      <c r="AY58" s="54">
        <v>21</v>
      </c>
      <c r="AZ58" s="54">
        <v>75600</v>
      </c>
      <c r="BA58" s="54">
        <v>18.62536160714286</v>
      </c>
      <c r="BB58" s="54">
        <v>0</v>
      </c>
      <c r="BC58" s="54">
        <v>0</v>
      </c>
      <c r="BD58" s="54">
        <v>3.7846153846153845</v>
      </c>
      <c r="BE58" s="54">
        <v>1.5</v>
      </c>
      <c r="BF58" s="54">
        <v>0</v>
      </c>
      <c r="BG58" s="54">
        <v>14.919479254201683</v>
      </c>
      <c r="BH58" s="54">
        <v>18.62536160714286</v>
      </c>
      <c r="BI58" s="54">
        <v>18.62536160714286</v>
      </c>
      <c r="BJ58" s="54">
        <v>18.62536160714286</v>
      </c>
      <c r="BK58" s="54">
        <v>18.62536160714286</v>
      </c>
      <c r="BL58" s="54">
        <v>18.62536160714286</v>
      </c>
      <c r="BM58" s="54">
        <v>18.62536160714286</v>
      </c>
      <c r="BN58" s="54">
        <v>18.62536160714286</v>
      </c>
      <c r="BO58" s="54">
        <v>18.62536160714286</v>
      </c>
      <c r="BP58" s="54">
        <v>1</v>
      </c>
      <c r="BQ58" s="54">
        <v>0.66725819577813505</v>
      </c>
      <c r="BR58" s="54">
        <v>0</v>
      </c>
      <c r="BW58" s="54">
        <v>21</v>
      </c>
      <c r="BX58" s="54">
        <v>75600</v>
      </c>
      <c r="BY58" s="54">
        <v>18.62536160714286</v>
      </c>
      <c r="BZ58" s="54">
        <v>0</v>
      </c>
      <c r="CA58" s="54">
        <v>0</v>
      </c>
      <c r="CB58" s="54">
        <v>3.7846153846153845</v>
      </c>
      <c r="CC58" s="54">
        <v>1.5</v>
      </c>
      <c r="CD58" s="54">
        <v>0</v>
      </c>
      <c r="CE58" s="54">
        <v>14.919479254201683</v>
      </c>
      <c r="CF58" s="54">
        <v>18.62536160714286</v>
      </c>
      <c r="CG58" s="54">
        <v>18.62536160714286</v>
      </c>
      <c r="CH58" s="54">
        <v>18.62536160714286</v>
      </c>
      <c r="CI58" s="54">
        <v>18.62536160714286</v>
      </c>
      <c r="CJ58" s="54">
        <v>18.62536160714286</v>
      </c>
      <c r="CK58" s="54">
        <v>18.62536160714286</v>
      </c>
      <c r="CL58" s="54">
        <v>18.62536160714286</v>
      </c>
      <c r="CM58" s="54">
        <v>18.62536160714286</v>
      </c>
      <c r="CN58" s="54">
        <v>0</v>
      </c>
      <c r="CO58" s="54">
        <v>0.66725819577813505</v>
      </c>
      <c r="CP58" s="54">
        <v>0</v>
      </c>
      <c r="CU58" s="54">
        <v>21</v>
      </c>
      <c r="CV58" s="54">
        <v>75600</v>
      </c>
      <c r="CW58" s="54">
        <v>18.62536160714286</v>
      </c>
      <c r="CX58" s="54">
        <v>0</v>
      </c>
      <c r="CY58" s="54">
        <v>0</v>
      </c>
      <c r="CZ58" s="54">
        <v>3.7846153846153845</v>
      </c>
      <c r="DA58" s="54">
        <v>1.5</v>
      </c>
      <c r="DB58" s="54">
        <v>0</v>
      </c>
      <c r="DC58" s="54">
        <v>14.919479254201683</v>
      </c>
      <c r="DD58" s="54">
        <v>18.62536160714286</v>
      </c>
      <c r="DE58" s="54">
        <v>18.62536160714286</v>
      </c>
      <c r="DF58" s="54">
        <v>18.62536160714286</v>
      </c>
      <c r="DG58" s="54">
        <v>18.62536160714286</v>
      </c>
      <c r="DH58" s="54">
        <v>18.62536160714286</v>
      </c>
      <c r="DI58" s="54">
        <v>18.62536160714286</v>
      </c>
      <c r="DJ58" s="54">
        <v>18.62536160714286</v>
      </c>
      <c r="DK58" s="54">
        <v>18.62536160714286</v>
      </c>
      <c r="DL58" s="54">
        <v>1</v>
      </c>
      <c r="DM58" s="54">
        <v>0.66725819577813505</v>
      </c>
      <c r="DN58" s="54">
        <v>0</v>
      </c>
      <c r="DS58" s="54">
        <v>21</v>
      </c>
      <c r="DT58" s="54">
        <v>75600</v>
      </c>
      <c r="DU58" s="54">
        <v>18.62536160714286</v>
      </c>
      <c r="DV58" s="54">
        <v>0</v>
      </c>
      <c r="DW58" s="54">
        <v>0</v>
      </c>
      <c r="DX58" s="54">
        <v>3.7846153846153845</v>
      </c>
      <c r="DY58" s="54">
        <v>1.5</v>
      </c>
      <c r="DZ58" s="54">
        <v>0</v>
      </c>
      <c r="EA58" s="54">
        <v>14.919479254201683</v>
      </c>
      <c r="EB58" s="54">
        <v>18.62536160714286</v>
      </c>
      <c r="EC58" s="54">
        <v>18.62536160714286</v>
      </c>
      <c r="ED58" s="54">
        <v>18.62536160714286</v>
      </c>
      <c r="EE58" s="54">
        <v>18.62536160714286</v>
      </c>
      <c r="EF58" s="54">
        <v>18.62536160714286</v>
      </c>
      <c r="EG58" s="54">
        <v>18.62536160714286</v>
      </c>
      <c r="EH58" s="54">
        <v>18.62536160714286</v>
      </c>
      <c r="EI58" s="54">
        <v>18.62536160714286</v>
      </c>
      <c r="EJ58" s="54">
        <v>0</v>
      </c>
      <c r="EK58" s="54">
        <v>0.66725819577813505</v>
      </c>
      <c r="EL58" s="54">
        <v>0</v>
      </c>
      <c r="EQ58" s="54">
        <v>21</v>
      </c>
      <c r="ER58" s="54">
        <v>75600</v>
      </c>
      <c r="ES58" s="54">
        <v>18.62536160714286</v>
      </c>
      <c r="ET58" s="54">
        <v>0</v>
      </c>
      <c r="EU58" s="54">
        <v>0</v>
      </c>
      <c r="EV58" s="54">
        <v>3.7846153846153845</v>
      </c>
      <c r="EW58" s="54">
        <v>1.5</v>
      </c>
      <c r="EX58" s="54">
        <v>0</v>
      </c>
      <c r="EY58" s="54">
        <v>14.919479254201683</v>
      </c>
      <c r="EZ58" s="54">
        <v>18.62536160714286</v>
      </c>
      <c r="FA58" s="54">
        <v>18.62536160714286</v>
      </c>
      <c r="FB58" s="54">
        <v>18.62536160714286</v>
      </c>
      <c r="FC58" s="54">
        <v>18.62536160714286</v>
      </c>
      <c r="FD58" s="54">
        <v>18.62536160714286</v>
      </c>
      <c r="FE58" s="54">
        <v>18.62536160714286</v>
      </c>
      <c r="FF58" s="54">
        <v>18.62536160714286</v>
      </c>
      <c r="FG58" s="54">
        <v>18.62536160714286</v>
      </c>
      <c r="FH58" s="54">
        <v>1</v>
      </c>
      <c r="FI58" s="54">
        <v>0.66725819577813505</v>
      </c>
      <c r="FJ58" s="54">
        <v>0</v>
      </c>
      <c r="FO58" s="54">
        <v>21</v>
      </c>
      <c r="FP58" s="54">
        <v>75600</v>
      </c>
      <c r="FQ58" s="54">
        <v>18.62536160714286</v>
      </c>
      <c r="FR58" s="54">
        <v>0</v>
      </c>
      <c r="FS58" s="54">
        <v>0</v>
      </c>
      <c r="FT58" s="54">
        <v>3.7846153846153845</v>
      </c>
      <c r="FU58" s="54">
        <v>1.5</v>
      </c>
      <c r="FV58" s="54">
        <v>0</v>
      </c>
      <c r="FW58" s="54">
        <v>14.919479254201683</v>
      </c>
      <c r="FX58" s="54">
        <v>18.62536160714286</v>
      </c>
      <c r="FY58" s="54">
        <v>18.62536160714286</v>
      </c>
      <c r="FZ58" s="54">
        <v>18.62536160714286</v>
      </c>
      <c r="GA58" s="54">
        <v>18.62536160714286</v>
      </c>
      <c r="GB58" s="54">
        <v>18.62536160714286</v>
      </c>
      <c r="GC58" s="54">
        <v>18.62536160714286</v>
      </c>
      <c r="GD58" s="54">
        <v>18.62536160714286</v>
      </c>
      <c r="GE58" s="54">
        <v>18.62536160714286</v>
      </c>
      <c r="GF58" s="54">
        <v>0</v>
      </c>
      <c r="GG58" s="54">
        <v>0.66725819577813505</v>
      </c>
      <c r="GH58" s="54">
        <v>0</v>
      </c>
      <c r="GM58" s="54">
        <v>21</v>
      </c>
      <c r="GN58" s="54">
        <v>75600</v>
      </c>
      <c r="GO58" s="54">
        <v>18.62536160714286</v>
      </c>
      <c r="GP58" s="54">
        <v>0</v>
      </c>
      <c r="GQ58" s="54">
        <v>0</v>
      </c>
      <c r="GR58" s="54">
        <v>3.7846153846153845</v>
      </c>
      <c r="GS58" s="54">
        <v>1.5</v>
      </c>
      <c r="GT58" s="54">
        <v>0</v>
      </c>
      <c r="GU58" s="54">
        <v>14.919479254201683</v>
      </c>
      <c r="GV58" s="54">
        <v>18.62536160714286</v>
      </c>
      <c r="GW58" s="54">
        <v>18.62536160714286</v>
      </c>
      <c r="GX58" s="54">
        <v>18.62536160714286</v>
      </c>
      <c r="GY58" s="54">
        <v>18.62536160714286</v>
      </c>
      <c r="GZ58" s="54">
        <v>18.62536160714286</v>
      </c>
      <c r="HA58" s="54">
        <v>18.62536160714286</v>
      </c>
      <c r="HB58" s="54">
        <v>18.62536160714286</v>
      </c>
      <c r="HC58" s="54">
        <v>18.62536160714286</v>
      </c>
      <c r="HD58" s="54">
        <v>1</v>
      </c>
      <c r="HE58" s="54">
        <v>0.66725819577813505</v>
      </c>
      <c r="HF58" s="54">
        <v>0</v>
      </c>
      <c r="HK58" s="54">
        <v>21</v>
      </c>
      <c r="HL58" s="54">
        <v>75600</v>
      </c>
      <c r="HM58" s="54">
        <v>18.62536160714286</v>
      </c>
      <c r="HN58" s="54">
        <v>0</v>
      </c>
      <c r="HO58" s="54">
        <v>0</v>
      </c>
      <c r="HP58" s="54">
        <v>3.7846153846153845</v>
      </c>
      <c r="HQ58" s="54">
        <v>1.5</v>
      </c>
      <c r="HR58" s="54">
        <v>0</v>
      </c>
      <c r="HS58" s="54">
        <v>14.919479254201683</v>
      </c>
      <c r="HT58" s="54">
        <v>18.62536160714286</v>
      </c>
      <c r="HU58" s="54">
        <v>18.62536160714286</v>
      </c>
      <c r="HV58" s="54">
        <v>18.62536160714286</v>
      </c>
      <c r="HW58" s="54">
        <v>18.62536160714286</v>
      </c>
      <c r="HX58" s="54">
        <v>18.62536160714286</v>
      </c>
      <c r="HY58" s="54">
        <v>18.62536160714286</v>
      </c>
      <c r="HZ58" s="54">
        <v>18.62536160714286</v>
      </c>
      <c r="IA58" s="54">
        <v>18.62536160714286</v>
      </c>
      <c r="IB58" s="54">
        <v>0</v>
      </c>
      <c r="IC58" s="54">
        <v>0.66725819577813505</v>
      </c>
      <c r="ID58" s="54">
        <v>0</v>
      </c>
    </row>
    <row r="59" spans="2:238" x14ac:dyDescent="0.25">
      <c r="C59" s="54">
        <v>22</v>
      </c>
      <c r="D59" s="54">
        <v>79200</v>
      </c>
      <c r="E59" s="54">
        <v>17.298540178571432</v>
      </c>
      <c r="F59" s="54">
        <v>0</v>
      </c>
      <c r="G59" s="54">
        <v>0</v>
      </c>
      <c r="H59" s="54">
        <v>3.1538461538461537</v>
      </c>
      <c r="I59" s="54">
        <v>0</v>
      </c>
      <c r="J59" s="54">
        <v>0</v>
      </c>
      <c r="K59" s="54">
        <v>13.592657825630255</v>
      </c>
      <c r="L59" s="54">
        <v>17.298540178571432</v>
      </c>
      <c r="M59" s="54">
        <v>17.298540178571432</v>
      </c>
      <c r="N59" s="54">
        <v>17.298540178571432</v>
      </c>
      <c r="O59" s="54">
        <v>17.298540178571432</v>
      </c>
      <c r="P59" s="54">
        <v>17.298540178571432</v>
      </c>
      <c r="Q59" s="54">
        <v>17.298540178571432</v>
      </c>
      <c r="R59" s="54">
        <v>17.298540178571432</v>
      </c>
      <c r="S59" s="54">
        <v>17.298540178571432</v>
      </c>
      <c r="T59" s="54">
        <v>2</v>
      </c>
      <c r="U59" s="54">
        <v>3.6699760643347634</v>
      </c>
      <c r="V59" s="54">
        <v>0</v>
      </c>
      <c r="AA59" s="54">
        <v>22</v>
      </c>
      <c r="AB59" s="54">
        <v>79200</v>
      </c>
      <c r="AC59" s="54">
        <v>17.298540178571432</v>
      </c>
      <c r="AD59" s="54">
        <v>0</v>
      </c>
      <c r="AE59" s="54">
        <v>0</v>
      </c>
      <c r="AF59" s="54">
        <v>3.1538461538461537</v>
      </c>
      <c r="AG59" s="54">
        <v>0</v>
      </c>
      <c r="AH59" s="54">
        <v>0</v>
      </c>
      <c r="AI59" s="54">
        <v>13.592657825630255</v>
      </c>
      <c r="AJ59" s="54">
        <v>17.298540178571432</v>
      </c>
      <c r="AK59" s="54">
        <v>17.298540178571432</v>
      </c>
      <c r="AL59" s="54">
        <v>17.298540178571432</v>
      </c>
      <c r="AM59" s="54">
        <v>17.298540178571432</v>
      </c>
      <c r="AN59" s="54">
        <v>17.298540178571432</v>
      </c>
      <c r="AO59" s="54">
        <v>17.298540178571432</v>
      </c>
      <c r="AP59" s="54">
        <v>17.298540178571432</v>
      </c>
      <c r="AQ59" s="54">
        <v>17.298540178571432</v>
      </c>
      <c r="AR59" s="54">
        <v>0</v>
      </c>
      <c r="AS59" s="54">
        <v>3.6699760643347634</v>
      </c>
      <c r="AT59" s="54">
        <v>0</v>
      </c>
      <c r="AY59" s="54">
        <v>22</v>
      </c>
      <c r="AZ59" s="54">
        <v>79200</v>
      </c>
      <c r="BA59" s="54">
        <v>17.298540178571432</v>
      </c>
      <c r="BB59" s="54">
        <v>0</v>
      </c>
      <c r="BC59" s="54">
        <v>0</v>
      </c>
      <c r="BD59" s="54">
        <v>3.1538461538461537</v>
      </c>
      <c r="BE59" s="54">
        <v>0</v>
      </c>
      <c r="BF59" s="54">
        <v>0</v>
      </c>
      <c r="BG59" s="54">
        <v>13.592657825630255</v>
      </c>
      <c r="BH59" s="54">
        <v>17.298540178571432</v>
      </c>
      <c r="BI59" s="54">
        <v>17.298540178571432</v>
      </c>
      <c r="BJ59" s="54">
        <v>17.298540178571432</v>
      </c>
      <c r="BK59" s="54">
        <v>17.298540178571432</v>
      </c>
      <c r="BL59" s="54">
        <v>17.298540178571432</v>
      </c>
      <c r="BM59" s="54">
        <v>17.298540178571432</v>
      </c>
      <c r="BN59" s="54">
        <v>17.298540178571432</v>
      </c>
      <c r="BO59" s="54">
        <v>17.298540178571432</v>
      </c>
      <c r="BP59" s="54">
        <v>2</v>
      </c>
      <c r="BQ59" s="54">
        <v>3.6672581957781349</v>
      </c>
      <c r="BR59" s="54">
        <v>0</v>
      </c>
      <c r="BW59" s="54">
        <v>22</v>
      </c>
      <c r="BX59" s="54">
        <v>79200</v>
      </c>
      <c r="BY59" s="54">
        <v>17.298540178571432</v>
      </c>
      <c r="BZ59" s="54">
        <v>0</v>
      </c>
      <c r="CA59" s="54">
        <v>0</v>
      </c>
      <c r="CB59" s="54">
        <v>3.1538461538461537</v>
      </c>
      <c r="CC59" s="54">
        <v>0</v>
      </c>
      <c r="CD59" s="54">
        <v>0</v>
      </c>
      <c r="CE59" s="54">
        <v>13.592657825630255</v>
      </c>
      <c r="CF59" s="54">
        <v>17.298540178571432</v>
      </c>
      <c r="CG59" s="54">
        <v>17.298540178571432</v>
      </c>
      <c r="CH59" s="54">
        <v>17.298540178571432</v>
      </c>
      <c r="CI59" s="54">
        <v>17.298540178571432</v>
      </c>
      <c r="CJ59" s="54">
        <v>17.298540178571432</v>
      </c>
      <c r="CK59" s="54">
        <v>17.298540178571432</v>
      </c>
      <c r="CL59" s="54">
        <v>17.298540178571432</v>
      </c>
      <c r="CM59" s="54">
        <v>17.298540178571432</v>
      </c>
      <c r="CN59" s="54">
        <v>0</v>
      </c>
      <c r="CO59" s="54">
        <v>3.6672581957781349</v>
      </c>
      <c r="CP59" s="54">
        <v>0</v>
      </c>
      <c r="CU59" s="54">
        <v>22</v>
      </c>
      <c r="CV59" s="54">
        <v>79200</v>
      </c>
      <c r="CW59" s="54">
        <v>17.298540178571432</v>
      </c>
      <c r="CX59" s="54">
        <v>0</v>
      </c>
      <c r="CY59" s="54">
        <v>0</v>
      </c>
      <c r="CZ59" s="54">
        <v>3.1538461538461537</v>
      </c>
      <c r="DA59" s="54">
        <v>0</v>
      </c>
      <c r="DB59" s="54">
        <v>0</v>
      </c>
      <c r="DC59" s="54">
        <v>13.592657825630255</v>
      </c>
      <c r="DD59" s="54">
        <v>17.298540178571432</v>
      </c>
      <c r="DE59" s="54">
        <v>17.298540178571432</v>
      </c>
      <c r="DF59" s="54">
        <v>17.298540178571432</v>
      </c>
      <c r="DG59" s="54">
        <v>17.298540178571432</v>
      </c>
      <c r="DH59" s="54">
        <v>17.298540178571432</v>
      </c>
      <c r="DI59" s="54">
        <v>17.298540178571432</v>
      </c>
      <c r="DJ59" s="54">
        <v>17.298540178571432</v>
      </c>
      <c r="DK59" s="54">
        <v>17.298540178571432</v>
      </c>
      <c r="DL59" s="54">
        <v>2</v>
      </c>
      <c r="DM59" s="54">
        <v>3.6672581957781349</v>
      </c>
      <c r="DN59" s="54">
        <v>0</v>
      </c>
      <c r="DS59" s="54">
        <v>22</v>
      </c>
      <c r="DT59" s="54">
        <v>79200</v>
      </c>
      <c r="DU59" s="54">
        <v>17.298540178571432</v>
      </c>
      <c r="DV59" s="54">
        <v>0</v>
      </c>
      <c r="DW59" s="54">
        <v>0</v>
      </c>
      <c r="DX59" s="54">
        <v>3.1538461538461537</v>
      </c>
      <c r="DY59" s="54">
        <v>0</v>
      </c>
      <c r="DZ59" s="54">
        <v>0</v>
      </c>
      <c r="EA59" s="54">
        <v>13.592657825630255</v>
      </c>
      <c r="EB59" s="54">
        <v>17.298540178571432</v>
      </c>
      <c r="EC59" s="54">
        <v>17.298540178571432</v>
      </c>
      <c r="ED59" s="54">
        <v>17.298540178571432</v>
      </c>
      <c r="EE59" s="54">
        <v>17.298540178571432</v>
      </c>
      <c r="EF59" s="54">
        <v>17.298540178571432</v>
      </c>
      <c r="EG59" s="54">
        <v>17.298540178571432</v>
      </c>
      <c r="EH59" s="54">
        <v>17.298540178571432</v>
      </c>
      <c r="EI59" s="54">
        <v>17.298540178571432</v>
      </c>
      <c r="EJ59" s="54">
        <v>0</v>
      </c>
      <c r="EK59" s="54">
        <v>3.6672581957781349</v>
      </c>
      <c r="EL59" s="54">
        <v>0</v>
      </c>
      <c r="EQ59" s="54">
        <v>22</v>
      </c>
      <c r="ER59" s="54">
        <v>79200</v>
      </c>
      <c r="ES59" s="54">
        <v>17.298540178571432</v>
      </c>
      <c r="ET59" s="54">
        <v>0</v>
      </c>
      <c r="EU59" s="54">
        <v>0</v>
      </c>
      <c r="EV59" s="54">
        <v>3.1538461538461537</v>
      </c>
      <c r="EW59" s="54">
        <v>0</v>
      </c>
      <c r="EX59" s="54">
        <v>0</v>
      </c>
      <c r="EY59" s="54">
        <v>13.592657825630255</v>
      </c>
      <c r="EZ59" s="54">
        <v>17.298540178571432</v>
      </c>
      <c r="FA59" s="54">
        <v>17.298540178571432</v>
      </c>
      <c r="FB59" s="54">
        <v>17.298540178571432</v>
      </c>
      <c r="FC59" s="54">
        <v>17.298540178571432</v>
      </c>
      <c r="FD59" s="54">
        <v>17.298540178571432</v>
      </c>
      <c r="FE59" s="54">
        <v>17.298540178571432</v>
      </c>
      <c r="FF59" s="54">
        <v>17.298540178571432</v>
      </c>
      <c r="FG59" s="54">
        <v>17.298540178571432</v>
      </c>
      <c r="FH59" s="54">
        <v>2</v>
      </c>
      <c r="FI59" s="54">
        <v>3.6672581957781349</v>
      </c>
      <c r="FJ59" s="54">
        <v>0</v>
      </c>
      <c r="FO59" s="54">
        <v>22</v>
      </c>
      <c r="FP59" s="54">
        <v>79200</v>
      </c>
      <c r="FQ59" s="54">
        <v>17.298540178571432</v>
      </c>
      <c r="FR59" s="54">
        <v>0</v>
      </c>
      <c r="FS59" s="54">
        <v>0</v>
      </c>
      <c r="FT59" s="54">
        <v>3.1538461538461537</v>
      </c>
      <c r="FU59" s="54">
        <v>0</v>
      </c>
      <c r="FV59" s="54">
        <v>0</v>
      </c>
      <c r="FW59" s="54">
        <v>13.592657825630255</v>
      </c>
      <c r="FX59" s="54">
        <v>17.298540178571432</v>
      </c>
      <c r="FY59" s="54">
        <v>17.298540178571432</v>
      </c>
      <c r="FZ59" s="54">
        <v>17.298540178571432</v>
      </c>
      <c r="GA59" s="54">
        <v>17.298540178571432</v>
      </c>
      <c r="GB59" s="54">
        <v>17.298540178571432</v>
      </c>
      <c r="GC59" s="54">
        <v>17.298540178571432</v>
      </c>
      <c r="GD59" s="54">
        <v>17.298540178571432</v>
      </c>
      <c r="GE59" s="54">
        <v>17.298540178571432</v>
      </c>
      <c r="GF59" s="54">
        <v>0</v>
      </c>
      <c r="GG59" s="54">
        <v>3.6672581957781349</v>
      </c>
      <c r="GH59" s="54">
        <v>0</v>
      </c>
      <c r="GM59" s="54">
        <v>22</v>
      </c>
      <c r="GN59" s="54">
        <v>79200</v>
      </c>
      <c r="GO59" s="54">
        <v>17.298540178571432</v>
      </c>
      <c r="GP59" s="54">
        <v>0</v>
      </c>
      <c r="GQ59" s="54">
        <v>0</v>
      </c>
      <c r="GR59" s="54">
        <v>3.1538461538461537</v>
      </c>
      <c r="GS59" s="54">
        <v>0</v>
      </c>
      <c r="GT59" s="54">
        <v>0</v>
      </c>
      <c r="GU59" s="54">
        <v>13.592657825630255</v>
      </c>
      <c r="GV59" s="54">
        <v>17.298540178571432</v>
      </c>
      <c r="GW59" s="54">
        <v>17.298540178571432</v>
      </c>
      <c r="GX59" s="54">
        <v>17.298540178571432</v>
      </c>
      <c r="GY59" s="54">
        <v>17.298540178571432</v>
      </c>
      <c r="GZ59" s="54">
        <v>17.298540178571432</v>
      </c>
      <c r="HA59" s="54">
        <v>17.298540178571432</v>
      </c>
      <c r="HB59" s="54">
        <v>17.298540178571432</v>
      </c>
      <c r="HC59" s="54">
        <v>17.298540178571432</v>
      </c>
      <c r="HD59" s="54">
        <v>2</v>
      </c>
      <c r="HE59" s="54">
        <v>3.6672581957781349</v>
      </c>
      <c r="HF59" s="54">
        <v>0</v>
      </c>
      <c r="HK59" s="54">
        <v>22</v>
      </c>
      <c r="HL59" s="54">
        <v>79200</v>
      </c>
      <c r="HM59" s="54">
        <v>17.298540178571432</v>
      </c>
      <c r="HN59" s="54">
        <v>0</v>
      </c>
      <c r="HO59" s="54">
        <v>0</v>
      </c>
      <c r="HP59" s="54">
        <v>3.1538461538461537</v>
      </c>
      <c r="HQ59" s="54">
        <v>0</v>
      </c>
      <c r="HR59" s="54">
        <v>0</v>
      </c>
      <c r="HS59" s="54">
        <v>13.592657825630255</v>
      </c>
      <c r="HT59" s="54">
        <v>17.298540178571432</v>
      </c>
      <c r="HU59" s="54">
        <v>17.298540178571432</v>
      </c>
      <c r="HV59" s="54">
        <v>17.298540178571432</v>
      </c>
      <c r="HW59" s="54">
        <v>17.298540178571432</v>
      </c>
      <c r="HX59" s="54">
        <v>17.298540178571432</v>
      </c>
      <c r="HY59" s="54">
        <v>17.298540178571432</v>
      </c>
      <c r="HZ59" s="54">
        <v>17.298540178571432</v>
      </c>
      <c r="IA59" s="54">
        <v>17.298540178571432</v>
      </c>
      <c r="IB59" s="54">
        <v>0</v>
      </c>
      <c r="IC59" s="54">
        <v>3.6672581957781349</v>
      </c>
      <c r="ID59" s="54">
        <v>0</v>
      </c>
    </row>
    <row r="60" spans="2:238" x14ac:dyDescent="0.25">
      <c r="C60" s="54">
        <v>23</v>
      </c>
      <c r="D60" s="54">
        <v>82800</v>
      </c>
      <c r="E60" s="54">
        <v>15.989040178571431</v>
      </c>
      <c r="F60" s="54">
        <v>0</v>
      </c>
      <c r="G60" s="54">
        <v>0</v>
      </c>
      <c r="H60" s="54">
        <v>3.1538461538461537</v>
      </c>
      <c r="I60" s="54">
        <v>0</v>
      </c>
      <c r="J60" s="54">
        <v>0</v>
      </c>
      <c r="K60" s="54">
        <v>12.283157825630255</v>
      </c>
      <c r="L60" s="54">
        <v>15.989040178571431</v>
      </c>
      <c r="M60" s="54">
        <v>15.989040178571431</v>
      </c>
      <c r="N60" s="54">
        <v>15.989040178571431</v>
      </c>
      <c r="O60" s="54">
        <v>15.989040178571431</v>
      </c>
      <c r="P60" s="54">
        <v>15.989040178571431</v>
      </c>
      <c r="Q60" s="54">
        <v>15.989040178571431</v>
      </c>
      <c r="R60" s="54">
        <v>15.989040178571431</v>
      </c>
      <c r="S60" s="54">
        <v>15.989040178571431</v>
      </c>
      <c r="T60" s="54">
        <v>2</v>
      </c>
      <c r="U60" s="54">
        <v>3.6699760643347634</v>
      </c>
      <c r="V60" s="54">
        <v>0</v>
      </c>
      <c r="AA60" s="54">
        <v>23</v>
      </c>
      <c r="AB60" s="54">
        <v>82800</v>
      </c>
      <c r="AC60" s="54">
        <v>15.989040178571431</v>
      </c>
      <c r="AD60" s="54">
        <v>0</v>
      </c>
      <c r="AE60" s="54">
        <v>0</v>
      </c>
      <c r="AF60" s="54">
        <v>3.1538461538461537</v>
      </c>
      <c r="AG60" s="54">
        <v>0</v>
      </c>
      <c r="AH60" s="54">
        <v>0</v>
      </c>
      <c r="AI60" s="54">
        <v>12.283157825630255</v>
      </c>
      <c r="AJ60" s="54">
        <v>15.989040178571431</v>
      </c>
      <c r="AK60" s="54">
        <v>15.989040178571431</v>
      </c>
      <c r="AL60" s="54">
        <v>15.989040178571431</v>
      </c>
      <c r="AM60" s="54">
        <v>15.989040178571431</v>
      </c>
      <c r="AN60" s="54">
        <v>15.989040178571431</v>
      </c>
      <c r="AO60" s="54">
        <v>15.989040178571431</v>
      </c>
      <c r="AP60" s="54">
        <v>15.989040178571431</v>
      </c>
      <c r="AQ60" s="54">
        <v>15.989040178571431</v>
      </c>
      <c r="AR60" s="54">
        <v>0</v>
      </c>
      <c r="AS60" s="54">
        <v>3.6699760643347634</v>
      </c>
      <c r="AT60" s="54">
        <v>0</v>
      </c>
      <c r="AY60" s="54">
        <v>23</v>
      </c>
      <c r="AZ60" s="54">
        <v>82800</v>
      </c>
      <c r="BA60" s="54">
        <v>15.989040178571431</v>
      </c>
      <c r="BB60" s="54">
        <v>0</v>
      </c>
      <c r="BC60" s="54">
        <v>0</v>
      </c>
      <c r="BD60" s="54">
        <v>3.1538461538461537</v>
      </c>
      <c r="BE60" s="54">
        <v>0</v>
      </c>
      <c r="BF60" s="54">
        <v>0</v>
      </c>
      <c r="BG60" s="54">
        <v>12.283157825630255</v>
      </c>
      <c r="BH60" s="54">
        <v>15.989040178571431</v>
      </c>
      <c r="BI60" s="54">
        <v>15.989040178571431</v>
      </c>
      <c r="BJ60" s="54">
        <v>15.989040178571431</v>
      </c>
      <c r="BK60" s="54">
        <v>15.989040178571431</v>
      </c>
      <c r="BL60" s="54">
        <v>15.989040178571431</v>
      </c>
      <c r="BM60" s="54">
        <v>15.989040178571431</v>
      </c>
      <c r="BN60" s="54">
        <v>15.989040178571431</v>
      </c>
      <c r="BO60" s="54">
        <v>15.989040178571431</v>
      </c>
      <c r="BP60" s="54">
        <v>2</v>
      </c>
      <c r="BQ60" s="54">
        <v>3.6672581957781349</v>
      </c>
      <c r="BR60" s="54">
        <v>0</v>
      </c>
      <c r="BW60" s="54">
        <v>23</v>
      </c>
      <c r="BX60" s="54">
        <v>82800</v>
      </c>
      <c r="BY60" s="54">
        <v>15.989040178571431</v>
      </c>
      <c r="BZ60" s="54">
        <v>0</v>
      </c>
      <c r="CA60" s="54">
        <v>0</v>
      </c>
      <c r="CB60" s="54">
        <v>3.1538461538461537</v>
      </c>
      <c r="CC60" s="54">
        <v>0</v>
      </c>
      <c r="CD60" s="54">
        <v>0</v>
      </c>
      <c r="CE60" s="54">
        <v>12.283157825630255</v>
      </c>
      <c r="CF60" s="54">
        <v>15.989040178571431</v>
      </c>
      <c r="CG60" s="54">
        <v>15.989040178571431</v>
      </c>
      <c r="CH60" s="54">
        <v>15.989040178571431</v>
      </c>
      <c r="CI60" s="54">
        <v>15.989040178571431</v>
      </c>
      <c r="CJ60" s="54">
        <v>15.989040178571431</v>
      </c>
      <c r="CK60" s="54">
        <v>15.989040178571431</v>
      </c>
      <c r="CL60" s="54">
        <v>15.989040178571431</v>
      </c>
      <c r="CM60" s="54">
        <v>15.989040178571431</v>
      </c>
      <c r="CN60" s="54">
        <v>0</v>
      </c>
      <c r="CO60" s="54">
        <v>3.6672581957781349</v>
      </c>
      <c r="CP60" s="54">
        <v>0</v>
      </c>
      <c r="CU60" s="54">
        <v>23</v>
      </c>
      <c r="CV60" s="54">
        <v>82800</v>
      </c>
      <c r="CW60" s="54">
        <v>15.989040178571431</v>
      </c>
      <c r="CX60" s="54">
        <v>0</v>
      </c>
      <c r="CY60" s="54">
        <v>0</v>
      </c>
      <c r="CZ60" s="54">
        <v>3.1538461538461537</v>
      </c>
      <c r="DA60" s="54">
        <v>0</v>
      </c>
      <c r="DB60" s="54">
        <v>0</v>
      </c>
      <c r="DC60" s="54">
        <v>12.283157825630255</v>
      </c>
      <c r="DD60" s="54">
        <v>15.989040178571431</v>
      </c>
      <c r="DE60" s="54">
        <v>15.989040178571431</v>
      </c>
      <c r="DF60" s="54">
        <v>15.989040178571431</v>
      </c>
      <c r="DG60" s="54">
        <v>15.989040178571431</v>
      </c>
      <c r="DH60" s="54">
        <v>15.989040178571431</v>
      </c>
      <c r="DI60" s="54">
        <v>15.989040178571431</v>
      </c>
      <c r="DJ60" s="54">
        <v>15.989040178571431</v>
      </c>
      <c r="DK60" s="54">
        <v>15.989040178571431</v>
      </c>
      <c r="DL60" s="54">
        <v>2</v>
      </c>
      <c r="DM60" s="54">
        <v>3.6672581957781349</v>
      </c>
      <c r="DN60" s="54">
        <v>0</v>
      </c>
      <c r="DS60" s="54">
        <v>23</v>
      </c>
      <c r="DT60" s="54">
        <v>82800</v>
      </c>
      <c r="DU60" s="54">
        <v>15.989040178571431</v>
      </c>
      <c r="DV60" s="54">
        <v>0</v>
      </c>
      <c r="DW60" s="54">
        <v>0</v>
      </c>
      <c r="DX60" s="54">
        <v>3.1538461538461537</v>
      </c>
      <c r="DY60" s="54">
        <v>0</v>
      </c>
      <c r="DZ60" s="54">
        <v>0</v>
      </c>
      <c r="EA60" s="54">
        <v>12.283157825630255</v>
      </c>
      <c r="EB60" s="54">
        <v>15.989040178571431</v>
      </c>
      <c r="EC60" s="54">
        <v>15.989040178571431</v>
      </c>
      <c r="ED60" s="54">
        <v>15.989040178571431</v>
      </c>
      <c r="EE60" s="54">
        <v>15.989040178571431</v>
      </c>
      <c r="EF60" s="54">
        <v>15.989040178571431</v>
      </c>
      <c r="EG60" s="54">
        <v>15.989040178571431</v>
      </c>
      <c r="EH60" s="54">
        <v>15.989040178571431</v>
      </c>
      <c r="EI60" s="54">
        <v>15.989040178571431</v>
      </c>
      <c r="EJ60" s="54">
        <v>0</v>
      </c>
      <c r="EK60" s="54">
        <v>3.6672581957781349</v>
      </c>
      <c r="EL60" s="54">
        <v>0</v>
      </c>
      <c r="EQ60" s="54">
        <v>23</v>
      </c>
      <c r="ER60" s="54">
        <v>82800</v>
      </c>
      <c r="ES60" s="54">
        <v>15.989040178571431</v>
      </c>
      <c r="ET60" s="54">
        <v>0</v>
      </c>
      <c r="EU60" s="54">
        <v>0</v>
      </c>
      <c r="EV60" s="54">
        <v>3.1538461538461537</v>
      </c>
      <c r="EW60" s="54">
        <v>0</v>
      </c>
      <c r="EX60" s="54">
        <v>0</v>
      </c>
      <c r="EY60" s="54">
        <v>12.283157825630255</v>
      </c>
      <c r="EZ60" s="54">
        <v>15.989040178571431</v>
      </c>
      <c r="FA60" s="54">
        <v>15.989040178571431</v>
      </c>
      <c r="FB60" s="54">
        <v>15.989040178571431</v>
      </c>
      <c r="FC60" s="54">
        <v>15.989040178571431</v>
      </c>
      <c r="FD60" s="54">
        <v>15.989040178571431</v>
      </c>
      <c r="FE60" s="54">
        <v>15.989040178571431</v>
      </c>
      <c r="FF60" s="54">
        <v>15.989040178571431</v>
      </c>
      <c r="FG60" s="54">
        <v>15.989040178571431</v>
      </c>
      <c r="FH60" s="54">
        <v>2</v>
      </c>
      <c r="FI60" s="54">
        <v>3.6672581957781349</v>
      </c>
      <c r="FJ60" s="54">
        <v>0</v>
      </c>
      <c r="FO60" s="54">
        <v>23</v>
      </c>
      <c r="FP60" s="54">
        <v>82800</v>
      </c>
      <c r="FQ60" s="54">
        <v>15.989040178571431</v>
      </c>
      <c r="FR60" s="54">
        <v>0</v>
      </c>
      <c r="FS60" s="54">
        <v>0</v>
      </c>
      <c r="FT60" s="54">
        <v>3.1538461538461537</v>
      </c>
      <c r="FU60" s="54">
        <v>0</v>
      </c>
      <c r="FV60" s="54">
        <v>0</v>
      </c>
      <c r="FW60" s="54">
        <v>12.283157825630255</v>
      </c>
      <c r="FX60" s="54">
        <v>15.989040178571431</v>
      </c>
      <c r="FY60" s="54">
        <v>15.989040178571431</v>
      </c>
      <c r="FZ60" s="54">
        <v>15.989040178571431</v>
      </c>
      <c r="GA60" s="54">
        <v>15.989040178571431</v>
      </c>
      <c r="GB60" s="54">
        <v>15.989040178571431</v>
      </c>
      <c r="GC60" s="54">
        <v>15.989040178571431</v>
      </c>
      <c r="GD60" s="54">
        <v>15.989040178571431</v>
      </c>
      <c r="GE60" s="54">
        <v>15.989040178571431</v>
      </c>
      <c r="GF60" s="54">
        <v>0</v>
      </c>
      <c r="GG60" s="54">
        <v>3.6672581957781349</v>
      </c>
      <c r="GH60" s="54">
        <v>0</v>
      </c>
      <c r="GM60" s="54">
        <v>23</v>
      </c>
      <c r="GN60" s="54">
        <v>82800</v>
      </c>
      <c r="GO60" s="54">
        <v>15.989040178571431</v>
      </c>
      <c r="GP60" s="54">
        <v>0</v>
      </c>
      <c r="GQ60" s="54">
        <v>0</v>
      </c>
      <c r="GR60" s="54">
        <v>3.1538461538461537</v>
      </c>
      <c r="GS60" s="54">
        <v>0</v>
      </c>
      <c r="GT60" s="54">
        <v>0</v>
      </c>
      <c r="GU60" s="54">
        <v>12.283157825630255</v>
      </c>
      <c r="GV60" s="54">
        <v>15.989040178571431</v>
      </c>
      <c r="GW60" s="54">
        <v>15.989040178571431</v>
      </c>
      <c r="GX60" s="54">
        <v>15.989040178571431</v>
      </c>
      <c r="GY60" s="54">
        <v>15.989040178571431</v>
      </c>
      <c r="GZ60" s="54">
        <v>15.989040178571431</v>
      </c>
      <c r="HA60" s="54">
        <v>15.989040178571431</v>
      </c>
      <c r="HB60" s="54">
        <v>15.989040178571431</v>
      </c>
      <c r="HC60" s="54">
        <v>15.989040178571431</v>
      </c>
      <c r="HD60" s="54">
        <v>2</v>
      </c>
      <c r="HE60" s="54">
        <v>3.6672581957781349</v>
      </c>
      <c r="HF60" s="54">
        <v>0</v>
      </c>
      <c r="HK60" s="54">
        <v>23</v>
      </c>
      <c r="HL60" s="54">
        <v>82800</v>
      </c>
      <c r="HM60" s="54">
        <v>15.989040178571431</v>
      </c>
      <c r="HN60" s="54">
        <v>0</v>
      </c>
      <c r="HO60" s="54">
        <v>0</v>
      </c>
      <c r="HP60" s="54">
        <v>3.1538461538461537</v>
      </c>
      <c r="HQ60" s="54">
        <v>0</v>
      </c>
      <c r="HR60" s="54">
        <v>0</v>
      </c>
      <c r="HS60" s="54">
        <v>12.283157825630255</v>
      </c>
      <c r="HT60" s="54">
        <v>15.989040178571431</v>
      </c>
      <c r="HU60" s="54">
        <v>15.989040178571431</v>
      </c>
      <c r="HV60" s="54">
        <v>15.989040178571431</v>
      </c>
      <c r="HW60" s="54">
        <v>15.989040178571431</v>
      </c>
      <c r="HX60" s="54">
        <v>15.989040178571431</v>
      </c>
      <c r="HY60" s="54">
        <v>15.989040178571431</v>
      </c>
      <c r="HZ60" s="54">
        <v>15.989040178571431</v>
      </c>
      <c r="IA60" s="54">
        <v>15.989040178571431</v>
      </c>
      <c r="IB60" s="54">
        <v>0</v>
      </c>
      <c r="IC60" s="54">
        <v>3.6672581957781349</v>
      </c>
      <c r="ID60" s="54">
        <v>0</v>
      </c>
    </row>
    <row r="61" spans="2:238" x14ac:dyDescent="0.25">
      <c r="C61" s="54">
        <v>24</v>
      </c>
      <c r="D61" s="54">
        <v>86400</v>
      </c>
      <c r="E61" s="54">
        <v>14.901254464285714</v>
      </c>
      <c r="F61" s="54">
        <v>0</v>
      </c>
      <c r="G61" s="54">
        <v>0</v>
      </c>
      <c r="H61" s="54">
        <v>3.1538461538461537</v>
      </c>
      <c r="I61" s="54">
        <v>0</v>
      </c>
      <c r="J61" s="54">
        <v>0</v>
      </c>
      <c r="K61" s="54">
        <v>11.195372111344536</v>
      </c>
      <c r="L61" s="54">
        <v>14.901254464285714</v>
      </c>
      <c r="M61" s="54">
        <v>14.901254464285714</v>
      </c>
      <c r="N61" s="54">
        <v>14.901254464285714</v>
      </c>
      <c r="O61" s="54">
        <v>14.901254464285714</v>
      </c>
      <c r="P61" s="54">
        <v>14.901254464285714</v>
      </c>
      <c r="Q61" s="54">
        <v>14.901254464285714</v>
      </c>
      <c r="R61" s="54">
        <v>14.901254464285714</v>
      </c>
      <c r="S61" s="54">
        <v>14.901254464285714</v>
      </c>
      <c r="T61" s="54">
        <v>2</v>
      </c>
      <c r="U61" s="54">
        <v>0.66997606433476342</v>
      </c>
      <c r="V61" s="54">
        <v>0</v>
      </c>
      <c r="AA61" s="54">
        <v>24</v>
      </c>
      <c r="AB61" s="54">
        <v>86400</v>
      </c>
      <c r="AC61" s="54">
        <v>14.901254464285714</v>
      </c>
      <c r="AD61" s="54">
        <v>0</v>
      </c>
      <c r="AE61" s="54">
        <v>0</v>
      </c>
      <c r="AF61" s="54">
        <v>3.1538461538461537</v>
      </c>
      <c r="AG61" s="54">
        <v>0</v>
      </c>
      <c r="AH61" s="54">
        <v>0</v>
      </c>
      <c r="AI61" s="54">
        <v>11.195372111344536</v>
      </c>
      <c r="AJ61" s="54">
        <v>14.901254464285714</v>
      </c>
      <c r="AK61" s="54">
        <v>14.901254464285714</v>
      </c>
      <c r="AL61" s="54">
        <v>14.901254464285714</v>
      </c>
      <c r="AM61" s="54">
        <v>14.901254464285714</v>
      </c>
      <c r="AN61" s="54">
        <v>14.901254464285714</v>
      </c>
      <c r="AO61" s="54">
        <v>14.901254464285714</v>
      </c>
      <c r="AP61" s="54">
        <v>14.901254464285714</v>
      </c>
      <c r="AQ61" s="54">
        <v>14.901254464285714</v>
      </c>
      <c r="AR61" s="54">
        <v>0</v>
      </c>
      <c r="AS61" s="54">
        <v>0.66997606433476342</v>
      </c>
      <c r="AT61" s="54">
        <v>0</v>
      </c>
      <c r="AY61" s="54">
        <v>24</v>
      </c>
      <c r="AZ61" s="54">
        <v>86400</v>
      </c>
      <c r="BA61" s="54">
        <v>14.901254464285714</v>
      </c>
      <c r="BB61" s="54">
        <v>0</v>
      </c>
      <c r="BC61" s="54">
        <v>0</v>
      </c>
      <c r="BD61" s="54">
        <v>3.1538461538461537</v>
      </c>
      <c r="BE61" s="54">
        <v>0</v>
      </c>
      <c r="BF61" s="54">
        <v>0</v>
      </c>
      <c r="BG61" s="54">
        <v>11.195372111344536</v>
      </c>
      <c r="BH61" s="54">
        <v>14.901254464285714</v>
      </c>
      <c r="BI61" s="54">
        <v>14.901254464285714</v>
      </c>
      <c r="BJ61" s="54">
        <v>14.901254464285714</v>
      </c>
      <c r="BK61" s="54">
        <v>14.901254464285714</v>
      </c>
      <c r="BL61" s="54">
        <v>14.901254464285714</v>
      </c>
      <c r="BM61" s="54">
        <v>14.901254464285714</v>
      </c>
      <c r="BN61" s="54">
        <v>14.901254464285714</v>
      </c>
      <c r="BO61" s="54">
        <v>14.901254464285714</v>
      </c>
      <c r="BP61" s="54">
        <v>2</v>
      </c>
      <c r="BQ61" s="54">
        <v>0.66725819577813505</v>
      </c>
      <c r="BR61" s="54">
        <v>0</v>
      </c>
      <c r="BW61" s="54">
        <v>24</v>
      </c>
      <c r="BX61" s="54">
        <v>86400</v>
      </c>
      <c r="BY61" s="54">
        <v>14.901254464285714</v>
      </c>
      <c r="BZ61" s="54">
        <v>0</v>
      </c>
      <c r="CA61" s="54">
        <v>0</v>
      </c>
      <c r="CB61" s="54">
        <v>3.1538461538461537</v>
      </c>
      <c r="CC61" s="54">
        <v>0</v>
      </c>
      <c r="CD61" s="54">
        <v>0</v>
      </c>
      <c r="CE61" s="54">
        <v>11.195372111344536</v>
      </c>
      <c r="CF61" s="54">
        <v>14.901254464285714</v>
      </c>
      <c r="CG61" s="54">
        <v>14.901254464285714</v>
      </c>
      <c r="CH61" s="54">
        <v>14.901254464285714</v>
      </c>
      <c r="CI61" s="54">
        <v>14.901254464285714</v>
      </c>
      <c r="CJ61" s="54">
        <v>14.901254464285714</v>
      </c>
      <c r="CK61" s="54">
        <v>14.901254464285714</v>
      </c>
      <c r="CL61" s="54">
        <v>14.901254464285714</v>
      </c>
      <c r="CM61" s="54">
        <v>14.901254464285714</v>
      </c>
      <c r="CN61" s="54">
        <v>0</v>
      </c>
      <c r="CO61" s="54">
        <v>0.66725819577813505</v>
      </c>
      <c r="CP61" s="54">
        <v>0</v>
      </c>
      <c r="CU61" s="54">
        <v>24</v>
      </c>
      <c r="CV61" s="54">
        <v>86400</v>
      </c>
      <c r="CW61" s="54">
        <v>14.901254464285714</v>
      </c>
      <c r="CX61" s="54">
        <v>0</v>
      </c>
      <c r="CY61" s="54">
        <v>0</v>
      </c>
      <c r="CZ61" s="54">
        <v>3.1538461538461537</v>
      </c>
      <c r="DA61" s="54">
        <v>0</v>
      </c>
      <c r="DB61" s="54">
        <v>0</v>
      </c>
      <c r="DC61" s="54">
        <v>11.195372111344536</v>
      </c>
      <c r="DD61" s="54">
        <v>14.901254464285714</v>
      </c>
      <c r="DE61" s="54">
        <v>14.901254464285714</v>
      </c>
      <c r="DF61" s="54">
        <v>14.901254464285714</v>
      </c>
      <c r="DG61" s="54">
        <v>14.901254464285714</v>
      </c>
      <c r="DH61" s="54">
        <v>14.901254464285714</v>
      </c>
      <c r="DI61" s="54">
        <v>14.901254464285714</v>
      </c>
      <c r="DJ61" s="54">
        <v>14.901254464285714</v>
      </c>
      <c r="DK61" s="54">
        <v>14.901254464285714</v>
      </c>
      <c r="DL61" s="54">
        <v>2</v>
      </c>
      <c r="DM61" s="54">
        <v>0.66725819577813505</v>
      </c>
      <c r="DN61" s="54">
        <v>0</v>
      </c>
      <c r="DS61" s="54">
        <v>24</v>
      </c>
      <c r="DT61" s="54">
        <v>86400</v>
      </c>
      <c r="DU61" s="54">
        <v>14.901254464285714</v>
      </c>
      <c r="DV61" s="54">
        <v>0</v>
      </c>
      <c r="DW61" s="54">
        <v>0</v>
      </c>
      <c r="DX61" s="54">
        <v>3.1538461538461537</v>
      </c>
      <c r="DY61" s="54">
        <v>0</v>
      </c>
      <c r="DZ61" s="54">
        <v>0</v>
      </c>
      <c r="EA61" s="54">
        <v>11.195372111344536</v>
      </c>
      <c r="EB61" s="54">
        <v>14.901254464285714</v>
      </c>
      <c r="EC61" s="54">
        <v>14.901254464285714</v>
      </c>
      <c r="ED61" s="54">
        <v>14.901254464285714</v>
      </c>
      <c r="EE61" s="54">
        <v>14.901254464285714</v>
      </c>
      <c r="EF61" s="54">
        <v>14.901254464285714</v>
      </c>
      <c r="EG61" s="54">
        <v>14.901254464285714</v>
      </c>
      <c r="EH61" s="54">
        <v>14.901254464285714</v>
      </c>
      <c r="EI61" s="54">
        <v>14.901254464285714</v>
      </c>
      <c r="EJ61" s="54">
        <v>0</v>
      </c>
      <c r="EK61" s="54">
        <v>0.66725819577813505</v>
      </c>
      <c r="EL61" s="54">
        <v>0</v>
      </c>
      <c r="EQ61" s="54">
        <v>24</v>
      </c>
      <c r="ER61" s="54">
        <v>86400</v>
      </c>
      <c r="ES61" s="54">
        <v>14.901254464285714</v>
      </c>
      <c r="ET61" s="54">
        <v>0</v>
      </c>
      <c r="EU61" s="54">
        <v>0</v>
      </c>
      <c r="EV61" s="54">
        <v>3.1538461538461537</v>
      </c>
      <c r="EW61" s="54">
        <v>0</v>
      </c>
      <c r="EX61" s="54">
        <v>0</v>
      </c>
      <c r="EY61" s="54">
        <v>11.195372111344536</v>
      </c>
      <c r="EZ61" s="54">
        <v>14.901254464285714</v>
      </c>
      <c r="FA61" s="54">
        <v>14.901254464285714</v>
      </c>
      <c r="FB61" s="54">
        <v>14.901254464285714</v>
      </c>
      <c r="FC61" s="54">
        <v>14.901254464285714</v>
      </c>
      <c r="FD61" s="54">
        <v>14.901254464285714</v>
      </c>
      <c r="FE61" s="54">
        <v>14.901254464285714</v>
      </c>
      <c r="FF61" s="54">
        <v>14.901254464285714</v>
      </c>
      <c r="FG61" s="54">
        <v>14.901254464285714</v>
      </c>
      <c r="FH61" s="54">
        <v>2</v>
      </c>
      <c r="FI61" s="54">
        <v>0.66725819577813505</v>
      </c>
      <c r="FJ61" s="54">
        <v>0</v>
      </c>
      <c r="FO61" s="54">
        <v>24</v>
      </c>
      <c r="FP61" s="54">
        <v>86400</v>
      </c>
      <c r="FQ61" s="54">
        <v>14.901254464285714</v>
      </c>
      <c r="FR61" s="54">
        <v>0</v>
      </c>
      <c r="FS61" s="54">
        <v>0</v>
      </c>
      <c r="FT61" s="54">
        <v>3.1538461538461537</v>
      </c>
      <c r="FU61" s="54">
        <v>0</v>
      </c>
      <c r="FV61" s="54">
        <v>0</v>
      </c>
      <c r="FW61" s="54">
        <v>11.195372111344536</v>
      </c>
      <c r="FX61" s="54">
        <v>14.901254464285714</v>
      </c>
      <c r="FY61" s="54">
        <v>14.901254464285714</v>
      </c>
      <c r="FZ61" s="54">
        <v>14.901254464285714</v>
      </c>
      <c r="GA61" s="54">
        <v>14.901254464285714</v>
      </c>
      <c r="GB61" s="54">
        <v>14.901254464285714</v>
      </c>
      <c r="GC61" s="54">
        <v>14.901254464285714</v>
      </c>
      <c r="GD61" s="54">
        <v>14.901254464285714</v>
      </c>
      <c r="GE61" s="54">
        <v>14.901254464285714</v>
      </c>
      <c r="GF61" s="54">
        <v>0</v>
      </c>
      <c r="GG61" s="54">
        <v>0.66725819577813505</v>
      </c>
      <c r="GH61" s="54">
        <v>0</v>
      </c>
      <c r="GM61" s="54">
        <v>24</v>
      </c>
      <c r="GN61" s="54">
        <v>86400</v>
      </c>
      <c r="GO61" s="54">
        <v>14.901254464285714</v>
      </c>
      <c r="GP61" s="54">
        <v>0</v>
      </c>
      <c r="GQ61" s="54">
        <v>0</v>
      </c>
      <c r="GR61" s="54">
        <v>3.1538461538461537</v>
      </c>
      <c r="GS61" s="54">
        <v>0</v>
      </c>
      <c r="GT61" s="54">
        <v>0</v>
      </c>
      <c r="GU61" s="54">
        <v>11.195372111344536</v>
      </c>
      <c r="GV61" s="54">
        <v>14.901254464285714</v>
      </c>
      <c r="GW61" s="54">
        <v>14.901254464285714</v>
      </c>
      <c r="GX61" s="54">
        <v>14.901254464285714</v>
      </c>
      <c r="GY61" s="54">
        <v>14.901254464285714</v>
      </c>
      <c r="GZ61" s="54">
        <v>14.901254464285714</v>
      </c>
      <c r="HA61" s="54">
        <v>14.901254464285714</v>
      </c>
      <c r="HB61" s="54">
        <v>14.901254464285714</v>
      </c>
      <c r="HC61" s="54">
        <v>14.901254464285714</v>
      </c>
      <c r="HD61" s="54">
        <v>2</v>
      </c>
      <c r="HE61" s="54">
        <v>0.66725819577813505</v>
      </c>
      <c r="HF61" s="54">
        <v>0</v>
      </c>
      <c r="HK61" s="54">
        <v>24</v>
      </c>
      <c r="HL61" s="54">
        <v>86400</v>
      </c>
      <c r="HM61" s="54">
        <v>14.901254464285714</v>
      </c>
      <c r="HN61" s="54">
        <v>0</v>
      </c>
      <c r="HO61" s="54">
        <v>0</v>
      </c>
      <c r="HP61" s="54">
        <v>3.1538461538461537</v>
      </c>
      <c r="HQ61" s="54">
        <v>0</v>
      </c>
      <c r="HR61" s="54">
        <v>0</v>
      </c>
      <c r="HS61" s="54">
        <v>11.195372111344536</v>
      </c>
      <c r="HT61" s="54">
        <v>14.901254464285714</v>
      </c>
      <c r="HU61" s="54">
        <v>14.901254464285714</v>
      </c>
      <c r="HV61" s="54">
        <v>14.901254464285714</v>
      </c>
      <c r="HW61" s="54">
        <v>14.901254464285714</v>
      </c>
      <c r="HX61" s="54">
        <v>14.901254464285714</v>
      </c>
      <c r="HY61" s="54">
        <v>14.901254464285714</v>
      </c>
      <c r="HZ61" s="54">
        <v>14.901254464285714</v>
      </c>
      <c r="IA61" s="54">
        <v>14.901254464285714</v>
      </c>
      <c r="IB61" s="54">
        <v>0</v>
      </c>
      <c r="IC61" s="54">
        <v>0.66725819577813505</v>
      </c>
      <c r="ID61" s="54">
        <v>0</v>
      </c>
    </row>
    <row r="62" spans="2:238" x14ac:dyDescent="0.25">
      <c r="D62" s="54" t="s">
        <v>31</v>
      </c>
      <c r="AB62" s="54" t="s">
        <v>31</v>
      </c>
      <c r="AZ62" s="54" t="s">
        <v>31</v>
      </c>
      <c r="BX62" s="54" t="s">
        <v>31</v>
      </c>
      <c r="CV62" s="54" t="s">
        <v>31</v>
      </c>
      <c r="DT62" s="54" t="s">
        <v>31</v>
      </c>
      <c r="ER62" s="54" t="s">
        <v>31</v>
      </c>
      <c r="FP62" s="54" t="s">
        <v>31</v>
      </c>
      <c r="GN62" s="54" t="s">
        <v>31</v>
      </c>
      <c r="HL62" s="54" t="s">
        <v>31</v>
      </c>
    </row>
    <row r="67" spans="2:238" x14ac:dyDescent="0.25">
      <c r="F67" s="54" t="s">
        <v>109</v>
      </c>
      <c r="AD67" s="54" t="s">
        <v>109</v>
      </c>
      <c r="BB67" s="54" t="s">
        <v>109</v>
      </c>
      <c r="BZ67" s="54" t="s">
        <v>109</v>
      </c>
      <c r="CX67" s="54" t="s">
        <v>109</v>
      </c>
      <c r="DV67" s="54" t="s">
        <v>109</v>
      </c>
      <c r="ET67" s="54" t="s">
        <v>109</v>
      </c>
      <c r="FR67" s="54" t="s">
        <v>109</v>
      </c>
      <c r="GP67" s="54" t="s">
        <v>109</v>
      </c>
      <c r="HN67" s="54" t="s">
        <v>109</v>
      </c>
    </row>
    <row r="68" spans="2:238" x14ac:dyDescent="0.25">
      <c r="B68" s="54" t="s">
        <v>5</v>
      </c>
      <c r="C68" s="54" t="s">
        <v>2</v>
      </c>
      <c r="D68" s="54" t="s">
        <v>0</v>
      </c>
      <c r="E68" s="54" t="s">
        <v>16</v>
      </c>
      <c r="F68" s="54" t="s">
        <v>149</v>
      </c>
      <c r="G68" s="54" t="s">
        <v>150</v>
      </c>
      <c r="H68" s="54" t="s">
        <v>102</v>
      </c>
      <c r="I68" s="54" t="s">
        <v>103</v>
      </c>
      <c r="J68" s="54" t="s">
        <v>104</v>
      </c>
      <c r="K68" s="54" t="s">
        <v>10</v>
      </c>
      <c r="L68" s="54" t="s">
        <v>12</v>
      </c>
      <c r="M68" s="54" t="s">
        <v>48</v>
      </c>
      <c r="N68" s="54" t="s">
        <v>14</v>
      </c>
      <c r="O68" s="54" t="s">
        <v>49</v>
      </c>
      <c r="P68" s="54" t="s">
        <v>13</v>
      </c>
      <c r="Q68" s="54" t="s">
        <v>50</v>
      </c>
      <c r="R68" s="54" t="s">
        <v>15</v>
      </c>
      <c r="S68" s="54" t="s">
        <v>51</v>
      </c>
      <c r="T68" s="54" t="s">
        <v>4</v>
      </c>
      <c r="U68" s="54" t="s">
        <v>3</v>
      </c>
      <c r="V68" s="54" t="s">
        <v>105</v>
      </c>
      <c r="Z68" s="54" t="s">
        <v>5</v>
      </c>
      <c r="AA68" s="54" t="s">
        <v>2</v>
      </c>
      <c r="AB68" s="54" t="s">
        <v>0</v>
      </c>
      <c r="AC68" s="54" t="s">
        <v>16</v>
      </c>
      <c r="AD68" s="54" t="s">
        <v>149</v>
      </c>
      <c r="AE68" s="54" t="s">
        <v>150</v>
      </c>
      <c r="AF68" s="54" t="s">
        <v>102</v>
      </c>
      <c r="AG68" s="54" t="s">
        <v>103</v>
      </c>
      <c r="AH68" s="54" t="s">
        <v>104</v>
      </c>
      <c r="AI68" s="54" t="s">
        <v>10</v>
      </c>
      <c r="AJ68" s="54" t="s">
        <v>12</v>
      </c>
      <c r="AK68" s="54" t="s">
        <v>48</v>
      </c>
      <c r="AL68" s="54" t="s">
        <v>14</v>
      </c>
      <c r="AM68" s="54" t="s">
        <v>49</v>
      </c>
      <c r="AN68" s="54" t="s">
        <v>13</v>
      </c>
      <c r="AO68" s="54" t="s">
        <v>50</v>
      </c>
      <c r="AP68" s="54" t="s">
        <v>15</v>
      </c>
      <c r="AQ68" s="54" t="s">
        <v>51</v>
      </c>
      <c r="AR68" s="54" t="s">
        <v>4</v>
      </c>
      <c r="AS68" s="54" t="s">
        <v>3</v>
      </c>
      <c r="AT68" s="54" t="s">
        <v>105</v>
      </c>
      <c r="AX68" s="54" t="s">
        <v>5</v>
      </c>
      <c r="AY68" s="54" t="s">
        <v>2</v>
      </c>
      <c r="AZ68" s="54" t="s">
        <v>0</v>
      </c>
      <c r="BA68" s="54" t="s">
        <v>16</v>
      </c>
      <c r="BB68" s="54" t="s">
        <v>149</v>
      </c>
      <c r="BC68" s="54" t="s">
        <v>150</v>
      </c>
      <c r="BD68" s="54" t="s">
        <v>102</v>
      </c>
      <c r="BE68" s="54" t="s">
        <v>103</v>
      </c>
      <c r="BF68" s="54" t="s">
        <v>104</v>
      </c>
      <c r="BG68" s="54" t="s">
        <v>10</v>
      </c>
      <c r="BH68" s="54" t="s">
        <v>12</v>
      </c>
      <c r="BI68" s="54" t="s">
        <v>48</v>
      </c>
      <c r="BJ68" s="54" t="s">
        <v>14</v>
      </c>
      <c r="BK68" s="54" t="s">
        <v>49</v>
      </c>
      <c r="BL68" s="54" t="s">
        <v>13</v>
      </c>
      <c r="BM68" s="54" t="s">
        <v>50</v>
      </c>
      <c r="BN68" s="54" t="s">
        <v>15</v>
      </c>
      <c r="BO68" s="54" t="s">
        <v>51</v>
      </c>
      <c r="BP68" s="54" t="s">
        <v>4</v>
      </c>
      <c r="BQ68" s="54" t="s">
        <v>3</v>
      </c>
      <c r="BR68" s="54" t="s">
        <v>105</v>
      </c>
      <c r="BV68" s="54" t="s">
        <v>5</v>
      </c>
      <c r="BW68" s="54" t="s">
        <v>2</v>
      </c>
      <c r="BX68" s="54" t="s">
        <v>0</v>
      </c>
      <c r="BY68" s="54" t="s">
        <v>16</v>
      </c>
      <c r="BZ68" s="54" t="s">
        <v>149</v>
      </c>
      <c r="CA68" s="54" t="s">
        <v>150</v>
      </c>
      <c r="CB68" s="54" t="s">
        <v>102</v>
      </c>
      <c r="CC68" s="54" t="s">
        <v>103</v>
      </c>
      <c r="CD68" s="54" t="s">
        <v>104</v>
      </c>
      <c r="CE68" s="54" t="s">
        <v>10</v>
      </c>
      <c r="CF68" s="54" t="s">
        <v>12</v>
      </c>
      <c r="CG68" s="54" t="s">
        <v>48</v>
      </c>
      <c r="CH68" s="54" t="s">
        <v>14</v>
      </c>
      <c r="CI68" s="54" t="s">
        <v>49</v>
      </c>
      <c r="CJ68" s="54" t="s">
        <v>13</v>
      </c>
      <c r="CK68" s="54" t="s">
        <v>50</v>
      </c>
      <c r="CL68" s="54" t="s">
        <v>15</v>
      </c>
      <c r="CM68" s="54" t="s">
        <v>51</v>
      </c>
      <c r="CN68" s="54" t="s">
        <v>4</v>
      </c>
      <c r="CO68" s="54" t="s">
        <v>3</v>
      </c>
      <c r="CP68" s="54" t="s">
        <v>105</v>
      </c>
      <c r="CT68" s="54" t="s">
        <v>5</v>
      </c>
      <c r="CU68" s="54" t="s">
        <v>2</v>
      </c>
      <c r="CV68" s="54" t="s">
        <v>0</v>
      </c>
      <c r="CW68" s="54" t="s">
        <v>16</v>
      </c>
      <c r="CX68" s="54" t="s">
        <v>149</v>
      </c>
      <c r="CY68" s="54" t="s">
        <v>150</v>
      </c>
      <c r="CZ68" s="54" t="s">
        <v>102</v>
      </c>
      <c r="DA68" s="54" t="s">
        <v>103</v>
      </c>
      <c r="DB68" s="54" t="s">
        <v>104</v>
      </c>
      <c r="DC68" s="54" t="s">
        <v>10</v>
      </c>
      <c r="DD68" s="54" t="s">
        <v>12</v>
      </c>
      <c r="DE68" s="54" t="s">
        <v>48</v>
      </c>
      <c r="DF68" s="54" t="s">
        <v>14</v>
      </c>
      <c r="DG68" s="54" t="s">
        <v>49</v>
      </c>
      <c r="DH68" s="54" t="s">
        <v>13</v>
      </c>
      <c r="DI68" s="54" t="s">
        <v>50</v>
      </c>
      <c r="DJ68" s="54" t="s">
        <v>15</v>
      </c>
      <c r="DK68" s="54" t="s">
        <v>51</v>
      </c>
      <c r="DL68" s="54" t="s">
        <v>4</v>
      </c>
      <c r="DM68" s="54" t="s">
        <v>3</v>
      </c>
      <c r="DN68" s="54" t="s">
        <v>105</v>
      </c>
      <c r="DR68" s="54" t="s">
        <v>5</v>
      </c>
      <c r="DS68" s="54" t="s">
        <v>2</v>
      </c>
      <c r="DT68" s="54" t="s">
        <v>0</v>
      </c>
      <c r="DU68" s="54" t="s">
        <v>16</v>
      </c>
      <c r="DV68" s="54" t="s">
        <v>149</v>
      </c>
      <c r="DW68" s="54" t="s">
        <v>150</v>
      </c>
      <c r="DX68" s="54" t="s">
        <v>102</v>
      </c>
      <c r="DY68" s="54" t="s">
        <v>103</v>
      </c>
      <c r="DZ68" s="54" t="s">
        <v>104</v>
      </c>
      <c r="EA68" s="54" t="s">
        <v>10</v>
      </c>
      <c r="EB68" s="54" t="s">
        <v>12</v>
      </c>
      <c r="EC68" s="54" t="s">
        <v>48</v>
      </c>
      <c r="ED68" s="54" t="s">
        <v>14</v>
      </c>
      <c r="EE68" s="54" t="s">
        <v>49</v>
      </c>
      <c r="EF68" s="54" t="s">
        <v>13</v>
      </c>
      <c r="EG68" s="54" t="s">
        <v>50</v>
      </c>
      <c r="EH68" s="54" t="s">
        <v>15</v>
      </c>
      <c r="EI68" s="54" t="s">
        <v>51</v>
      </c>
      <c r="EJ68" s="54" t="s">
        <v>4</v>
      </c>
      <c r="EK68" s="54" t="s">
        <v>3</v>
      </c>
      <c r="EL68" s="54" t="s">
        <v>105</v>
      </c>
      <c r="EP68" s="54" t="s">
        <v>5</v>
      </c>
      <c r="EQ68" s="54" t="s">
        <v>2</v>
      </c>
      <c r="ER68" s="54" t="s">
        <v>0</v>
      </c>
      <c r="ES68" s="54" t="s">
        <v>16</v>
      </c>
      <c r="ET68" s="54" t="s">
        <v>149</v>
      </c>
      <c r="EU68" s="54" t="s">
        <v>150</v>
      </c>
      <c r="EV68" s="54" t="s">
        <v>102</v>
      </c>
      <c r="EW68" s="54" t="s">
        <v>103</v>
      </c>
      <c r="EX68" s="54" t="s">
        <v>104</v>
      </c>
      <c r="EY68" s="54" t="s">
        <v>10</v>
      </c>
      <c r="EZ68" s="54" t="s">
        <v>12</v>
      </c>
      <c r="FA68" s="54" t="s">
        <v>48</v>
      </c>
      <c r="FB68" s="54" t="s">
        <v>14</v>
      </c>
      <c r="FC68" s="54" t="s">
        <v>49</v>
      </c>
      <c r="FD68" s="54" t="s">
        <v>13</v>
      </c>
      <c r="FE68" s="54" t="s">
        <v>50</v>
      </c>
      <c r="FF68" s="54" t="s">
        <v>15</v>
      </c>
      <c r="FG68" s="54" t="s">
        <v>51</v>
      </c>
      <c r="FH68" s="54" t="s">
        <v>4</v>
      </c>
      <c r="FI68" s="54" t="s">
        <v>3</v>
      </c>
      <c r="FJ68" s="54" t="s">
        <v>105</v>
      </c>
      <c r="FN68" s="54" t="s">
        <v>5</v>
      </c>
      <c r="FO68" s="54" t="s">
        <v>2</v>
      </c>
      <c r="FP68" s="54" t="s">
        <v>0</v>
      </c>
      <c r="FQ68" s="54" t="s">
        <v>16</v>
      </c>
      <c r="FR68" s="54" t="s">
        <v>149</v>
      </c>
      <c r="FS68" s="54" t="s">
        <v>150</v>
      </c>
      <c r="FT68" s="54" t="s">
        <v>102</v>
      </c>
      <c r="FU68" s="54" t="s">
        <v>103</v>
      </c>
      <c r="FV68" s="54" t="s">
        <v>104</v>
      </c>
      <c r="FW68" s="54" t="s">
        <v>10</v>
      </c>
      <c r="FX68" s="54" t="s">
        <v>12</v>
      </c>
      <c r="FY68" s="54" t="s">
        <v>48</v>
      </c>
      <c r="FZ68" s="54" t="s">
        <v>14</v>
      </c>
      <c r="GA68" s="54" t="s">
        <v>49</v>
      </c>
      <c r="GB68" s="54" t="s">
        <v>13</v>
      </c>
      <c r="GC68" s="54" t="s">
        <v>50</v>
      </c>
      <c r="GD68" s="54" t="s">
        <v>15</v>
      </c>
      <c r="GE68" s="54" t="s">
        <v>51</v>
      </c>
      <c r="GF68" s="54" t="s">
        <v>4</v>
      </c>
      <c r="GG68" s="54" t="s">
        <v>3</v>
      </c>
      <c r="GH68" s="54" t="s">
        <v>105</v>
      </c>
      <c r="GL68" s="54" t="s">
        <v>5</v>
      </c>
      <c r="GM68" s="54" t="s">
        <v>2</v>
      </c>
      <c r="GN68" s="54" t="s">
        <v>0</v>
      </c>
      <c r="GO68" s="54" t="s">
        <v>16</v>
      </c>
      <c r="GP68" s="54" t="s">
        <v>149</v>
      </c>
      <c r="GQ68" s="54" t="s">
        <v>150</v>
      </c>
      <c r="GR68" s="54" t="s">
        <v>102</v>
      </c>
      <c r="GS68" s="54" t="s">
        <v>103</v>
      </c>
      <c r="GT68" s="54" t="s">
        <v>104</v>
      </c>
      <c r="GU68" s="54" t="s">
        <v>10</v>
      </c>
      <c r="GV68" s="54" t="s">
        <v>12</v>
      </c>
      <c r="GW68" s="54" t="s">
        <v>48</v>
      </c>
      <c r="GX68" s="54" t="s">
        <v>14</v>
      </c>
      <c r="GY68" s="54" t="s">
        <v>49</v>
      </c>
      <c r="GZ68" s="54" t="s">
        <v>13</v>
      </c>
      <c r="HA68" s="54" t="s">
        <v>50</v>
      </c>
      <c r="HB68" s="54" t="s">
        <v>15</v>
      </c>
      <c r="HC68" s="54" t="s">
        <v>51</v>
      </c>
      <c r="HD68" s="54" t="s">
        <v>4</v>
      </c>
      <c r="HE68" s="54" t="s">
        <v>3</v>
      </c>
      <c r="HF68" s="54" t="s">
        <v>105</v>
      </c>
      <c r="HJ68" s="54" t="s">
        <v>5</v>
      </c>
      <c r="HK68" s="54" t="s">
        <v>2</v>
      </c>
      <c r="HL68" s="54" t="s">
        <v>0</v>
      </c>
      <c r="HM68" s="54" t="s">
        <v>16</v>
      </c>
      <c r="HN68" s="54" t="s">
        <v>149</v>
      </c>
      <c r="HO68" s="54" t="s">
        <v>150</v>
      </c>
      <c r="HP68" s="54" t="s">
        <v>102</v>
      </c>
      <c r="HQ68" s="54" t="s">
        <v>103</v>
      </c>
      <c r="HR68" s="54" t="s">
        <v>104</v>
      </c>
      <c r="HS68" s="54" t="s">
        <v>10</v>
      </c>
      <c r="HT68" s="54" t="s">
        <v>12</v>
      </c>
      <c r="HU68" s="54" t="s">
        <v>48</v>
      </c>
      <c r="HV68" s="54" t="s">
        <v>14</v>
      </c>
      <c r="HW68" s="54" t="s">
        <v>49</v>
      </c>
      <c r="HX68" s="54" t="s">
        <v>13</v>
      </c>
      <c r="HY68" s="54" t="s">
        <v>50</v>
      </c>
      <c r="HZ68" s="54" t="s">
        <v>15</v>
      </c>
      <c r="IA68" s="54" t="s">
        <v>51</v>
      </c>
      <c r="IB68" s="54" t="s">
        <v>4</v>
      </c>
      <c r="IC68" s="54" t="s">
        <v>3</v>
      </c>
      <c r="ID68" s="54" t="s">
        <v>105</v>
      </c>
    </row>
    <row r="69" spans="2:238" x14ac:dyDescent="0.25">
      <c r="B69" s="54" t="s">
        <v>34</v>
      </c>
      <c r="C69" s="54">
        <v>0</v>
      </c>
      <c r="D69" s="54">
        <v>0</v>
      </c>
      <c r="E69" s="54">
        <v>12.948387096774194</v>
      </c>
      <c r="F69" s="54">
        <v>0</v>
      </c>
      <c r="G69" s="54">
        <v>0</v>
      </c>
      <c r="H69" s="54">
        <v>3.1538461538461537</v>
      </c>
      <c r="I69" s="54">
        <v>0</v>
      </c>
      <c r="J69" s="54">
        <v>0</v>
      </c>
      <c r="K69" s="54">
        <v>9.2425047438330168</v>
      </c>
      <c r="L69" s="54">
        <v>12.948387096774194</v>
      </c>
      <c r="M69" s="54">
        <v>12.948387096774194</v>
      </c>
      <c r="N69" s="54">
        <v>12.948387096774194</v>
      </c>
      <c r="O69" s="54">
        <v>12.948387096774194</v>
      </c>
      <c r="P69" s="54">
        <v>12.948387096774194</v>
      </c>
      <c r="Q69" s="54">
        <v>12.948387096774194</v>
      </c>
      <c r="R69" s="54">
        <v>12.948387096774194</v>
      </c>
      <c r="S69" s="54">
        <v>12.948387096774194</v>
      </c>
      <c r="T69" s="54">
        <v>2</v>
      </c>
      <c r="U69" s="54">
        <v>0.66997606433476342</v>
      </c>
      <c r="V69" s="54">
        <v>0</v>
      </c>
      <c r="Z69" s="54" t="s">
        <v>34</v>
      </c>
      <c r="AA69" s="54">
        <v>0</v>
      </c>
      <c r="AB69" s="54">
        <v>0</v>
      </c>
      <c r="AC69" s="54">
        <v>12.948387096774194</v>
      </c>
      <c r="AD69" s="54">
        <v>0</v>
      </c>
      <c r="AE69" s="54">
        <v>0</v>
      </c>
      <c r="AF69" s="54">
        <v>3.1538461538461537</v>
      </c>
      <c r="AG69" s="54">
        <v>0</v>
      </c>
      <c r="AH69" s="54">
        <v>0</v>
      </c>
      <c r="AI69" s="54">
        <v>9.2425047438330168</v>
      </c>
      <c r="AJ69" s="54">
        <v>12.948387096774194</v>
      </c>
      <c r="AK69" s="54">
        <v>12.948387096774194</v>
      </c>
      <c r="AL69" s="54">
        <v>12.948387096774194</v>
      </c>
      <c r="AM69" s="54">
        <v>12.948387096774194</v>
      </c>
      <c r="AN69" s="54">
        <v>12.948387096774194</v>
      </c>
      <c r="AO69" s="54">
        <v>12.948387096774194</v>
      </c>
      <c r="AP69" s="54">
        <v>12.948387096774194</v>
      </c>
      <c r="AQ69" s="54">
        <v>12.948387096774194</v>
      </c>
      <c r="AR69" s="54">
        <v>0</v>
      </c>
      <c r="AS69" s="54">
        <v>0.66997606433476342</v>
      </c>
      <c r="AT69" s="54">
        <v>0</v>
      </c>
      <c r="AX69" s="54" t="s">
        <v>34</v>
      </c>
      <c r="AY69" s="54">
        <v>0</v>
      </c>
      <c r="AZ69" s="54">
        <v>0</v>
      </c>
      <c r="BA69" s="54">
        <v>12.948387096774194</v>
      </c>
      <c r="BB69" s="54">
        <v>0</v>
      </c>
      <c r="BC69" s="54">
        <v>0</v>
      </c>
      <c r="BD69" s="54">
        <v>3.1538461538461537</v>
      </c>
      <c r="BE69" s="54">
        <v>0</v>
      </c>
      <c r="BF69" s="54">
        <v>0</v>
      </c>
      <c r="BG69" s="54">
        <v>9.2425047438330168</v>
      </c>
      <c r="BH69" s="54">
        <v>12.948387096774194</v>
      </c>
      <c r="BI69" s="54">
        <v>12.948387096774194</v>
      </c>
      <c r="BJ69" s="54">
        <v>12.948387096774194</v>
      </c>
      <c r="BK69" s="54">
        <v>12.948387096774194</v>
      </c>
      <c r="BL69" s="54">
        <v>12.948387096774194</v>
      </c>
      <c r="BM69" s="54">
        <v>12.948387096774194</v>
      </c>
      <c r="BN69" s="54">
        <v>12.948387096774194</v>
      </c>
      <c r="BO69" s="54">
        <v>12.948387096774194</v>
      </c>
      <c r="BP69" s="54">
        <v>2</v>
      </c>
      <c r="BQ69" s="54">
        <v>0.66725819577813505</v>
      </c>
      <c r="BR69" s="54">
        <v>0</v>
      </c>
      <c r="BV69" s="54" t="s">
        <v>34</v>
      </c>
      <c r="BW69" s="54">
        <v>0</v>
      </c>
      <c r="BX69" s="54">
        <v>0</v>
      </c>
      <c r="BY69" s="54">
        <v>12.948387096774194</v>
      </c>
      <c r="BZ69" s="54">
        <v>0</v>
      </c>
      <c r="CA69" s="54">
        <v>0</v>
      </c>
      <c r="CB69" s="54">
        <v>3.1538461538461537</v>
      </c>
      <c r="CC69" s="54">
        <v>0</v>
      </c>
      <c r="CD69" s="54">
        <v>0</v>
      </c>
      <c r="CE69" s="54">
        <v>9.2425047438330168</v>
      </c>
      <c r="CF69" s="54">
        <v>12.948387096774194</v>
      </c>
      <c r="CG69" s="54">
        <v>12.948387096774194</v>
      </c>
      <c r="CH69" s="54">
        <v>12.948387096774194</v>
      </c>
      <c r="CI69" s="54">
        <v>12.948387096774194</v>
      </c>
      <c r="CJ69" s="54">
        <v>12.948387096774194</v>
      </c>
      <c r="CK69" s="54">
        <v>12.948387096774194</v>
      </c>
      <c r="CL69" s="54">
        <v>12.948387096774194</v>
      </c>
      <c r="CM69" s="54">
        <v>12.948387096774194</v>
      </c>
      <c r="CN69" s="54">
        <v>0</v>
      </c>
      <c r="CO69" s="54">
        <v>0.66725819577813505</v>
      </c>
      <c r="CP69" s="54">
        <v>0</v>
      </c>
      <c r="CT69" s="54" t="s">
        <v>34</v>
      </c>
      <c r="CU69" s="54">
        <v>0</v>
      </c>
      <c r="CV69" s="54">
        <v>0</v>
      </c>
      <c r="CW69" s="54">
        <v>12.948387096774194</v>
      </c>
      <c r="CX69" s="54">
        <v>0</v>
      </c>
      <c r="CY69" s="54">
        <v>0</v>
      </c>
      <c r="CZ69" s="54">
        <v>3.1538461538461537</v>
      </c>
      <c r="DA69" s="54">
        <v>0</v>
      </c>
      <c r="DB69" s="54">
        <v>0</v>
      </c>
      <c r="DC69" s="54">
        <v>9.2425047438330168</v>
      </c>
      <c r="DD69" s="54">
        <v>12.948387096774194</v>
      </c>
      <c r="DE69" s="54">
        <v>12.948387096774194</v>
      </c>
      <c r="DF69" s="54">
        <v>12.948387096774194</v>
      </c>
      <c r="DG69" s="54">
        <v>12.948387096774194</v>
      </c>
      <c r="DH69" s="54">
        <v>12.948387096774194</v>
      </c>
      <c r="DI69" s="54">
        <v>12.948387096774194</v>
      </c>
      <c r="DJ69" s="54">
        <v>12.948387096774194</v>
      </c>
      <c r="DK69" s="54">
        <v>12.948387096774194</v>
      </c>
      <c r="DL69" s="54">
        <v>2</v>
      </c>
      <c r="DM69" s="54">
        <v>0.66725819577813505</v>
      </c>
      <c r="DN69" s="54">
        <v>0</v>
      </c>
      <c r="DR69" s="54" t="s">
        <v>34</v>
      </c>
      <c r="DS69" s="54">
        <v>0</v>
      </c>
      <c r="DT69" s="54">
        <v>0</v>
      </c>
      <c r="DU69" s="54">
        <v>12.948387096774194</v>
      </c>
      <c r="DV69" s="54">
        <v>0</v>
      </c>
      <c r="DW69" s="54">
        <v>0</v>
      </c>
      <c r="DX69" s="54">
        <v>3.1538461538461537</v>
      </c>
      <c r="DY69" s="54">
        <v>0</v>
      </c>
      <c r="DZ69" s="54">
        <v>0</v>
      </c>
      <c r="EA69" s="54">
        <v>9.2425047438330168</v>
      </c>
      <c r="EB69" s="54">
        <v>12.948387096774194</v>
      </c>
      <c r="EC69" s="54">
        <v>12.948387096774194</v>
      </c>
      <c r="ED69" s="54">
        <v>12.948387096774194</v>
      </c>
      <c r="EE69" s="54">
        <v>12.948387096774194</v>
      </c>
      <c r="EF69" s="54">
        <v>12.948387096774194</v>
      </c>
      <c r="EG69" s="54">
        <v>12.948387096774194</v>
      </c>
      <c r="EH69" s="54">
        <v>12.948387096774194</v>
      </c>
      <c r="EI69" s="54">
        <v>12.948387096774194</v>
      </c>
      <c r="EJ69" s="54">
        <v>0</v>
      </c>
      <c r="EK69" s="54">
        <v>0.66725819577813505</v>
      </c>
      <c r="EL69" s="54">
        <v>0</v>
      </c>
      <c r="EP69" s="54" t="s">
        <v>34</v>
      </c>
      <c r="EQ69" s="54">
        <v>0</v>
      </c>
      <c r="ER69" s="54">
        <v>0</v>
      </c>
      <c r="ES69" s="54">
        <v>12.948387096774194</v>
      </c>
      <c r="ET69" s="54">
        <v>0</v>
      </c>
      <c r="EU69" s="54">
        <v>0</v>
      </c>
      <c r="EV69" s="54">
        <v>3.1538461538461537</v>
      </c>
      <c r="EW69" s="54">
        <v>0</v>
      </c>
      <c r="EX69" s="54">
        <v>0</v>
      </c>
      <c r="EY69" s="54">
        <v>9.2425047438330168</v>
      </c>
      <c r="EZ69" s="54">
        <v>12.948387096774194</v>
      </c>
      <c r="FA69" s="54">
        <v>12.948387096774194</v>
      </c>
      <c r="FB69" s="54">
        <v>12.948387096774194</v>
      </c>
      <c r="FC69" s="54">
        <v>12.948387096774194</v>
      </c>
      <c r="FD69" s="54">
        <v>12.948387096774194</v>
      </c>
      <c r="FE69" s="54">
        <v>12.948387096774194</v>
      </c>
      <c r="FF69" s="54">
        <v>12.948387096774194</v>
      </c>
      <c r="FG69" s="54">
        <v>12.948387096774194</v>
      </c>
      <c r="FH69" s="54">
        <v>2</v>
      </c>
      <c r="FI69" s="54">
        <v>0.66725819577813505</v>
      </c>
      <c r="FJ69" s="54">
        <v>0</v>
      </c>
      <c r="FN69" s="54" t="s">
        <v>34</v>
      </c>
      <c r="FO69" s="54">
        <v>0</v>
      </c>
      <c r="FP69" s="54">
        <v>0</v>
      </c>
      <c r="FQ69" s="54">
        <v>12.948387096774194</v>
      </c>
      <c r="FR69" s="54">
        <v>0</v>
      </c>
      <c r="FS69" s="54">
        <v>0</v>
      </c>
      <c r="FT69" s="54">
        <v>3.1538461538461537</v>
      </c>
      <c r="FU69" s="54">
        <v>0</v>
      </c>
      <c r="FV69" s="54">
        <v>0</v>
      </c>
      <c r="FW69" s="54">
        <v>9.2425047438330168</v>
      </c>
      <c r="FX69" s="54">
        <v>12.948387096774194</v>
      </c>
      <c r="FY69" s="54">
        <v>12.948387096774194</v>
      </c>
      <c r="FZ69" s="54">
        <v>12.948387096774194</v>
      </c>
      <c r="GA69" s="54">
        <v>12.948387096774194</v>
      </c>
      <c r="GB69" s="54">
        <v>12.948387096774194</v>
      </c>
      <c r="GC69" s="54">
        <v>12.948387096774194</v>
      </c>
      <c r="GD69" s="54">
        <v>12.948387096774194</v>
      </c>
      <c r="GE69" s="54">
        <v>12.948387096774194</v>
      </c>
      <c r="GF69" s="54">
        <v>0</v>
      </c>
      <c r="GG69" s="54">
        <v>0.66725819577813505</v>
      </c>
      <c r="GH69" s="54">
        <v>0</v>
      </c>
      <c r="GL69" s="54" t="s">
        <v>34</v>
      </c>
      <c r="GM69" s="54">
        <v>0</v>
      </c>
      <c r="GN69" s="54">
        <v>0</v>
      </c>
      <c r="GO69" s="54">
        <v>12.948387096774194</v>
      </c>
      <c r="GP69" s="54">
        <v>0</v>
      </c>
      <c r="GQ69" s="54">
        <v>0</v>
      </c>
      <c r="GR69" s="54">
        <v>3.1538461538461537</v>
      </c>
      <c r="GS69" s="54">
        <v>0</v>
      </c>
      <c r="GT69" s="54">
        <v>0</v>
      </c>
      <c r="GU69" s="54">
        <v>9.2425047438330168</v>
      </c>
      <c r="GV69" s="54">
        <v>12.948387096774194</v>
      </c>
      <c r="GW69" s="54">
        <v>12.948387096774194</v>
      </c>
      <c r="GX69" s="54">
        <v>12.948387096774194</v>
      </c>
      <c r="GY69" s="54">
        <v>12.948387096774194</v>
      </c>
      <c r="GZ69" s="54">
        <v>12.948387096774194</v>
      </c>
      <c r="HA69" s="54">
        <v>12.948387096774194</v>
      </c>
      <c r="HB69" s="54">
        <v>12.948387096774194</v>
      </c>
      <c r="HC69" s="54">
        <v>12.948387096774194</v>
      </c>
      <c r="HD69" s="54">
        <v>2</v>
      </c>
      <c r="HE69" s="54">
        <v>0.66725819577813505</v>
      </c>
      <c r="HF69" s="54">
        <v>0</v>
      </c>
      <c r="HJ69" s="54" t="s">
        <v>34</v>
      </c>
      <c r="HK69" s="54">
        <v>0</v>
      </c>
      <c r="HL69" s="54">
        <v>0</v>
      </c>
      <c r="HM69" s="54">
        <v>12.948387096774194</v>
      </c>
      <c r="HN69" s="54">
        <v>0</v>
      </c>
      <c r="HO69" s="54">
        <v>0</v>
      </c>
      <c r="HP69" s="54">
        <v>3.1538461538461537</v>
      </c>
      <c r="HQ69" s="54">
        <v>0</v>
      </c>
      <c r="HR69" s="54">
        <v>0</v>
      </c>
      <c r="HS69" s="54">
        <v>9.2425047438330168</v>
      </c>
      <c r="HT69" s="54">
        <v>12.948387096774194</v>
      </c>
      <c r="HU69" s="54">
        <v>12.948387096774194</v>
      </c>
      <c r="HV69" s="54">
        <v>12.948387096774194</v>
      </c>
      <c r="HW69" s="54">
        <v>12.948387096774194</v>
      </c>
      <c r="HX69" s="54">
        <v>12.948387096774194</v>
      </c>
      <c r="HY69" s="54">
        <v>12.948387096774194</v>
      </c>
      <c r="HZ69" s="54">
        <v>12.948387096774194</v>
      </c>
      <c r="IA69" s="54">
        <v>12.948387096774194</v>
      </c>
      <c r="IB69" s="54">
        <v>0</v>
      </c>
      <c r="IC69" s="54">
        <v>0.66725819577813505</v>
      </c>
      <c r="ID69" s="54">
        <v>0</v>
      </c>
    </row>
    <row r="70" spans="2:238" x14ac:dyDescent="0.25">
      <c r="B70" s="54">
        <v>3</v>
      </c>
      <c r="C70" s="54">
        <v>1</v>
      </c>
      <c r="D70" s="54">
        <v>3600</v>
      </c>
      <c r="E70" s="54">
        <v>12.138709677419351</v>
      </c>
      <c r="F70" s="54">
        <v>0</v>
      </c>
      <c r="G70" s="54">
        <v>0</v>
      </c>
      <c r="H70" s="54">
        <v>3.1538461538461537</v>
      </c>
      <c r="I70" s="54">
        <v>0</v>
      </c>
      <c r="J70" s="54">
        <v>0</v>
      </c>
      <c r="K70" s="54">
        <v>8.4328273244781755</v>
      </c>
      <c r="L70" s="54">
        <v>12.138709677419351</v>
      </c>
      <c r="M70" s="54">
        <v>12.138709677419351</v>
      </c>
      <c r="N70" s="54">
        <v>12.138709677419351</v>
      </c>
      <c r="O70" s="54">
        <v>12.138709677419351</v>
      </c>
      <c r="P70" s="54">
        <v>12.138709677419351</v>
      </c>
      <c r="Q70" s="54">
        <v>12.138709677419351</v>
      </c>
      <c r="R70" s="54">
        <v>12.138709677419351</v>
      </c>
      <c r="S70" s="54">
        <v>12.138709677419351</v>
      </c>
      <c r="T70" s="54">
        <v>2</v>
      </c>
      <c r="U70" s="54">
        <v>0.66997606433476342</v>
      </c>
      <c r="V70" s="54">
        <v>0</v>
      </c>
      <c r="Z70" s="54">
        <v>3</v>
      </c>
      <c r="AA70" s="54">
        <v>1</v>
      </c>
      <c r="AB70" s="54">
        <v>3600</v>
      </c>
      <c r="AC70" s="54">
        <v>12.138709677419351</v>
      </c>
      <c r="AD70" s="54">
        <v>0</v>
      </c>
      <c r="AE70" s="54">
        <v>0</v>
      </c>
      <c r="AF70" s="54">
        <v>3.1538461538461537</v>
      </c>
      <c r="AG70" s="54">
        <v>0</v>
      </c>
      <c r="AH70" s="54">
        <v>0</v>
      </c>
      <c r="AI70" s="54">
        <v>8.4328273244781755</v>
      </c>
      <c r="AJ70" s="54">
        <v>12.138709677419351</v>
      </c>
      <c r="AK70" s="54">
        <v>12.138709677419351</v>
      </c>
      <c r="AL70" s="54">
        <v>12.138709677419351</v>
      </c>
      <c r="AM70" s="54">
        <v>12.138709677419351</v>
      </c>
      <c r="AN70" s="54">
        <v>12.138709677419351</v>
      </c>
      <c r="AO70" s="54">
        <v>12.138709677419351</v>
      </c>
      <c r="AP70" s="54">
        <v>12.138709677419351</v>
      </c>
      <c r="AQ70" s="54">
        <v>12.138709677419351</v>
      </c>
      <c r="AR70" s="54">
        <v>0</v>
      </c>
      <c r="AS70" s="54">
        <v>0.66997606433476342</v>
      </c>
      <c r="AT70" s="54">
        <v>0</v>
      </c>
      <c r="AX70" s="54">
        <v>3</v>
      </c>
      <c r="AY70" s="54">
        <v>1</v>
      </c>
      <c r="AZ70" s="54">
        <v>3600</v>
      </c>
      <c r="BA70" s="54">
        <v>12.138709677419351</v>
      </c>
      <c r="BB70" s="54">
        <v>0</v>
      </c>
      <c r="BC70" s="54">
        <v>0</v>
      </c>
      <c r="BD70" s="54">
        <v>3.1538461538461537</v>
      </c>
      <c r="BE70" s="54">
        <v>0</v>
      </c>
      <c r="BF70" s="54">
        <v>0</v>
      </c>
      <c r="BG70" s="54">
        <v>8.4328273244781755</v>
      </c>
      <c r="BH70" s="54">
        <v>12.138709677419351</v>
      </c>
      <c r="BI70" s="54">
        <v>12.138709677419351</v>
      </c>
      <c r="BJ70" s="54">
        <v>12.138709677419351</v>
      </c>
      <c r="BK70" s="54">
        <v>12.138709677419351</v>
      </c>
      <c r="BL70" s="54">
        <v>12.138709677419351</v>
      </c>
      <c r="BM70" s="54">
        <v>12.138709677419351</v>
      </c>
      <c r="BN70" s="54">
        <v>12.138709677419351</v>
      </c>
      <c r="BO70" s="54">
        <v>12.138709677419351</v>
      </c>
      <c r="BP70" s="54">
        <v>2</v>
      </c>
      <c r="BQ70" s="54">
        <v>0.66725819577813505</v>
      </c>
      <c r="BR70" s="54">
        <v>0</v>
      </c>
      <c r="BV70" s="54">
        <v>3</v>
      </c>
      <c r="BW70" s="54">
        <v>1</v>
      </c>
      <c r="BX70" s="54">
        <v>3600</v>
      </c>
      <c r="BY70" s="54">
        <v>12.138709677419351</v>
      </c>
      <c r="BZ70" s="54">
        <v>0</v>
      </c>
      <c r="CA70" s="54">
        <v>0</v>
      </c>
      <c r="CB70" s="54">
        <v>3.1538461538461537</v>
      </c>
      <c r="CC70" s="54">
        <v>0</v>
      </c>
      <c r="CD70" s="54">
        <v>0</v>
      </c>
      <c r="CE70" s="54">
        <v>8.4328273244781755</v>
      </c>
      <c r="CF70" s="54">
        <v>12.138709677419351</v>
      </c>
      <c r="CG70" s="54">
        <v>12.138709677419351</v>
      </c>
      <c r="CH70" s="54">
        <v>12.138709677419351</v>
      </c>
      <c r="CI70" s="54">
        <v>12.138709677419351</v>
      </c>
      <c r="CJ70" s="54">
        <v>12.138709677419351</v>
      </c>
      <c r="CK70" s="54">
        <v>12.138709677419351</v>
      </c>
      <c r="CL70" s="54">
        <v>12.138709677419351</v>
      </c>
      <c r="CM70" s="54">
        <v>12.138709677419351</v>
      </c>
      <c r="CN70" s="54">
        <v>0</v>
      </c>
      <c r="CO70" s="54">
        <v>0.66725819577813505</v>
      </c>
      <c r="CP70" s="54">
        <v>0</v>
      </c>
      <c r="CT70" s="54">
        <v>3</v>
      </c>
      <c r="CU70" s="54">
        <v>1</v>
      </c>
      <c r="CV70" s="54">
        <v>3600</v>
      </c>
      <c r="CW70" s="54">
        <v>12.138709677419351</v>
      </c>
      <c r="CX70" s="54">
        <v>0</v>
      </c>
      <c r="CY70" s="54">
        <v>0</v>
      </c>
      <c r="CZ70" s="54">
        <v>3.1538461538461537</v>
      </c>
      <c r="DA70" s="54">
        <v>0</v>
      </c>
      <c r="DB70" s="54">
        <v>0</v>
      </c>
      <c r="DC70" s="54">
        <v>8.4328273244781755</v>
      </c>
      <c r="DD70" s="54">
        <v>12.138709677419351</v>
      </c>
      <c r="DE70" s="54">
        <v>12.138709677419351</v>
      </c>
      <c r="DF70" s="54">
        <v>12.138709677419351</v>
      </c>
      <c r="DG70" s="54">
        <v>12.138709677419351</v>
      </c>
      <c r="DH70" s="54">
        <v>12.138709677419351</v>
      </c>
      <c r="DI70" s="54">
        <v>12.138709677419351</v>
      </c>
      <c r="DJ70" s="54">
        <v>12.138709677419351</v>
      </c>
      <c r="DK70" s="54">
        <v>12.138709677419351</v>
      </c>
      <c r="DL70" s="54">
        <v>2</v>
      </c>
      <c r="DM70" s="54">
        <v>0.66725819577813505</v>
      </c>
      <c r="DN70" s="54">
        <v>0</v>
      </c>
      <c r="DR70" s="54">
        <v>3</v>
      </c>
      <c r="DS70" s="54">
        <v>1</v>
      </c>
      <c r="DT70" s="54">
        <v>3600</v>
      </c>
      <c r="DU70" s="54">
        <v>12.138709677419351</v>
      </c>
      <c r="DV70" s="54">
        <v>0</v>
      </c>
      <c r="DW70" s="54">
        <v>0</v>
      </c>
      <c r="DX70" s="54">
        <v>3.1538461538461537</v>
      </c>
      <c r="DY70" s="54">
        <v>0</v>
      </c>
      <c r="DZ70" s="54">
        <v>0</v>
      </c>
      <c r="EA70" s="54">
        <v>8.4328273244781755</v>
      </c>
      <c r="EB70" s="54">
        <v>12.138709677419351</v>
      </c>
      <c r="EC70" s="54">
        <v>12.138709677419351</v>
      </c>
      <c r="ED70" s="54">
        <v>12.138709677419351</v>
      </c>
      <c r="EE70" s="54">
        <v>12.138709677419351</v>
      </c>
      <c r="EF70" s="54">
        <v>12.138709677419351</v>
      </c>
      <c r="EG70" s="54">
        <v>12.138709677419351</v>
      </c>
      <c r="EH70" s="54">
        <v>12.138709677419351</v>
      </c>
      <c r="EI70" s="54">
        <v>12.138709677419351</v>
      </c>
      <c r="EJ70" s="54">
        <v>0</v>
      </c>
      <c r="EK70" s="54">
        <v>0.66725819577813505</v>
      </c>
      <c r="EL70" s="54">
        <v>0</v>
      </c>
      <c r="EP70" s="54">
        <v>3</v>
      </c>
      <c r="EQ70" s="54">
        <v>1</v>
      </c>
      <c r="ER70" s="54">
        <v>3600</v>
      </c>
      <c r="ES70" s="54">
        <v>12.138709677419351</v>
      </c>
      <c r="ET70" s="54">
        <v>0</v>
      </c>
      <c r="EU70" s="54">
        <v>0</v>
      </c>
      <c r="EV70" s="54">
        <v>3.1538461538461537</v>
      </c>
      <c r="EW70" s="54">
        <v>0</v>
      </c>
      <c r="EX70" s="54">
        <v>0</v>
      </c>
      <c r="EY70" s="54">
        <v>8.4328273244781755</v>
      </c>
      <c r="EZ70" s="54">
        <v>12.138709677419351</v>
      </c>
      <c r="FA70" s="54">
        <v>12.138709677419351</v>
      </c>
      <c r="FB70" s="54">
        <v>12.138709677419351</v>
      </c>
      <c r="FC70" s="54">
        <v>12.138709677419351</v>
      </c>
      <c r="FD70" s="54">
        <v>12.138709677419351</v>
      </c>
      <c r="FE70" s="54">
        <v>12.138709677419351</v>
      </c>
      <c r="FF70" s="54">
        <v>12.138709677419351</v>
      </c>
      <c r="FG70" s="54">
        <v>12.138709677419351</v>
      </c>
      <c r="FH70" s="54">
        <v>2</v>
      </c>
      <c r="FI70" s="54">
        <v>0.66725819577813505</v>
      </c>
      <c r="FJ70" s="54">
        <v>0</v>
      </c>
      <c r="FN70" s="54">
        <v>3</v>
      </c>
      <c r="FO70" s="54">
        <v>1</v>
      </c>
      <c r="FP70" s="54">
        <v>3600</v>
      </c>
      <c r="FQ70" s="54">
        <v>12.138709677419351</v>
      </c>
      <c r="FR70" s="54">
        <v>0</v>
      </c>
      <c r="FS70" s="54">
        <v>0</v>
      </c>
      <c r="FT70" s="54">
        <v>3.1538461538461537</v>
      </c>
      <c r="FU70" s="54">
        <v>0</v>
      </c>
      <c r="FV70" s="54">
        <v>0</v>
      </c>
      <c r="FW70" s="54">
        <v>8.4328273244781755</v>
      </c>
      <c r="FX70" s="54">
        <v>12.138709677419351</v>
      </c>
      <c r="FY70" s="54">
        <v>12.138709677419351</v>
      </c>
      <c r="FZ70" s="54">
        <v>12.138709677419351</v>
      </c>
      <c r="GA70" s="54">
        <v>12.138709677419351</v>
      </c>
      <c r="GB70" s="54">
        <v>12.138709677419351</v>
      </c>
      <c r="GC70" s="54">
        <v>12.138709677419351</v>
      </c>
      <c r="GD70" s="54">
        <v>12.138709677419351</v>
      </c>
      <c r="GE70" s="54">
        <v>12.138709677419351</v>
      </c>
      <c r="GF70" s="54">
        <v>0</v>
      </c>
      <c r="GG70" s="54">
        <v>0.66725819577813505</v>
      </c>
      <c r="GH70" s="54">
        <v>0</v>
      </c>
      <c r="GL70" s="54">
        <v>3</v>
      </c>
      <c r="GM70" s="54">
        <v>1</v>
      </c>
      <c r="GN70" s="54">
        <v>3600</v>
      </c>
      <c r="GO70" s="54">
        <v>12.138709677419351</v>
      </c>
      <c r="GP70" s="54">
        <v>0</v>
      </c>
      <c r="GQ70" s="54">
        <v>0</v>
      </c>
      <c r="GR70" s="54">
        <v>3.1538461538461537</v>
      </c>
      <c r="GS70" s="54">
        <v>0</v>
      </c>
      <c r="GT70" s="54">
        <v>0</v>
      </c>
      <c r="GU70" s="54">
        <v>8.4328273244781755</v>
      </c>
      <c r="GV70" s="54">
        <v>12.138709677419351</v>
      </c>
      <c r="GW70" s="54">
        <v>12.138709677419351</v>
      </c>
      <c r="GX70" s="54">
        <v>12.138709677419351</v>
      </c>
      <c r="GY70" s="54">
        <v>12.138709677419351</v>
      </c>
      <c r="GZ70" s="54">
        <v>12.138709677419351</v>
      </c>
      <c r="HA70" s="54">
        <v>12.138709677419351</v>
      </c>
      <c r="HB70" s="54">
        <v>12.138709677419351</v>
      </c>
      <c r="HC70" s="54">
        <v>12.138709677419351</v>
      </c>
      <c r="HD70" s="54">
        <v>2</v>
      </c>
      <c r="HE70" s="54">
        <v>0.66725819577813505</v>
      </c>
      <c r="HF70" s="54">
        <v>0</v>
      </c>
      <c r="HJ70" s="54">
        <v>3</v>
      </c>
      <c r="HK70" s="54">
        <v>1</v>
      </c>
      <c r="HL70" s="54">
        <v>3600</v>
      </c>
      <c r="HM70" s="54">
        <v>12.138709677419351</v>
      </c>
      <c r="HN70" s="54">
        <v>0</v>
      </c>
      <c r="HO70" s="54">
        <v>0</v>
      </c>
      <c r="HP70" s="54">
        <v>3.1538461538461537</v>
      </c>
      <c r="HQ70" s="54">
        <v>0</v>
      </c>
      <c r="HR70" s="54">
        <v>0</v>
      </c>
      <c r="HS70" s="54">
        <v>8.4328273244781755</v>
      </c>
      <c r="HT70" s="54">
        <v>12.138709677419351</v>
      </c>
      <c r="HU70" s="54">
        <v>12.138709677419351</v>
      </c>
      <c r="HV70" s="54">
        <v>12.138709677419351</v>
      </c>
      <c r="HW70" s="54">
        <v>12.138709677419351</v>
      </c>
      <c r="HX70" s="54">
        <v>12.138709677419351</v>
      </c>
      <c r="HY70" s="54">
        <v>12.138709677419351</v>
      </c>
      <c r="HZ70" s="54">
        <v>12.138709677419351</v>
      </c>
      <c r="IA70" s="54">
        <v>12.138709677419351</v>
      </c>
      <c r="IB70" s="54">
        <v>0</v>
      </c>
      <c r="IC70" s="54">
        <v>0.66725819577813505</v>
      </c>
      <c r="ID70" s="54">
        <v>0</v>
      </c>
    </row>
    <row r="71" spans="2:238" x14ac:dyDescent="0.25">
      <c r="B71" s="54" t="s">
        <v>52</v>
      </c>
      <c r="C71" s="54">
        <v>2</v>
      </c>
      <c r="D71" s="54">
        <v>7200</v>
      </c>
      <c r="E71" s="54">
        <v>10.993548387096775</v>
      </c>
      <c r="F71" s="54">
        <v>0</v>
      </c>
      <c r="G71" s="54">
        <v>0</v>
      </c>
      <c r="H71" s="54">
        <v>3.1538461538461537</v>
      </c>
      <c r="I71" s="54">
        <v>0</v>
      </c>
      <c r="J71" s="54">
        <v>0</v>
      </c>
      <c r="K71" s="54">
        <v>7.2876660341555981</v>
      </c>
      <c r="L71" s="54">
        <v>10.993548387096775</v>
      </c>
      <c r="M71" s="54">
        <v>10.993548387096775</v>
      </c>
      <c r="N71" s="54">
        <v>10.993548387096775</v>
      </c>
      <c r="O71" s="54">
        <v>10.993548387096775</v>
      </c>
      <c r="P71" s="54">
        <v>10.993548387096775</v>
      </c>
      <c r="Q71" s="54">
        <v>10.993548387096775</v>
      </c>
      <c r="R71" s="54">
        <v>10.993548387096775</v>
      </c>
      <c r="S71" s="54">
        <v>10.993548387096775</v>
      </c>
      <c r="T71" s="54">
        <v>2</v>
      </c>
      <c r="U71" s="54">
        <v>0.66997606433476342</v>
      </c>
      <c r="V71" s="54">
        <v>0</v>
      </c>
      <c r="Z71" s="54" t="s">
        <v>52</v>
      </c>
      <c r="AA71" s="54">
        <v>2</v>
      </c>
      <c r="AB71" s="54">
        <v>7200</v>
      </c>
      <c r="AC71" s="54">
        <v>10.993548387096775</v>
      </c>
      <c r="AD71" s="54">
        <v>0</v>
      </c>
      <c r="AE71" s="54">
        <v>0</v>
      </c>
      <c r="AF71" s="54">
        <v>3.1538461538461537</v>
      </c>
      <c r="AG71" s="54">
        <v>0</v>
      </c>
      <c r="AH71" s="54">
        <v>0</v>
      </c>
      <c r="AI71" s="54">
        <v>7.2876660341555981</v>
      </c>
      <c r="AJ71" s="54">
        <v>10.993548387096775</v>
      </c>
      <c r="AK71" s="54">
        <v>10.993548387096775</v>
      </c>
      <c r="AL71" s="54">
        <v>10.993548387096775</v>
      </c>
      <c r="AM71" s="54">
        <v>10.993548387096775</v>
      </c>
      <c r="AN71" s="54">
        <v>10.993548387096775</v>
      </c>
      <c r="AO71" s="54">
        <v>10.993548387096775</v>
      </c>
      <c r="AP71" s="54">
        <v>10.993548387096775</v>
      </c>
      <c r="AQ71" s="54">
        <v>10.993548387096775</v>
      </c>
      <c r="AR71" s="54">
        <v>0</v>
      </c>
      <c r="AS71" s="54">
        <v>0.66997606433476342</v>
      </c>
      <c r="AT71" s="54">
        <v>0</v>
      </c>
      <c r="AX71" s="54" t="s">
        <v>52</v>
      </c>
      <c r="AY71" s="54">
        <v>2</v>
      </c>
      <c r="AZ71" s="54">
        <v>7200</v>
      </c>
      <c r="BA71" s="54">
        <v>10.993548387096775</v>
      </c>
      <c r="BB71" s="54">
        <v>0</v>
      </c>
      <c r="BC71" s="54">
        <v>0</v>
      </c>
      <c r="BD71" s="54">
        <v>3.1538461538461537</v>
      </c>
      <c r="BE71" s="54">
        <v>0</v>
      </c>
      <c r="BF71" s="54">
        <v>0</v>
      </c>
      <c r="BG71" s="54">
        <v>7.2876660341555981</v>
      </c>
      <c r="BH71" s="54">
        <v>10.993548387096775</v>
      </c>
      <c r="BI71" s="54">
        <v>10.993548387096775</v>
      </c>
      <c r="BJ71" s="54">
        <v>10.993548387096775</v>
      </c>
      <c r="BK71" s="54">
        <v>10.993548387096775</v>
      </c>
      <c r="BL71" s="54">
        <v>10.993548387096775</v>
      </c>
      <c r="BM71" s="54">
        <v>10.993548387096775</v>
      </c>
      <c r="BN71" s="54">
        <v>10.993548387096775</v>
      </c>
      <c r="BO71" s="54">
        <v>10.993548387096775</v>
      </c>
      <c r="BP71" s="54">
        <v>2</v>
      </c>
      <c r="BQ71" s="54">
        <v>0.66725819577813505</v>
      </c>
      <c r="BR71" s="54">
        <v>0</v>
      </c>
      <c r="BV71" s="54" t="s">
        <v>52</v>
      </c>
      <c r="BW71" s="54">
        <v>2</v>
      </c>
      <c r="BX71" s="54">
        <v>7200</v>
      </c>
      <c r="BY71" s="54">
        <v>10.993548387096775</v>
      </c>
      <c r="BZ71" s="54">
        <v>0</v>
      </c>
      <c r="CA71" s="54">
        <v>0</v>
      </c>
      <c r="CB71" s="54">
        <v>3.1538461538461537</v>
      </c>
      <c r="CC71" s="54">
        <v>0</v>
      </c>
      <c r="CD71" s="54">
        <v>0</v>
      </c>
      <c r="CE71" s="54">
        <v>7.2876660341555981</v>
      </c>
      <c r="CF71" s="54">
        <v>10.993548387096775</v>
      </c>
      <c r="CG71" s="54">
        <v>10.993548387096775</v>
      </c>
      <c r="CH71" s="54">
        <v>10.993548387096775</v>
      </c>
      <c r="CI71" s="54">
        <v>10.993548387096775</v>
      </c>
      <c r="CJ71" s="54">
        <v>10.993548387096775</v>
      </c>
      <c r="CK71" s="54">
        <v>10.993548387096775</v>
      </c>
      <c r="CL71" s="54">
        <v>10.993548387096775</v>
      </c>
      <c r="CM71" s="54">
        <v>10.993548387096775</v>
      </c>
      <c r="CN71" s="54">
        <v>0</v>
      </c>
      <c r="CO71" s="54">
        <v>0.66725819577813505</v>
      </c>
      <c r="CP71" s="54">
        <v>0</v>
      </c>
      <c r="CT71" s="54" t="s">
        <v>52</v>
      </c>
      <c r="CU71" s="54">
        <v>2</v>
      </c>
      <c r="CV71" s="54">
        <v>7200</v>
      </c>
      <c r="CW71" s="54">
        <v>10.993548387096775</v>
      </c>
      <c r="CX71" s="54">
        <v>0</v>
      </c>
      <c r="CY71" s="54">
        <v>0</v>
      </c>
      <c r="CZ71" s="54">
        <v>3.1538461538461537</v>
      </c>
      <c r="DA71" s="54">
        <v>0</v>
      </c>
      <c r="DB71" s="54">
        <v>0</v>
      </c>
      <c r="DC71" s="54">
        <v>7.2876660341555981</v>
      </c>
      <c r="DD71" s="54">
        <v>10.993548387096775</v>
      </c>
      <c r="DE71" s="54">
        <v>10.993548387096775</v>
      </c>
      <c r="DF71" s="54">
        <v>10.993548387096775</v>
      </c>
      <c r="DG71" s="54">
        <v>10.993548387096775</v>
      </c>
      <c r="DH71" s="54">
        <v>10.993548387096775</v>
      </c>
      <c r="DI71" s="54">
        <v>10.993548387096775</v>
      </c>
      <c r="DJ71" s="54">
        <v>10.993548387096775</v>
      </c>
      <c r="DK71" s="54">
        <v>10.993548387096775</v>
      </c>
      <c r="DL71" s="54">
        <v>2</v>
      </c>
      <c r="DM71" s="54">
        <v>0.66725819577813505</v>
      </c>
      <c r="DN71" s="54">
        <v>0</v>
      </c>
      <c r="DR71" s="54" t="s">
        <v>52</v>
      </c>
      <c r="DS71" s="54">
        <v>2</v>
      </c>
      <c r="DT71" s="54">
        <v>7200</v>
      </c>
      <c r="DU71" s="54">
        <v>10.993548387096775</v>
      </c>
      <c r="DV71" s="54">
        <v>0</v>
      </c>
      <c r="DW71" s="54">
        <v>0</v>
      </c>
      <c r="DX71" s="54">
        <v>3.1538461538461537</v>
      </c>
      <c r="DY71" s="54">
        <v>0</v>
      </c>
      <c r="DZ71" s="54">
        <v>0</v>
      </c>
      <c r="EA71" s="54">
        <v>7.2876660341555981</v>
      </c>
      <c r="EB71" s="54">
        <v>10.993548387096775</v>
      </c>
      <c r="EC71" s="54">
        <v>10.993548387096775</v>
      </c>
      <c r="ED71" s="54">
        <v>10.993548387096775</v>
      </c>
      <c r="EE71" s="54">
        <v>10.993548387096775</v>
      </c>
      <c r="EF71" s="54">
        <v>10.993548387096775</v>
      </c>
      <c r="EG71" s="54">
        <v>10.993548387096775</v>
      </c>
      <c r="EH71" s="54">
        <v>10.993548387096775</v>
      </c>
      <c r="EI71" s="54">
        <v>10.993548387096775</v>
      </c>
      <c r="EJ71" s="54">
        <v>0</v>
      </c>
      <c r="EK71" s="54">
        <v>0.66725819577813505</v>
      </c>
      <c r="EL71" s="54">
        <v>0</v>
      </c>
      <c r="EP71" s="54" t="s">
        <v>52</v>
      </c>
      <c r="EQ71" s="54">
        <v>2</v>
      </c>
      <c r="ER71" s="54">
        <v>7200</v>
      </c>
      <c r="ES71" s="54">
        <v>10.993548387096775</v>
      </c>
      <c r="ET71" s="54">
        <v>0</v>
      </c>
      <c r="EU71" s="54">
        <v>0</v>
      </c>
      <c r="EV71" s="54">
        <v>3.1538461538461537</v>
      </c>
      <c r="EW71" s="54">
        <v>0</v>
      </c>
      <c r="EX71" s="54">
        <v>0</v>
      </c>
      <c r="EY71" s="54">
        <v>7.2876660341555981</v>
      </c>
      <c r="EZ71" s="54">
        <v>10.993548387096775</v>
      </c>
      <c r="FA71" s="54">
        <v>10.993548387096775</v>
      </c>
      <c r="FB71" s="54">
        <v>10.993548387096775</v>
      </c>
      <c r="FC71" s="54">
        <v>10.993548387096775</v>
      </c>
      <c r="FD71" s="54">
        <v>10.993548387096775</v>
      </c>
      <c r="FE71" s="54">
        <v>10.993548387096775</v>
      </c>
      <c r="FF71" s="54">
        <v>10.993548387096775</v>
      </c>
      <c r="FG71" s="54">
        <v>10.993548387096775</v>
      </c>
      <c r="FH71" s="54">
        <v>2</v>
      </c>
      <c r="FI71" s="54">
        <v>0.66725819577813505</v>
      </c>
      <c r="FJ71" s="54">
        <v>0</v>
      </c>
      <c r="FN71" s="54" t="s">
        <v>52</v>
      </c>
      <c r="FO71" s="54">
        <v>2</v>
      </c>
      <c r="FP71" s="54">
        <v>7200</v>
      </c>
      <c r="FQ71" s="54">
        <v>10.993548387096775</v>
      </c>
      <c r="FR71" s="54">
        <v>0</v>
      </c>
      <c r="FS71" s="54">
        <v>0</v>
      </c>
      <c r="FT71" s="54">
        <v>3.1538461538461537</v>
      </c>
      <c r="FU71" s="54">
        <v>0</v>
      </c>
      <c r="FV71" s="54">
        <v>0</v>
      </c>
      <c r="FW71" s="54">
        <v>7.2876660341555981</v>
      </c>
      <c r="FX71" s="54">
        <v>10.993548387096775</v>
      </c>
      <c r="FY71" s="54">
        <v>10.993548387096775</v>
      </c>
      <c r="FZ71" s="54">
        <v>10.993548387096775</v>
      </c>
      <c r="GA71" s="54">
        <v>10.993548387096775</v>
      </c>
      <c r="GB71" s="54">
        <v>10.993548387096775</v>
      </c>
      <c r="GC71" s="54">
        <v>10.993548387096775</v>
      </c>
      <c r="GD71" s="54">
        <v>10.993548387096775</v>
      </c>
      <c r="GE71" s="54">
        <v>10.993548387096775</v>
      </c>
      <c r="GF71" s="54">
        <v>0</v>
      </c>
      <c r="GG71" s="54">
        <v>0.66725819577813505</v>
      </c>
      <c r="GH71" s="54">
        <v>0</v>
      </c>
      <c r="GL71" s="54" t="s">
        <v>52</v>
      </c>
      <c r="GM71" s="54">
        <v>2</v>
      </c>
      <c r="GN71" s="54">
        <v>7200</v>
      </c>
      <c r="GO71" s="54">
        <v>10.993548387096775</v>
      </c>
      <c r="GP71" s="54">
        <v>0</v>
      </c>
      <c r="GQ71" s="54">
        <v>0</v>
      </c>
      <c r="GR71" s="54">
        <v>3.1538461538461537</v>
      </c>
      <c r="GS71" s="54">
        <v>0</v>
      </c>
      <c r="GT71" s="54">
        <v>0</v>
      </c>
      <c r="GU71" s="54">
        <v>7.2876660341555981</v>
      </c>
      <c r="GV71" s="54">
        <v>10.993548387096775</v>
      </c>
      <c r="GW71" s="54">
        <v>10.993548387096775</v>
      </c>
      <c r="GX71" s="54">
        <v>10.993548387096775</v>
      </c>
      <c r="GY71" s="54">
        <v>10.993548387096775</v>
      </c>
      <c r="GZ71" s="54">
        <v>10.993548387096775</v>
      </c>
      <c r="HA71" s="54">
        <v>10.993548387096775</v>
      </c>
      <c r="HB71" s="54">
        <v>10.993548387096775</v>
      </c>
      <c r="HC71" s="54">
        <v>10.993548387096775</v>
      </c>
      <c r="HD71" s="54">
        <v>2</v>
      </c>
      <c r="HE71" s="54">
        <v>0.66725819577813505</v>
      </c>
      <c r="HF71" s="54">
        <v>0</v>
      </c>
      <c r="HJ71" s="54" t="s">
        <v>52</v>
      </c>
      <c r="HK71" s="54">
        <v>2</v>
      </c>
      <c r="HL71" s="54">
        <v>7200</v>
      </c>
      <c r="HM71" s="54">
        <v>10.993548387096775</v>
      </c>
      <c r="HN71" s="54">
        <v>0</v>
      </c>
      <c r="HO71" s="54">
        <v>0</v>
      </c>
      <c r="HP71" s="54">
        <v>3.1538461538461537</v>
      </c>
      <c r="HQ71" s="54">
        <v>0</v>
      </c>
      <c r="HR71" s="54">
        <v>0</v>
      </c>
      <c r="HS71" s="54">
        <v>7.2876660341555981</v>
      </c>
      <c r="HT71" s="54">
        <v>10.993548387096775</v>
      </c>
      <c r="HU71" s="54">
        <v>10.993548387096775</v>
      </c>
      <c r="HV71" s="54">
        <v>10.993548387096775</v>
      </c>
      <c r="HW71" s="54">
        <v>10.993548387096775</v>
      </c>
      <c r="HX71" s="54">
        <v>10.993548387096775</v>
      </c>
      <c r="HY71" s="54">
        <v>10.993548387096775</v>
      </c>
      <c r="HZ71" s="54">
        <v>10.993548387096775</v>
      </c>
      <c r="IA71" s="54">
        <v>10.993548387096775</v>
      </c>
      <c r="IB71" s="54">
        <v>0</v>
      </c>
      <c r="IC71" s="54">
        <v>0.66725819577813505</v>
      </c>
      <c r="ID71" s="54">
        <v>0</v>
      </c>
    </row>
    <row r="72" spans="2:238" x14ac:dyDescent="0.25">
      <c r="B72" s="54">
        <v>25.789633064516128</v>
      </c>
      <c r="C72" s="54">
        <v>3</v>
      </c>
      <c r="D72" s="54">
        <v>10800</v>
      </c>
      <c r="E72" s="54">
        <v>10.209677419354842</v>
      </c>
      <c r="F72" s="54">
        <v>0</v>
      </c>
      <c r="G72" s="54">
        <v>0</v>
      </c>
      <c r="H72" s="54">
        <v>3.1538461538461537</v>
      </c>
      <c r="I72" s="54">
        <v>0</v>
      </c>
      <c r="J72" s="54">
        <v>0</v>
      </c>
      <c r="K72" s="54">
        <v>6.503795066413665</v>
      </c>
      <c r="L72" s="54">
        <v>10.209677419354842</v>
      </c>
      <c r="M72" s="54">
        <v>10.209677419354842</v>
      </c>
      <c r="N72" s="54">
        <v>10.209677419354842</v>
      </c>
      <c r="O72" s="54">
        <v>10.209677419354842</v>
      </c>
      <c r="P72" s="54">
        <v>10.209677419354842</v>
      </c>
      <c r="Q72" s="54">
        <v>10.209677419354842</v>
      </c>
      <c r="R72" s="54">
        <v>10.209677419354842</v>
      </c>
      <c r="S72" s="54">
        <v>10.209677419354842</v>
      </c>
      <c r="T72" s="54">
        <v>2</v>
      </c>
      <c r="U72" s="54">
        <v>0.66997606433476342</v>
      </c>
      <c r="V72" s="54">
        <v>0</v>
      </c>
      <c r="Z72" s="54">
        <v>25.789633064516128</v>
      </c>
      <c r="AA72" s="54">
        <v>3</v>
      </c>
      <c r="AB72" s="54">
        <v>10800</v>
      </c>
      <c r="AC72" s="54">
        <v>10.209677419354842</v>
      </c>
      <c r="AD72" s="54">
        <v>0</v>
      </c>
      <c r="AE72" s="54">
        <v>0</v>
      </c>
      <c r="AF72" s="54">
        <v>3.1538461538461537</v>
      </c>
      <c r="AG72" s="54">
        <v>0</v>
      </c>
      <c r="AH72" s="54">
        <v>0</v>
      </c>
      <c r="AI72" s="54">
        <v>6.503795066413665</v>
      </c>
      <c r="AJ72" s="54">
        <v>10.209677419354842</v>
      </c>
      <c r="AK72" s="54">
        <v>10.209677419354842</v>
      </c>
      <c r="AL72" s="54">
        <v>10.209677419354842</v>
      </c>
      <c r="AM72" s="54">
        <v>10.209677419354842</v>
      </c>
      <c r="AN72" s="54">
        <v>10.209677419354842</v>
      </c>
      <c r="AO72" s="54">
        <v>10.209677419354842</v>
      </c>
      <c r="AP72" s="54">
        <v>10.209677419354842</v>
      </c>
      <c r="AQ72" s="54">
        <v>10.209677419354842</v>
      </c>
      <c r="AR72" s="54">
        <v>0</v>
      </c>
      <c r="AS72" s="54">
        <v>0.66997606433476342</v>
      </c>
      <c r="AT72" s="54">
        <v>0</v>
      </c>
      <c r="AX72" s="54">
        <v>25.789633064516128</v>
      </c>
      <c r="AY72" s="54">
        <v>3</v>
      </c>
      <c r="AZ72" s="54">
        <v>10800</v>
      </c>
      <c r="BA72" s="54">
        <v>10.209677419354842</v>
      </c>
      <c r="BB72" s="54">
        <v>0</v>
      </c>
      <c r="BC72" s="54">
        <v>0</v>
      </c>
      <c r="BD72" s="54">
        <v>3.1538461538461537</v>
      </c>
      <c r="BE72" s="54">
        <v>0</v>
      </c>
      <c r="BF72" s="54">
        <v>0</v>
      </c>
      <c r="BG72" s="54">
        <v>6.503795066413665</v>
      </c>
      <c r="BH72" s="54">
        <v>10.209677419354842</v>
      </c>
      <c r="BI72" s="54">
        <v>10.209677419354842</v>
      </c>
      <c r="BJ72" s="54">
        <v>10.209677419354842</v>
      </c>
      <c r="BK72" s="54">
        <v>10.209677419354842</v>
      </c>
      <c r="BL72" s="54">
        <v>10.209677419354842</v>
      </c>
      <c r="BM72" s="54">
        <v>10.209677419354842</v>
      </c>
      <c r="BN72" s="54">
        <v>10.209677419354842</v>
      </c>
      <c r="BO72" s="54">
        <v>10.209677419354842</v>
      </c>
      <c r="BP72" s="54">
        <v>2</v>
      </c>
      <c r="BQ72" s="54">
        <v>0.66725819577813505</v>
      </c>
      <c r="BR72" s="54">
        <v>0</v>
      </c>
      <c r="BV72" s="54">
        <v>25.789633064516128</v>
      </c>
      <c r="BW72" s="54">
        <v>3</v>
      </c>
      <c r="BX72" s="54">
        <v>10800</v>
      </c>
      <c r="BY72" s="54">
        <v>10.209677419354842</v>
      </c>
      <c r="BZ72" s="54">
        <v>0</v>
      </c>
      <c r="CA72" s="54">
        <v>0</v>
      </c>
      <c r="CB72" s="54">
        <v>3.1538461538461537</v>
      </c>
      <c r="CC72" s="54">
        <v>0</v>
      </c>
      <c r="CD72" s="54">
        <v>0</v>
      </c>
      <c r="CE72" s="54">
        <v>6.503795066413665</v>
      </c>
      <c r="CF72" s="54">
        <v>10.209677419354842</v>
      </c>
      <c r="CG72" s="54">
        <v>10.209677419354842</v>
      </c>
      <c r="CH72" s="54">
        <v>10.209677419354842</v>
      </c>
      <c r="CI72" s="54">
        <v>10.209677419354842</v>
      </c>
      <c r="CJ72" s="54">
        <v>10.209677419354842</v>
      </c>
      <c r="CK72" s="54">
        <v>10.209677419354842</v>
      </c>
      <c r="CL72" s="54">
        <v>10.209677419354842</v>
      </c>
      <c r="CM72" s="54">
        <v>10.209677419354842</v>
      </c>
      <c r="CN72" s="54">
        <v>0</v>
      </c>
      <c r="CO72" s="54">
        <v>0.66725819577813505</v>
      </c>
      <c r="CP72" s="54">
        <v>0</v>
      </c>
      <c r="CT72" s="54">
        <v>25.789633064516128</v>
      </c>
      <c r="CU72" s="54">
        <v>3</v>
      </c>
      <c r="CV72" s="54">
        <v>10800</v>
      </c>
      <c r="CW72" s="54">
        <v>10.209677419354842</v>
      </c>
      <c r="CX72" s="54">
        <v>0</v>
      </c>
      <c r="CY72" s="54">
        <v>0</v>
      </c>
      <c r="CZ72" s="54">
        <v>3.1538461538461537</v>
      </c>
      <c r="DA72" s="54">
        <v>0</v>
      </c>
      <c r="DB72" s="54">
        <v>0</v>
      </c>
      <c r="DC72" s="54">
        <v>6.503795066413665</v>
      </c>
      <c r="DD72" s="54">
        <v>10.209677419354842</v>
      </c>
      <c r="DE72" s="54">
        <v>10.209677419354842</v>
      </c>
      <c r="DF72" s="54">
        <v>10.209677419354842</v>
      </c>
      <c r="DG72" s="54">
        <v>10.209677419354842</v>
      </c>
      <c r="DH72" s="54">
        <v>10.209677419354842</v>
      </c>
      <c r="DI72" s="54">
        <v>10.209677419354842</v>
      </c>
      <c r="DJ72" s="54">
        <v>10.209677419354842</v>
      </c>
      <c r="DK72" s="54">
        <v>10.209677419354842</v>
      </c>
      <c r="DL72" s="54">
        <v>2</v>
      </c>
      <c r="DM72" s="54">
        <v>0.66725819577813505</v>
      </c>
      <c r="DN72" s="54">
        <v>0</v>
      </c>
      <c r="DR72" s="54">
        <v>25.789633064516128</v>
      </c>
      <c r="DS72" s="54">
        <v>3</v>
      </c>
      <c r="DT72" s="54">
        <v>10800</v>
      </c>
      <c r="DU72" s="54">
        <v>10.209677419354842</v>
      </c>
      <c r="DV72" s="54">
        <v>0</v>
      </c>
      <c r="DW72" s="54">
        <v>0</v>
      </c>
      <c r="DX72" s="54">
        <v>3.1538461538461537</v>
      </c>
      <c r="DY72" s="54">
        <v>0</v>
      </c>
      <c r="DZ72" s="54">
        <v>0</v>
      </c>
      <c r="EA72" s="54">
        <v>6.503795066413665</v>
      </c>
      <c r="EB72" s="54">
        <v>10.209677419354842</v>
      </c>
      <c r="EC72" s="54">
        <v>10.209677419354842</v>
      </c>
      <c r="ED72" s="54">
        <v>10.209677419354842</v>
      </c>
      <c r="EE72" s="54">
        <v>10.209677419354842</v>
      </c>
      <c r="EF72" s="54">
        <v>10.209677419354842</v>
      </c>
      <c r="EG72" s="54">
        <v>10.209677419354842</v>
      </c>
      <c r="EH72" s="54">
        <v>10.209677419354842</v>
      </c>
      <c r="EI72" s="54">
        <v>10.209677419354842</v>
      </c>
      <c r="EJ72" s="54">
        <v>0</v>
      </c>
      <c r="EK72" s="54">
        <v>0.66725819577813505</v>
      </c>
      <c r="EL72" s="54">
        <v>0</v>
      </c>
      <c r="EP72" s="54">
        <v>25.789633064516128</v>
      </c>
      <c r="EQ72" s="54">
        <v>3</v>
      </c>
      <c r="ER72" s="54">
        <v>10800</v>
      </c>
      <c r="ES72" s="54">
        <v>10.209677419354842</v>
      </c>
      <c r="ET72" s="54">
        <v>0</v>
      </c>
      <c r="EU72" s="54">
        <v>0</v>
      </c>
      <c r="EV72" s="54">
        <v>3.1538461538461537</v>
      </c>
      <c r="EW72" s="54">
        <v>0</v>
      </c>
      <c r="EX72" s="54">
        <v>0</v>
      </c>
      <c r="EY72" s="54">
        <v>6.503795066413665</v>
      </c>
      <c r="EZ72" s="54">
        <v>10.209677419354842</v>
      </c>
      <c r="FA72" s="54">
        <v>10.209677419354842</v>
      </c>
      <c r="FB72" s="54">
        <v>10.209677419354842</v>
      </c>
      <c r="FC72" s="54">
        <v>10.209677419354842</v>
      </c>
      <c r="FD72" s="54">
        <v>10.209677419354842</v>
      </c>
      <c r="FE72" s="54">
        <v>10.209677419354842</v>
      </c>
      <c r="FF72" s="54">
        <v>10.209677419354842</v>
      </c>
      <c r="FG72" s="54">
        <v>10.209677419354842</v>
      </c>
      <c r="FH72" s="54">
        <v>2</v>
      </c>
      <c r="FI72" s="54">
        <v>0.66725819577813505</v>
      </c>
      <c r="FJ72" s="54">
        <v>0</v>
      </c>
      <c r="FN72" s="54">
        <v>25.789633064516128</v>
      </c>
      <c r="FO72" s="54">
        <v>3</v>
      </c>
      <c r="FP72" s="54">
        <v>10800</v>
      </c>
      <c r="FQ72" s="54">
        <v>10.209677419354842</v>
      </c>
      <c r="FR72" s="54">
        <v>0</v>
      </c>
      <c r="FS72" s="54">
        <v>0</v>
      </c>
      <c r="FT72" s="54">
        <v>3.1538461538461537</v>
      </c>
      <c r="FU72" s="54">
        <v>0</v>
      </c>
      <c r="FV72" s="54">
        <v>0</v>
      </c>
      <c r="FW72" s="54">
        <v>6.503795066413665</v>
      </c>
      <c r="FX72" s="54">
        <v>10.209677419354842</v>
      </c>
      <c r="FY72" s="54">
        <v>10.209677419354842</v>
      </c>
      <c r="FZ72" s="54">
        <v>10.209677419354842</v>
      </c>
      <c r="GA72" s="54">
        <v>10.209677419354842</v>
      </c>
      <c r="GB72" s="54">
        <v>10.209677419354842</v>
      </c>
      <c r="GC72" s="54">
        <v>10.209677419354842</v>
      </c>
      <c r="GD72" s="54">
        <v>10.209677419354842</v>
      </c>
      <c r="GE72" s="54">
        <v>10.209677419354842</v>
      </c>
      <c r="GF72" s="54">
        <v>0</v>
      </c>
      <c r="GG72" s="54">
        <v>0.66725819577813505</v>
      </c>
      <c r="GH72" s="54">
        <v>0</v>
      </c>
      <c r="GL72" s="54">
        <v>25.789633064516128</v>
      </c>
      <c r="GM72" s="54">
        <v>3</v>
      </c>
      <c r="GN72" s="54">
        <v>10800</v>
      </c>
      <c r="GO72" s="54">
        <v>10.209677419354842</v>
      </c>
      <c r="GP72" s="54">
        <v>0</v>
      </c>
      <c r="GQ72" s="54">
        <v>0</v>
      </c>
      <c r="GR72" s="54">
        <v>3.1538461538461537</v>
      </c>
      <c r="GS72" s="54">
        <v>0</v>
      </c>
      <c r="GT72" s="54">
        <v>0</v>
      </c>
      <c r="GU72" s="54">
        <v>6.503795066413665</v>
      </c>
      <c r="GV72" s="54">
        <v>10.209677419354842</v>
      </c>
      <c r="GW72" s="54">
        <v>10.209677419354842</v>
      </c>
      <c r="GX72" s="54">
        <v>10.209677419354842</v>
      </c>
      <c r="GY72" s="54">
        <v>10.209677419354842</v>
      </c>
      <c r="GZ72" s="54">
        <v>10.209677419354842</v>
      </c>
      <c r="HA72" s="54">
        <v>10.209677419354842</v>
      </c>
      <c r="HB72" s="54">
        <v>10.209677419354842</v>
      </c>
      <c r="HC72" s="54">
        <v>10.209677419354842</v>
      </c>
      <c r="HD72" s="54">
        <v>2</v>
      </c>
      <c r="HE72" s="54">
        <v>0.66725819577813505</v>
      </c>
      <c r="HF72" s="54">
        <v>0</v>
      </c>
      <c r="HJ72" s="54">
        <v>25.789633064516128</v>
      </c>
      <c r="HK72" s="54">
        <v>3</v>
      </c>
      <c r="HL72" s="54">
        <v>10800</v>
      </c>
      <c r="HM72" s="54">
        <v>10.209677419354842</v>
      </c>
      <c r="HN72" s="54">
        <v>0</v>
      </c>
      <c r="HO72" s="54">
        <v>0</v>
      </c>
      <c r="HP72" s="54">
        <v>3.1538461538461537</v>
      </c>
      <c r="HQ72" s="54">
        <v>0</v>
      </c>
      <c r="HR72" s="54">
        <v>0</v>
      </c>
      <c r="HS72" s="54">
        <v>6.503795066413665</v>
      </c>
      <c r="HT72" s="54">
        <v>10.209677419354842</v>
      </c>
      <c r="HU72" s="54">
        <v>10.209677419354842</v>
      </c>
      <c r="HV72" s="54">
        <v>10.209677419354842</v>
      </c>
      <c r="HW72" s="54">
        <v>10.209677419354842</v>
      </c>
      <c r="HX72" s="54">
        <v>10.209677419354842</v>
      </c>
      <c r="HY72" s="54">
        <v>10.209677419354842</v>
      </c>
      <c r="HZ72" s="54">
        <v>10.209677419354842</v>
      </c>
      <c r="IA72" s="54">
        <v>10.209677419354842</v>
      </c>
      <c r="IB72" s="54">
        <v>0</v>
      </c>
      <c r="IC72" s="54">
        <v>0.66725819577813505</v>
      </c>
      <c r="ID72" s="54">
        <v>0</v>
      </c>
    </row>
    <row r="73" spans="2:238" x14ac:dyDescent="0.25">
      <c r="B73" s="54" t="s">
        <v>53</v>
      </c>
      <c r="C73" s="54">
        <v>4</v>
      </c>
      <c r="D73" s="54">
        <v>14400</v>
      </c>
      <c r="E73" s="54">
        <v>9.5161290322580623</v>
      </c>
      <c r="F73" s="54">
        <v>0</v>
      </c>
      <c r="G73" s="54">
        <v>0</v>
      </c>
      <c r="H73" s="54">
        <v>3.1538461538461537</v>
      </c>
      <c r="I73" s="54">
        <v>0</v>
      </c>
      <c r="J73" s="54">
        <v>0</v>
      </c>
      <c r="K73" s="54">
        <v>5.8102466793168857</v>
      </c>
      <c r="L73" s="54">
        <v>9.5161290322580623</v>
      </c>
      <c r="M73" s="54">
        <v>9.5161290322580623</v>
      </c>
      <c r="N73" s="54">
        <v>9.5161290322580623</v>
      </c>
      <c r="O73" s="54">
        <v>9.5161290322580623</v>
      </c>
      <c r="P73" s="54">
        <v>9.5161290322580623</v>
      </c>
      <c r="Q73" s="54">
        <v>9.5161290322580623</v>
      </c>
      <c r="R73" s="54">
        <v>9.5161290322580623</v>
      </c>
      <c r="S73" s="54">
        <v>9.5161290322580623</v>
      </c>
      <c r="T73" s="54">
        <v>2</v>
      </c>
      <c r="U73" s="54">
        <v>0.66997606433476342</v>
      </c>
      <c r="V73" s="54">
        <v>0</v>
      </c>
      <c r="Z73" s="54" t="s">
        <v>53</v>
      </c>
      <c r="AA73" s="54">
        <v>4</v>
      </c>
      <c r="AB73" s="54">
        <v>14400</v>
      </c>
      <c r="AC73" s="54">
        <v>9.5161290322580623</v>
      </c>
      <c r="AD73" s="54">
        <v>0</v>
      </c>
      <c r="AE73" s="54">
        <v>0</v>
      </c>
      <c r="AF73" s="54">
        <v>3.1538461538461537</v>
      </c>
      <c r="AG73" s="54">
        <v>0</v>
      </c>
      <c r="AH73" s="54">
        <v>0</v>
      </c>
      <c r="AI73" s="54">
        <v>5.8102466793168857</v>
      </c>
      <c r="AJ73" s="54">
        <v>9.5161290322580623</v>
      </c>
      <c r="AK73" s="54">
        <v>9.5161290322580623</v>
      </c>
      <c r="AL73" s="54">
        <v>9.5161290322580623</v>
      </c>
      <c r="AM73" s="54">
        <v>9.5161290322580623</v>
      </c>
      <c r="AN73" s="54">
        <v>9.5161290322580623</v>
      </c>
      <c r="AO73" s="54">
        <v>9.5161290322580623</v>
      </c>
      <c r="AP73" s="54">
        <v>9.5161290322580623</v>
      </c>
      <c r="AQ73" s="54">
        <v>9.5161290322580623</v>
      </c>
      <c r="AR73" s="54">
        <v>0</v>
      </c>
      <c r="AS73" s="54">
        <v>0.66997606433476342</v>
      </c>
      <c r="AT73" s="54">
        <v>0</v>
      </c>
      <c r="AX73" s="54" t="s">
        <v>53</v>
      </c>
      <c r="AY73" s="54">
        <v>4</v>
      </c>
      <c r="AZ73" s="54">
        <v>14400</v>
      </c>
      <c r="BA73" s="54">
        <v>9.5161290322580623</v>
      </c>
      <c r="BB73" s="54">
        <v>0</v>
      </c>
      <c r="BC73" s="54">
        <v>0</v>
      </c>
      <c r="BD73" s="54">
        <v>3.1538461538461537</v>
      </c>
      <c r="BE73" s="54">
        <v>0</v>
      </c>
      <c r="BF73" s="54">
        <v>0</v>
      </c>
      <c r="BG73" s="54">
        <v>5.8102466793168857</v>
      </c>
      <c r="BH73" s="54">
        <v>9.5161290322580623</v>
      </c>
      <c r="BI73" s="54">
        <v>9.5161290322580623</v>
      </c>
      <c r="BJ73" s="54">
        <v>9.5161290322580623</v>
      </c>
      <c r="BK73" s="54">
        <v>9.5161290322580623</v>
      </c>
      <c r="BL73" s="54">
        <v>9.5161290322580623</v>
      </c>
      <c r="BM73" s="54">
        <v>9.5161290322580623</v>
      </c>
      <c r="BN73" s="54">
        <v>9.5161290322580623</v>
      </c>
      <c r="BO73" s="54">
        <v>9.5161290322580623</v>
      </c>
      <c r="BP73" s="54">
        <v>2</v>
      </c>
      <c r="BQ73" s="54">
        <v>0.66725819577813505</v>
      </c>
      <c r="BR73" s="54">
        <v>0</v>
      </c>
      <c r="BV73" s="54" t="s">
        <v>53</v>
      </c>
      <c r="BW73" s="54">
        <v>4</v>
      </c>
      <c r="BX73" s="54">
        <v>14400</v>
      </c>
      <c r="BY73" s="54">
        <v>9.5161290322580623</v>
      </c>
      <c r="BZ73" s="54">
        <v>0</v>
      </c>
      <c r="CA73" s="54">
        <v>0</v>
      </c>
      <c r="CB73" s="54">
        <v>3.1538461538461537</v>
      </c>
      <c r="CC73" s="54">
        <v>0</v>
      </c>
      <c r="CD73" s="54">
        <v>0</v>
      </c>
      <c r="CE73" s="54">
        <v>5.8102466793168857</v>
      </c>
      <c r="CF73" s="54">
        <v>9.5161290322580623</v>
      </c>
      <c r="CG73" s="54">
        <v>9.5161290322580623</v>
      </c>
      <c r="CH73" s="54">
        <v>9.5161290322580623</v>
      </c>
      <c r="CI73" s="54">
        <v>9.5161290322580623</v>
      </c>
      <c r="CJ73" s="54">
        <v>9.5161290322580623</v>
      </c>
      <c r="CK73" s="54">
        <v>9.5161290322580623</v>
      </c>
      <c r="CL73" s="54">
        <v>9.5161290322580623</v>
      </c>
      <c r="CM73" s="54">
        <v>9.5161290322580623</v>
      </c>
      <c r="CN73" s="54">
        <v>0</v>
      </c>
      <c r="CO73" s="54">
        <v>0.66725819577813505</v>
      </c>
      <c r="CP73" s="54">
        <v>0</v>
      </c>
      <c r="CT73" s="54" t="s">
        <v>53</v>
      </c>
      <c r="CU73" s="54">
        <v>4</v>
      </c>
      <c r="CV73" s="54">
        <v>14400</v>
      </c>
      <c r="CW73" s="54">
        <v>9.5161290322580623</v>
      </c>
      <c r="CX73" s="54">
        <v>0</v>
      </c>
      <c r="CY73" s="54">
        <v>0</v>
      </c>
      <c r="CZ73" s="54">
        <v>3.1538461538461537</v>
      </c>
      <c r="DA73" s="54">
        <v>0</v>
      </c>
      <c r="DB73" s="54">
        <v>0</v>
      </c>
      <c r="DC73" s="54">
        <v>5.8102466793168857</v>
      </c>
      <c r="DD73" s="54">
        <v>9.5161290322580623</v>
      </c>
      <c r="DE73" s="54">
        <v>9.5161290322580623</v>
      </c>
      <c r="DF73" s="54">
        <v>9.5161290322580623</v>
      </c>
      <c r="DG73" s="54">
        <v>9.5161290322580623</v>
      </c>
      <c r="DH73" s="54">
        <v>9.5161290322580623</v>
      </c>
      <c r="DI73" s="54">
        <v>9.5161290322580623</v>
      </c>
      <c r="DJ73" s="54">
        <v>9.5161290322580623</v>
      </c>
      <c r="DK73" s="54">
        <v>9.5161290322580623</v>
      </c>
      <c r="DL73" s="54">
        <v>2</v>
      </c>
      <c r="DM73" s="54">
        <v>0.66725819577813505</v>
      </c>
      <c r="DN73" s="54">
        <v>0</v>
      </c>
      <c r="DR73" s="54" t="s">
        <v>53</v>
      </c>
      <c r="DS73" s="54">
        <v>4</v>
      </c>
      <c r="DT73" s="54">
        <v>14400</v>
      </c>
      <c r="DU73" s="54">
        <v>9.5161290322580623</v>
      </c>
      <c r="DV73" s="54">
        <v>0</v>
      </c>
      <c r="DW73" s="54">
        <v>0</v>
      </c>
      <c r="DX73" s="54">
        <v>3.1538461538461537</v>
      </c>
      <c r="DY73" s="54">
        <v>0</v>
      </c>
      <c r="DZ73" s="54">
        <v>0</v>
      </c>
      <c r="EA73" s="54">
        <v>5.8102466793168857</v>
      </c>
      <c r="EB73" s="54">
        <v>9.5161290322580623</v>
      </c>
      <c r="EC73" s="54">
        <v>9.5161290322580623</v>
      </c>
      <c r="ED73" s="54">
        <v>9.5161290322580623</v>
      </c>
      <c r="EE73" s="54">
        <v>9.5161290322580623</v>
      </c>
      <c r="EF73" s="54">
        <v>9.5161290322580623</v>
      </c>
      <c r="EG73" s="54">
        <v>9.5161290322580623</v>
      </c>
      <c r="EH73" s="54">
        <v>9.5161290322580623</v>
      </c>
      <c r="EI73" s="54">
        <v>9.5161290322580623</v>
      </c>
      <c r="EJ73" s="54">
        <v>0</v>
      </c>
      <c r="EK73" s="54">
        <v>0.66725819577813505</v>
      </c>
      <c r="EL73" s="54">
        <v>0</v>
      </c>
      <c r="EP73" s="54" t="s">
        <v>53</v>
      </c>
      <c r="EQ73" s="54">
        <v>4</v>
      </c>
      <c r="ER73" s="54">
        <v>14400</v>
      </c>
      <c r="ES73" s="54">
        <v>9.5161290322580623</v>
      </c>
      <c r="ET73" s="54">
        <v>0</v>
      </c>
      <c r="EU73" s="54">
        <v>0</v>
      </c>
      <c r="EV73" s="54">
        <v>3.1538461538461537</v>
      </c>
      <c r="EW73" s="54">
        <v>0</v>
      </c>
      <c r="EX73" s="54">
        <v>0</v>
      </c>
      <c r="EY73" s="54">
        <v>5.8102466793168857</v>
      </c>
      <c r="EZ73" s="54">
        <v>9.5161290322580623</v>
      </c>
      <c r="FA73" s="54">
        <v>9.5161290322580623</v>
      </c>
      <c r="FB73" s="54">
        <v>9.5161290322580623</v>
      </c>
      <c r="FC73" s="54">
        <v>9.5161290322580623</v>
      </c>
      <c r="FD73" s="54">
        <v>9.5161290322580623</v>
      </c>
      <c r="FE73" s="54">
        <v>9.5161290322580623</v>
      </c>
      <c r="FF73" s="54">
        <v>9.5161290322580623</v>
      </c>
      <c r="FG73" s="54">
        <v>9.5161290322580623</v>
      </c>
      <c r="FH73" s="54">
        <v>2</v>
      </c>
      <c r="FI73" s="54">
        <v>0.66725819577813505</v>
      </c>
      <c r="FJ73" s="54">
        <v>0</v>
      </c>
      <c r="FN73" s="54" t="s">
        <v>53</v>
      </c>
      <c r="FO73" s="54">
        <v>4</v>
      </c>
      <c r="FP73" s="54">
        <v>14400</v>
      </c>
      <c r="FQ73" s="54">
        <v>9.5161290322580623</v>
      </c>
      <c r="FR73" s="54">
        <v>0</v>
      </c>
      <c r="FS73" s="54">
        <v>0</v>
      </c>
      <c r="FT73" s="54">
        <v>3.1538461538461537</v>
      </c>
      <c r="FU73" s="54">
        <v>0</v>
      </c>
      <c r="FV73" s="54">
        <v>0</v>
      </c>
      <c r="FW73" s="54">
        <v>5.8102466793168857</v>
      </c>
      <c r="FX73" s="54">
        <v>9.5161290322580623</v>
      </c>
      <c r="FY73" s="54">
        <v>9.5161290322580623</v>
      </c>
      <c r="FZ73" s="54">
        <v>9.5161290322580623</v>
      </c>
      <c r="GA73" s="54">
        <v>9.5161290322580623</v>
      </c>
      <c r="GB73" s="54">
        <v>9.5161290322580623</v>
      </c>
      <c r="GC73" s="54">
        <v>9.5161290322580623</v>
      </c>
      <c r="GD73" s="54">
        <v>9.5161290322580623</v>
      </c>
      <c r="GE73" s="54">
        <v>9.5161290322580623</v>
      </c>
      <c r="GF73" s="54">
        <v>0</v>
      </c>
      <c r="GG73" s="54">
        <v>0.66725819577813505</v>
      </c>
      <c r="GH73" s="54">
        <v>0</v>
      </c>
      <c r="GL73" s="54" t="s">
        <v>53</v>
      </c>
      <c r="GM73" s="54">
        <v>4</v>
      </c>
      <c r="GN73" s="54">
        <v>14400</v>
      </c>
      <c r="GO73" s="54">
        <v>9.5161290322580623</v>
      </c>
      <c r="GP73" s="54">
        <v>0</v>
      </c>
      <c r="GQ73" s="54">
        <v>0</v>
      </c>
      <c r="GR73" s="54">
        <v>3.1538461538461537</v>
      </c>
      <c r="GS73" s="54">
        <v>0</v>
      </c>
      <c r="GT73" s="54">
        <v>0</v>
      </c>
      <c r="GU73" s="54">
        <v>5.8102466793168857</v>
      </c>
      <c r="GV73" s="54">
        <v>9.5161290322580623</v>
      </c>
      <c r="GW73" s="54">
        <v>9.5161290322580623</v>
      </c>
      <c r="GX73" s="54">
        <v>9.5161290322580623</v>
      </c>
      <c r="GY73" s="54">
        <v>9.5161290322580623</v>
      </c>
      <c r="GZ73" s="54">
        <v>9.5161290322580623</v>
      </c>
      <c r="HA73" s="54">
        <v>9.5161290322580623</v>
      </c>
      <c r="HB73" s="54">
        <v>9.5161290322580623</v>
      </c>
      <c r="HC73" s="54">
        <v>9.5161290322580623</v>
      </c>
      <c r="HD73" s="54">
        <v>2</v>
      </c>
      <c r="HE73" s="54">
        <v>0.66725819577813505</v>
      </c>
      <c r="HF73" s="54">
        <v>0</v>
      </c>
      <c r="HJ73" s="54" t="s">
        <v>53</v>
      </c>
      <c r="HK73" s="54">
        <v>4</v>
      </c>
      <c r="HL73" s="54">
        <v>14400</v>
      </c>
      <c r="HM73" s="54">
        <v>9.5161290322580623</v>
      </c>
      <c r="HN73" s="54">
        <v>0</v>
      </c>
      <c r="HO73" s="54">
        <v>0</v>
      </c>
      <c r="HP73" s="54">
        <v>3.1538461538461537</v>
      </c>
      <c r="HQ73" s="54">
        <v>0</v>
      </c>
      <c r="HR73" s="54">
        <v>0</v>
      </c>
      <c r="HS73" s="54">
        <v>5.8102466793168857</v>
      </c>
      <c r="HT73" s="54">
        <v>9.5161290322580623</v>
      </c>
      <c r="HU73" s="54">
        <v>9.5161290322580623</v>
      </c>
      <c r="HV73" s="54">
        <v>9.5161290322580623</v>
      </c>
      <c r="HW73" s="54">
        <v>9.5161290322580623</v>
      </c>
      <c r="HX73" s="54">
        <v>9.5161290322580623</v>
      </c>
      <c r="HY73" s="54">
        <v>9.5161290322580623</v>
      </c>
      <c r="HZ73" s="54">
        <v>9.5161290322580623</v>
      </c>
      <c r="IA73" s="54">
        <v>9.5161290322580623</v>
      </c>
      <c r="IB73" s="54">
        <v>0</v>
      </c>
      <c r="IC73" s="54">
        <v>0.66725819577813505</v>
      </c>
      <c r="ID73" s="54">
        <v>0</v>
      </c>
    </row>
    <row r="74" spans="2:238" x14ac:dyDescent="0.25">
      <c r="B74" s="54">
        <v>20.789633064516128</v>
      </c>
      <c r="C74" s="54">
        <v>5</v>
      </c>
      <c r="D74" s="54">
        <v>18000</v>
      </c>
      <c r="E74" s="54">
        <v>9.6419354838709701</v>
      </c>
      <c r="F74" s="54">
        <v>2.0210319146910121</v>
      </c>
      <c r="G74" s="54">
        <v>0</v>
      </c>
      <c r="H74" s="54">
        <v>3.1538461538461537</v>
      </c>
      <c r="I74" s="54">
        <v>0</v>
      </c>
      <c r="J74" s="54">
        <v>0</v>
      </c>
      <c r="K74" s="54">
        <v>5.9511511701454802</v>
      </c>
      <c r="L74" s="54">
        <v>9.6578475998951028</v>
      </c>
      <c r="M74" s="54">
        <v>9.6582676152726581</v>
      </c>
      <c r="N74" s="54">
        <v>9.6562961237184304</v>
      </c>
      <c r="O74" s="54">
        <v>9.6515029055311707</v>
      </c>
      <c r="P74" s="54">
        <v>9.6482808556331747</v>
      </c>
      <c r="Q74" s="54">
        <v>9.6515029055311707</v>
      </c>
      <c r="R74" s="54">
        <v>9.6562961237184304</v>
      </c>
      <c r="S74" s="54">
        <v>9.6582676152726581</v>
      </c>
      <c r="T74" s="54">
        <v>2</v>
      </c>
      <c r="U74" s="54">
        <v>0.66997606433476342</v>
      </c>
      <c r="V74" s="54">
        <v>0.55555555555555558</v>
      </c>
      <c r="Z74" s="54">
        <v>20.789633064516128</v>
      </c>
      <c r="AA74" s="54">
        <v>5</v>
      </c>
      <c r="AB74" s="54">
        <v>18000</v>
      </c>
      <c r="AC74" s="54">
        <v>9.6419354838709701</v>
      </c>
      <c r="AD74" s="54">
        <v>2.0210319146910121</v>
      </c>
      <c r="AE74" s="54">
        <v>0</v>
      </c>
      <c r="AF74" s="54">
        <v>3.1538461538461537</v>
      </c>
      <c r="AG74" s="54">
        <v>0</v>
      </c>
      <c r="AH74" s="54">
        <v>0</v>
      </c>
      <c r="AI74" s="54">
        <v>5.9511511701454802</v>
      </c>
      <c r="AJ74" s="54">
        <v>9.6578475998951028</v>
      </c>
      <c r="AK74" s="54">
        <v>9.6582676152726581</v>
      </c>
      <c r="AL74" s="54">
        <v>9.6562961237184304</v>
      </c>
      <c r="AM74" s="54">
        <v>9.6515029055311707</v>
      </c>
      <c r="AN74" s="54">
        <v>9.6482808556331747</v>
      </c>
      <c r="AO74" s="54">
        <v>9.6515029055311707</v>
      </c>
      <c r="AP74" s="54">
        <v>9.6562961237184304</v>
      </c>
      <c r="AQ74" s="54">
        <v>9.6582676152726581</v>
      </c>
      <c r="AR74" s="54">
        <v>0</v>
      </c>
      <c r="AS74" s="54">
        <v>0.66997606433476342</v>
      </c>
      <c r="AT74" s="54">
        <v>0.55555555555555558</v>
      </c>
      <c r="AX74" s="54">
        <v>20.789633064516128</v>
      </c>
      <c r="AY74" s="54">
        <v>5</v>
      </c>
      <c r="AZ74" s="54">
        <v>18000</v>
      </c>
      <c r="BA74" s="54">
        <v>9.6419354838709701</v>
      </c>
      <c r="BB74" s="54">
        <v>2.0210319146910121</v>
      </c>
      <c r="BC74" s="54">
        <v>0</v>
      </c>
      <c r="BD74" s="54">
        <v>3.1538461538461537</v>
      </c>
      <c r="BE74" s="54">
        <v>0</v>
      </c>
      <c r="BF74" s="54">
        <v>0</v>
      </c>
      <c r="BG74" s="54">
        <v>5.9589289479232574</v>
      </c>
      <c r="BH74" s="54">
        <v>9.6578475998951028</v>
      </c>
      <c r="BI74" s="54">
        <v>9.6582676152726581</v>
      </c>
      <c r="BJ74" s="54">
        <v>9.6562961237184304</v>
      </c>
      <c r="BK74" s="54">
        <v>9.6515029055311707</v>
      </c>
      <c r="BL74" s="54">
        <v>9.6482808556331747</v>
      </c>
      <c r="BM74" s="54">
        <v>9.6515029055311707</v>
      </c>
      <c r="BN74" s="54">
        <v>9.6562961237184304</v>
      </c>
      <c r="BO74" s="54">
        <v>9.6582676152726581</v>
      </c>
      <c r="BP74" s="54">
        <v>2</v>
      </c>
      <c r="BQ74" s="54">
        <v>0.66725819577813505</v>
      </c>
      <c r="BR74" s="54">
        <v>0.55555555555555558</v>
      </c>
      <c r="BV74" s="54">
        <v>20.789633064516128</v>
      </c>
      <c r="BW74" s="54">
        <v>5</v>
      </c>
      <c r="BX74" s="54">
        <v>18000</v>
      </c>
      <c r="BY74" s="54">
        <v>9.6419354838709701</v>
      </c>
      <c r="BZ74" s="54">
        <v>2.0210319146910121</v>
      </c>
      <c r="CA74" s="54">
        <v>0</v>
      </c>
      <c r="CB74" s="54">
        <v>3.1538461538461537</v>
      </c>
      <c r="CC74" s="54">
        <v>0</v>
      </c>
      <c r="CD74" s="54">
        <v>0</v>
      </c>
      <c r="CE74" s="54">
        <v>5.9589289479232574</v>
      </c>
      <c r="CF74" s="54">
        <v>9.6578475998951028</v>
      </c>
      <c r="CG74" s="54">
        <v>9.6582676152726581</v>
      </c>
      <c r="CH74" s="54">
        <v>9.6562961237184304</v>
      </c>
      <c r="CI74" s="54">
        <v>9.6515029055311707</v>
      </c>
      <c r="CJ74" s="54">
        <v>9.6482808556331747</v>
      </c>
      <c r="CK74" s="54">
        <v>9.6515029055311707</v>
      </c>
      <c r="CL74" s="54">
        <v>9.6562961237184304</v>
      </c>
      <c r="CM74" s="54">
        <v>9.6582676152726581</v>
      </c>
      <c r="CN74" s="54">
        <v>0</v>
      </c>
      <c r="CO74" s="54">
        <v>0.66725819577813505</v>
      </c>
      <c r="CP74" s="54">
        <v>0.55555555555555558</v>
      </c>
      <c r="CT74" s="54">
        <v>20.789633064516128</v>
      </c>
      <c r="CU74" s="54">
        <v>5</v>
      </c>
      <c r="CV74" s="54">
        <v>18000</v>
      </c>
      <c r="CW74" s="54">
        <v>9.6419354838709701</v>
      </c>
      <c r="CX74" s="54">
        <v>2.0210319146910121</v>
      </c>
      <c r="CY74" s="54">
        <v>0</v>
      </c>
      <c r="CZ74" s="54">
        <v>3.1538461538461537</v>
      </c>
      <c r="DA74" s="54">
        <v>0</v>
      </c>
      <c r="DB74" s="54">
        <v>0</v>
      </c>
      <c r="DC74" s="54">
        <v>5.9589289479232574</v>
      </c>
      <c r="DD74" s="54">
        <v>9.6578475998951028</v>
      </c>
      <c r="DE74" s="54">
        <v>9.6582676152726581</v>
      </c>
      <c r="DF74" s="54">
        <v>9.6562961237184304</v>
      </c>
      <c r="DG74" s="54">
        <v>9.6515029055311707</v>
      </c>
      <c r="DH74" s="54">
        <v>9.6482808556331747</v>
      </c>
      <c r="DI74" s="54">
        <v>9.6515029055311707</v>
      </c>
      <c r="DJ74" s="54">
        <v>9.6562961237184304</v>
      </c>
      <c r="DK74" s="54">
        <v>9.6582676152726581</v>
      </c>
      <c r="DL74" s="54">
        <v>2</v>
      </c>
      <c r="DM74" s="54">
        <v>0.66725819577813505</v>
      </c>
      <c r="DN74" s="54">
        <v>0.55555555555555558</v>
      </c>
      <c r="DR74" s="54">
        <v>20.789633064516128</v>
      </c>
      <c r="DS74" s="54">
        <v>5</v>
      </c>
      <c r="DT74" s="54">
        <v>18000</v>
      </c>
      <c r="DU74" s="54">
        <v>9.6419354838709701</v>
      </c>
      <c r="DV74" s="54">
        <v>2.0210319146910121</v>
      </c>
      <c r="DW74" s="54">
        <v>0</v>
      </c>
      <c r="DX74" s="54">
        <v>3.1538461538461537</v>
      </c>
      <c r="DY74" s="54">
        <v>0</v>
      </c>
      <c r="DZ74" s="54">
        <v>0</v>
      </c>
      <c r="EA74" s="54">
        <v>5.9589289479232574</v>
      </c>
      <c r="EB74" s="54">
        <v>9.6578475998951028</v>
      </c>
      <c r="EC74" s="54">
        <v>9.6582676152726581</v>
      </c>
      <c r="ED74" s="54">
        <v>9.6562961237184304</v>
      </c>
      <c r="EE74" s="54">
        <v>9.6515029055311707</v>
      </c>
      <c r="EF74" s="54">
        <v>9.6482808556331747</v>
      </c>
      <c r="EG74" s="54">
        <v>9.6515029055311707</v>
      </c>
      <c r="EH74" s="54">
        <v>9.6562961237184304</v>
      </c>
      <c r="EI74" s="54">
        <v>9.6582676152726581</v>
      </c>
      <c r="EJ74" s="54">
        <v>0</v>
      </c>
      <c r="EK74" s="54">
        <v>0.66725819577813505</v>
      </c>
      <c r="EL74" s="54">
        <v>0.55555555555555558</v>
      </c>
      <c r="EP74" s="54">
        <v>20.789633064516128</v>
      </c>
      <c r="EQ74" s="54">
        <v>5</v>
      </c>
      <c r="ER74" s="54">
        <v>18000</v>
      </c>
      <c r="ES74" s="54">
        <v>9.6419354838709701</v>
      </c>
      <c r="ET74" s="54">
        <v>2.0210319146910121</v>
      </c>
      <c r="EU74" s="54">
        <v>0</v>
      </c>
      <c r="EV74" s="54">
        <v>3.1538461538461537</v>
      </c>
      <c r="EW74" s="54">
        <v>0</v>
      </c>
      <c r="EX74" s="54">
        <v>0</v>
      </c>
      <c r="EY74" s="54">
        <v>5.9589289479232574</v>
      </c>
      <c r="EZ74" s="54">
        <v>9.6578475998951028</v>
      </c>
      <c r="FA74" s="54">
        <v>9.6582676152726581</v>
      </c>
      <c r="FB74" s="54">
        <v>9.6562961237184304</v>
      </c>
      <c r="FC74" s="54">
        <v>9.6515029055311707</v>
      </c>
      <c r="FD74" s="54">
        <v>9.6482808556331747</v>
      </c>
      <c r="FE74" s="54">
        <v>9.6515029055311707</v>
      </c>
      <c r="FF74" s="54">
        <v>9.6562961237184304</v>
      </c>
      <c r="FG74" s="54">
        <v>9.6582676152726581</v>
      </c>
      <c r="FH74" s="54">
        <v>2</v>
      </c>
      <c r="FI74" s="54">
        <v>0.66725819577813505</v>
      </c>
      <c r="FJ74" s="54">
        <v>0.55555555555555558</v>
      </c>
      <c r="FN74" s="54">
        <v>20.789633064516128</v>
      </c>
      <c r="FO74" s="54">
        <v>5</v>
      </c>
      <c r="FP74" s="54">
        <v>18000</v>
      </c>
      <c r="FQ74" s="54">
        <v>9.6419354838709701</v>
      </c>
      <c r="FR74" s="54">
        <v>2.0210319146910121</v>
      </c>
      <c r="FS74" s="54">
        <v>0</v>
      </c>
      <c r="FT74" s="54">
        <v>3.1538461538461537</v>
      </c>
      <c r="FU74" s="54">
        <v>0</v>
      </c>
      <c r="FV74" s="54">
        <v>0</v>
      </c>
      <c r="FW74" s="54">
        <v>5.9589289479232574</v>
      </c>
      <c r="FX74" s="54">
        <v>9.6578475998951028</v>
      </c>
      <c r="FY74" s="54">
        <v>9.6582676152726581</v>
      </c>
      <c r="FZ74" s="54">
        <v>9.6562961237184304</v>
      </c>
      <c r="GA74" s="54">
        <v>9.6515029055311707</v>
      </c>
      <c r="GB74" s="54">
        <v>9.6482808556331747</v>
      </c>
      <c r="GC74" s="54">
        <v>9.6515029055311707</v>
      </c>
      <c r="GD74" s="54">
        <v>9.6562961237184304</v>
      </c>
      <c r="GE74" s="54">
        <v>9.6582676152726581</v>
      </c>
      <c r="GF74" s="54">
        <v>0</v>
      </c>
      <c r="GG74" s="54">
        <v>0.66725819577813505</v>
      </c>
      <c r="GH74" s="54">
        <v>0.55555555555555558</v>
      </c>
      <c r="GL74" s="54">
        <v>20.789633064516128</v>
      </c>
      <c r="GM74" s="54">
        <v>5</v>
      </c>
      <c r="GN74" s="54">
        <v>18000</v>
      </c>
      <c r="GO74" s="54">
        <v>9.6419354838709701</v>
      </c>
      <c r="GP74" s="54">
        <v>2.0210319146910121</v>
      </c>
      <c r="GQ74" s="54">
        <v>0</v>
      </c>
      <c r="GR74" s="54">
        <v>3.1538461538461537</v>
      </c>
      <c r="GS74" s="54">
        <v>0</v>
      </c>
      <c r="GT74" s="54">
        <v>0</v>
      </c>
      <c r="GU74" s="54">
        <v>5.9589289479232574</v>
      </c>
      <c r="GV74" s="54">
        <v>9.6578475998951028</v>
      </c>
      <c r="GW74" s="54">
        <v>9.6582676152726581</v>
      </c>
      <c r="GX74" s="54">
        <v>9.6562961237184304</v>
      </c>
      <c r="GY74" s="54">
        <v>9.6515029055311707</v>
      </c>
      <c r="GZ74" s="54">
        <v>9.6482808556331747</v>
      </c>
      <c r="HA74" s="54">
        <v>9.6515029055311707</v>
      </c>
      <c r="HB74" s="54">
        <v>9.6562961237184304</v>
      </c>
      <c r="HC74" s="54">
        <v>9.6582676152726581</v>
      </c>
      <c r="HD74" s="54">
        <v>2</v>
      </c>
      <c r="HE74" s="54">
        <v>0.66725819577813505</v>
      </c>
      <c r="HF74" s="54">
        <v>0.55555555555555558</v>
      </c>
      <c r="HJ74" s="54">
        <v>20.789633064516128</v>
      </c>
      <c r="HK74" s="54">
        <v>5</v>
      </c>
      <c r="HL74" s="54">
        <v>18000</v>
      </c>
      <c r="HM74" s="54">
        <v>9.6419354838709701</v>
      </c>
      <c r="HN74" s="54">
        <v>2.0210319146910121</v>
      </c>
      <c r="HO74" s="54">
        <v>0</v>
      </c>
      <c r="HP74" s="54">
        <v>3.1538461538461537</v>
      </c>
      <c r="HQ74" s="54">
        <v>0</v>
      </c>
      <c r="HR74" s="54">
        <v>0</v>
      </c>
      <c r="HS74" s="54">
        <v>5.9589289479232574</v>
      </c>
      <c r="HT74" s="54">
        <v>9.6578475998951028</v>
      </c>
      <c r="HU74" s="54">
        <v>9.6582676152726581</v>
      </c>
      <c r="HV74" s="54">
        <v>9.6562961237184304</v>
      </c>
      <c r="HW74" s="54">
        <v>9.6515029055311707</v>
      </c>
      <c r="HX74" s="54">
        <v>9.6482808556331747</v>
      </c>
      <c r="HY74" s="54">
        <v>9.6515029055311707</v>
      </c>
      <c r="HZ74" s="54">
        <v>9.6562961237184304</v>
      </c>
      <c r="IA74" s="54">
        <v>9.6582676152726581</v>
      </c>
      <c r="IB74" s="54">
        <v>0</v>
      </c>
      <c r="IC74" s="54">
        <v>0.66725819577813505</v>
      </c>
      <c r="ID74" s="54">
        <v>0.55555555555555558</v>
      </c>
    </row>
    <row r="75" spans="2:238" x14ac:dyDescent="0.25">
      <c r="B75" s="54" t="s">
        <v>66</v>
      </c>
      <c r="C75" s="54">
        <v>6</v>
      </c>
      <c r="D75" s="54">
        <v>21600</v>
      </c>
      <c r="E75" s="54">
        <v>10.516129032258066</v>
      </c>
      <c r="F75" s="54">
        <v>164.8631935656143</v>
      </c>
      <c r="G75" s="54">
        <v>0</v>
      </c>
      <c r="H75" s="54">
        <v>2.523076923076923</v>
      </c>
      <c r="I75" s="54">
        <v>0</v>
      </c>
      <c r="J75" s="54">
        <v>0</v>
      </c>
      <c r="K75" s="54">
        <v>8.3025173940543979</v>
      </c>
      <c r="L75" s="54">
        <v>12.088862048320776</v>
      </c>
      <c r="M75" s="54">
        <v>12.130375826283053</v>
      </c>
      <c r="N75" s="54">
        <v>11.935516144923202</v>
      </c>
      <c r="O75" s="54">
        <v>11.46176064409217</v>
      </c>
      <c r="P75" s="54">
        <v>11.143297389657871</v>
      </c>
      <c r="Q75" s="54">
        <v>11.46176064409217</v>
      </c>
      <c r="R75" s="54">
        <v>11.935516144923202</v>
      </c>
      <c r="S75" s="54">
        <v>12.130375826283053</v>
      </c>
      <c r="T75" s="54">
        <v>2</v>
      </c>
      <c r="U75" s="54">
        <v>0.66997606433476342</v>
      </c>
      <c r="V75" s="54">
        <v>54.910394265232974</v>
      </c>
      <c r="Z75" s="54" t="s">
        <v>66</v>
      </c>
      <c r="AA75" s="54">
        <v>6</v>
      </c>
      <c r="AB75" s="54">
        <v>21600</v>
      </c>
      <c r="AC75" s="54">
        <v>10.516129032258066</v>
      </c>
      <c r="AD75" s="54">
        <v>164.8631935656143</v>
      </c>
      <c r="AE75" s="54">
        <v>0</v>
      </c>
      <c r="AF75" s="54">
        <v>2.523076923076923</v>
      </c>
      <c r="AG75" s="54">
        <v>0</v>
      </c>
      <c r="AH75" s="54">
        <v>0</v>
      </c>
      <c r="AI75" s="54">
        <v>8.3025173940543979</v>
      </c>
      <c r="AJ75" s="54">
        <v>12.088862048320776</v>
      </c>
      <c r="AK75" s="54">
        <v>12.130375826283053</v>
      </c>
      <c r="AL75" s="54">
        <v>11.935516144923202</v>
      </c>
      <c r="AM75" s="54">
        <v>11.46176064409217</v>
      </c>
      <c r="AN75" s="54">
        <v>11.143297389657871</v>
      </c>
      <c r="AO75" s="54">
        <v>11.46176064409217</v>
      </c>
      <c r="AP75" s="54">
        <v>11.935516144923202</v>
      </c>
      <c r="AQ75" s="54">
        <v>12.130375826283053</v>
      </c>
      <c r="AR75" s="54">
        <v>0</v>
      </c>
      <c r="AS75" s="54">
        <v>0.66997606433476342</v>
      </c>
      <c r="AT75" s="54">
        <v>54.910394265232974</v>
      </c>
      <c r="AX75" s="54" t="s">
        <v>66</v>
      </c>
      <c r="AY75" s="54">
        <v>6</v>
      </c>
      <c r="AZ75" s="54">
        <v>21600</v>
      </c>
      <c r="BA75" s="54">
        <v>10.516129032258066</v>
      </c>
      <c r="BB75" s="54">
        <v>164.8631935656143</v>
      </c>
      <c r="BC75" s="54">
        <v>0</v>
      </c>
      <c r="BD75" s="54">
        <v>2.523076923076923</v>
      </c>
      <c r="BE75" s="54">
        <v>0</v>
      </c>
      <c r="BF75" s="54">
        <v>0</v>
      </c>
      <c r="BG75" s="54">
        <v>9.0712629137676579</v>
      </c>
      <c r="BH75" s="54">
        <v>12.088862048320776</v>
      </c>
      <c r="BI75" s="54">
        <v>12.130375826283053</v>
      </c>
      <c r="BJ75" s="54">
        <v>11.935516144923202</v>
      </c>
      <c r="BK75" s="54">
        <v>11.46176064409217</v>
      </c>
      <c r="BL75" s="54">
        <v>11.143297389657871</v>
      </c>
      <c r="BM75" s="54">
        <v>11.46176064409217</v>
      </c>
      <c r="BN75" s="54">
        <v>11.935516144923202</v>
      </c>
      <c r="BO75" s="54">
        <v>12.130375826283053</v>
      </c>
      <c r="BP75" s="54">
        <v>2</v>
      </c>
      <c r="BQ75" s="54">
        <v>0.66725819577813505</v>
      </c>
      <c r="BR75" s="54">
        <v>54.910394265232974</v>
      </c>
      <c r="BV75" s="54" t="s">
        <v>66</v>
      </c>
      <c r="BW75" s="54">
        <v>6</v>
      </c>
      <c r="BX75" s="54">
        <v>21600</v>
      </c>
      <c r="BY75" s="54">
        <v>10.516129032258066</v>
      </c>
      <c r="BZ75" s="54">
        <v>164.8631935656143</v>
      </c>
      <c r="CA75" s="54">
        <v>0</v>
      </c>
      <c r="CB75" s="54">
        <v>2.523076923076923</v>
      </c>
      <c r="CC75" s="54">
        <v>0</v>
      </c>
      <c r="CD75" s="54">
        <v>0</v>
      </c>
      <c r="CE75" s="54">
        <v>9.0712629137676579</v>
      </c>
      <c r="CF75" s="54">
        <v>12.088862048320776</v>
      </c>
      <c r="CG75" s="54">
        <v>12.130375826283053</v>
      </c>
      <c r="CH75" s="54">
        <v>11.935516144923202</v>
      </c>
      <c r="CI75" s="54">
        <v>11.46176064409217</v>
      </c>
      <c r="CJ75" s="54">
        <v>11.143297389657871</v>
      </c>
      <c r="CK75" s="54">
        <v>11.46176064409217</v>
      </c>
      <c r="CL75" s="54">
        <v>11.935516144923202</v>
      </c>
      <c r="CM75" s="54">
        <v>12.130375826283053</v>
      </c>
      <c r="CN75" s="54">
        <v>0</v>
      </c>
      <c r="CO75" s="54">
        <v>0.66725819577813505</v>
      </c>
      <c r="CP75" s="54">
        <v>54.910394265232974</v>
      </c>
      <c r="CT75" s="54" t="s">
        <v>66</v>
      </c>
      <c r="CU75" s="54">
        <v>6</v>
      </c>
      <c r="CV75" s="54">
        <v>21600</v>
      </c>
      <c r="CW75" s="54">
        <v>10.516129032258066</v>
      </c>
      <c r="CX75" s="54">
        <v>164.8631935656143</v>
      </c>
      <c r="CY75" s="54">
        <v>14.898808741312708</v>
      </c>
      <c r="CZ75" s="54">
        <v>2.523076923076923</v>
      </c>
      <c r="DA75" s="54">
        <v>0</v>
      </c>
      <c r="DB75" s="54">
        <v>0</v>
      </c>
      <c r="DC75" s="54">
        <v>9.0712629137676579</v>
      </c>
      <c r="DD75" s="54">
        <v>12.088862048320776</v>
      </c>
      <c r="DE75" s="54">
        <v>12.130375826283053</v>
      </c>
      <c r="DF75" s="54">
        <v>11.935516144923202</v>
      </c>
      <c r="DG75" s="54">
        <v>11.46176064409217</v>
      </c>
      <c r="DH75" s="54">
        <v>11.143297389657871</v>
      </c>
      <c r="DI75" s="54">
        <v>11.46176064409217</v>
      </c>
      <c r="DJ75" s="54">
        <v>11.935516144923202</v>
      </c>
      <c r="DK75" s="54">
        <v>12.130375826283053</v>
      </c>
      <c r="DL75" s="54">
        <v>2</v>
      </c>
      <c r="DM75" s="54">
        <v>0.66725819577813505</v>
      </c>
      <c r="DN75" s="54">
        <v>54.910394265232974</v>
      </c>
      <c r="DR75" s="54" t="s">
        <v>66</v>
      </c>
      <c r="DS75" s="54">
        <v>6</v>
      </c>
      <c r="DT75" s="54">
        <v>21600</v>
      </c>
      <c r="DU75" s="54">
        <v>10.516129032258066</v>
      </c>
      <c r="DV75" s="54">
        <v>164.8631935656143</v>
      </c>
      <c r="DW75" s="54">
        <v>14.898808741312708</v>
      </c>
      <c r="DX75" s="54">
        <v>2.523076923076923</v>
      </c>
      <c r="DY75" s="54">
        <v>0</v>
      </c>
      <c r="DZ75" s="54">
        <v>0</v>
      </c>
      <c r="EA75" s="54">
        <v>9.0712629137676579</v>
      </c>
      <c r="EB75" s="54">
        <v>12.088862048320776</v>
      </c>
      <c r="EC75" s="54">
        <v>12.130375826283053</v>
      </c>
      <c r="ED75" s="54">
        <v>11.935516144923202</v>
      </c>
      <c r="EE75" s="54">
        <v>11.46176064409217</v>
      </c>
      <c r="EF75" s="54">
        <v>11.143297389657871</v>
      </c>
      <c r="EG75" s="54">
        <v>11.46176064409217</v>
      </c>
      <c r="EH75" s="54">
        <v>11.935516144923202</v>
      </c>
      <c r="EI75" s="54">
        <v>12.130375826283053</v>
      </c>
      <c r="EJ75" s="54">
        <v>0</v>
      </c>
      <c r="EK75" s="54">
        <v>0.66725819577813505</v>
      </c>
      <c r="EL75" s="54">
        <v>54.910394265232974</v>
      </c>
      <c r="EP75" s="54" t="s">
        <v>66</v>
      </c>
      <c r="EQ75" s="54">
        <v>6</v>
      </c>
      <c r="ER75" s="54">
        <v>21600</v>
      </c>
      <c r="ES75" s="54">
        <v>10.516129032258066</v>
      </c>
      <c r="ET75" s="54">
        <v>164.8631935656143</v>
      </c>
      <c r="EU75" s="54">
        <v>0</v>
      </c>
      <c r="EV75" s="54">
        <v>2.523076923076923</v>
      </c>
      <c r="EW75" s="54">
        <v>0</v>
      </c>
      <c r="EX75" s="54">
        <v>0</v>
      </c>
      <c r="EY75" s="54">
        <v>9.0712629137676579</v>
      </c>
      <c r="EZ75" s="54">
        <v>12.088862048320776</v>
      </c>
      <c r="FA75" s="54">
        <v>12.130375826283053</v>
      </c>
      <c r="FB75" s="54">
        <v>11.935516144923202</v>
      </c>
      <c r="FC75" s="54">
        <v>11.46176064409217</v>
      </c>
      <c r="FD75" s="54">
        <v>11.143297389657871</v>
      </c>
      <c r="FE75" s="54">
        <v>11.46176064409217</v>
      </c>
      <c r="FF75" s="54">
        <v>11.935516144923202</v>
      </c>
      <c r="FG75" s="54">
        <v>12.130375826283053</v>
      </c>
      <c r="FH75" s="54">
        <v>2</v>
      </c>
      <c r="FI75" s="54">
        <v>0.66725819577813505</v>
      </c>
      <c r="FJ75" s="54">
        <v>54.910394265232974</v>
      </c>
      <c r="FN75" s="54" t="s">
        <v>66</v>
      </c>
      <c r="FO75" s="54">
        <v>6</v>
      </c>
      <c r="FP75" s="54">
        <v>21600</v>
      </c>
      <c r="FQ75" s="54">
        <v>10.516129032258066</v>
      </c>
      <c r="FR75" s="54">
        <v>164.8631935656143</v>
      </c>
      <c r="FS75" s="54">
        <v>0</v>
      </c>
      <c r="FT75" s="54">
        <v>2.523076923076923</v>
      </c>
      <c r="FU75" s="54">
        <v>0</v>
      </c>
      <c r="FV75" s="54">
        <v>0</v>
      </c>
      <c r="FW75" s="54">
        <v>9.0712629137676579</v>
      </c>
      <c r="FX75" s="54">
        <v>12.088862048320776</v>
      </c>
      <c r="FY75" s="54">
        <v>12.130375826283053</v>
      </c>
      <c r="FZ75" s="54">
        <v>11.935516144923202</v>
      </c>
      <c r="GA75" s="54">
        <v>11.46176064409217</v>
      </c>
      <c r="GB75" s="54">
        <v>11.143297389657871</v>
      </c>
      <c r="GC75" s="54">
        <v>11.46176064409217</v>
      </c>
      <c r="GD75" s="54">
        <v>11.935516144923202</v>
      </c>
      <c r="GE75" s="54">
        <v>12.130375826283053</v>
      </c>
      <c r="GF75" s="54">
        <v>0</v>
      </c>
      <c r="GG75" s="54">
        <v>0.66725819577813505</v>
      </c>
      <c r="GH75" s="54">
        <v>54.910394265232974</v>
      </c>
      <c r="GL75" s="54" t="s">
        <v>66</v>
      </c>
      <c r="GM75" s="54">
        <v>6</v>
      </c>
      <c r="GN75" s="54">
        <v>21600</v>
      </c>
      <c r="GO75" s="54">
        <v>10.516129032258066</v>
      </c>
      <c r="GP75" s="54">
        <v>164.8631935656143</v>
      </c>
      <c r="GQ75" s="54">
        <v>0</v>
      </c>
      <c r="GR75" s="54">
        <v>2.523076923076923</v>
      </c>
      <c r="GS75" s="54">
        <v>0</v>
      </c>
      <c r="GT75" s="54">
        <v>0</v>
      </c>
      <c r="GU75" s="54">
        <v>9.0712629137676579</v>
      </c>
      <c r="GV75" s="54">
        <v>12.088862048320776</v>
      </c>
      <c r="GW75" s="54">
        <v>12.130375826283053</v>
      </c>
      <c r="GX75" s="54">
        <v>11.935516144923202</v>
      </c>
      <c r="GY75" s="54">
        <v>11.46176064409217</v>
      </c>
      <c r="GZ75" s="54">
        <v>11.143297389657871</v>
      </c>
      <c r="HA75" s="54">
        <v>11.46176064409217</v>
      </c>
      <c r="HB75" s="54">
        <v>11.935516144923202</v>
      </c>
      <c r="HC75" s="54">
        <v>12.130375826283053</v>
      </c>
      <c r="HD75" s="54">
        <v>2</v>
      </c>
      <c r="HE75" s="54">
        <v>0.66725819577813505</v>
      </c>
      <c r="HF75" s="54">
        <v>54.910394265232974</v>
      </c>
      <c r="HJ75" s="54" t="s">
        <v>66</v>
      </c>
      <c r="HK75" s="54">
        <v>6</v>
      </c>
      <c r="HL75" s="54">
        <v>21600</v>
      </c>
      <c r="HM75" s="54">
        <v>10.516129032258066</v>
      </c>
      <c r="HN75" s="54">
        <v>164.8631935656143</v>
      </c>
      <c r="HO75" s="54">
        <v>0</v>
      </c>
      <c r="HP75" s="54">
        <v>2.523076923076923</v>
      </c>
      <c r="HQ75" s="54">
        <v>0</v>
      </c>
      <c r="HR75" s="54">
        <v>0</v>
      </c>
      <c r="HS75" s="54">
        <v>9.0712629137676579</v>
      </c>
      <c r="HT75" s="54">
        <v>12.088862048320776</v>
      </c>
      <c r="HU75" s="54">
        <v>12.130375826283053</v>
      </c>
      <c r="HV75" s="54">
        <v>11.935516144923202</v>
      </c>
      <c r="HW75" s="54">
        <v>11.46176064409217</v>
      </c>
      <c r="HX75" s="54">
        <v>11.143297389657871</v>
      </c>
      <c r="HY75" s="54">
        <v>11.46176064409217</v>
      </c>
      <c r="HZ75" s="54">
        <v>11.935516144923202</v>
      </c>
      <c r="IA75" s="54">
        <v>12.130375826283053</v>
      </c>
      <c r="IB75" s="54">
        <v>0</v>
      </c>
      <c r="IC75" s="54">
        <v>0.66725819577813505</v>
      </c>
      <c r="ID75" s="54">
        <v>54.910394265232974</v>
      </c>
    </row>
    <row r="76" spans="2:238" x14ac:dyDescent="0.25">
      <c r="B76" s="54">
        <v>25.789633064516128</v>
      </c>
      <c r="C76" s="54">
        <v>7</v>
      </c>
      <c r="D76" s="54">
        <v>25200</v>
      </c>
      <c r="E76" s="54">
        <v>12.519354838709679</v>
      </c>
      <c r="F76" s="54">
        <v>424.0191220363206</v>
      </c>
      <c r="G76" s="54">
        <v>259.65175750601844</v>
      </c>
      <c r="H76" s="54">
        <v>3.0276923076923077</v>
      </c>
      <c r="I76" s="54">
        <v>0</v>
      </c>
      <c r="J76" s="54">
        <v>0</v>
      </c>
      <c r="K76" s="54">
        <v>14.794000632511068</v>
      </c>
      <c r="L76" s="54">
        <v>18.822349313494943</v>
      </c>
      <c r="M76" s="54">
        <v>18.988722824098005</v>
      </c>
      <c r="N76" s="54">
        <v>18.207789580867495</v>
      </c>
      <c r="O76" s="54">
        <v>16.309134008917539</v>
      </c>
      <c r="P76" s="54">
        <v>15.032838469483472</v>
      </c>
      <c r="Q76" s="54">
        <v>16.309134008917539</v>
      </c>
      <c r="R76" s="54">
        <v>18.207789580867495</v>
      </c>
      <c r="S76" s="54">
        <v>18.988722824098005</v>
      </c>
      <c r="T76" s="54">
        <v>1</v>
      </c>
      <c r="U76" s="54">
        <v>0.66997606433476342</v>
      </c>
      <c r="V76" s="54">
        <v>220.06272401433688</v>
      </c>
      <c r="Z76" s="54">
        <v>25.789633064516128</v>
      </c>
      <c r="AA76" s="54">
        <v>7</v>
      </c>
      <c r="AB76" s="54">
        <v>25200</v>
      </c>
      <c r="AC76" s="54">
        <v>12.519354838709679</v>
      </c>
      <c r="AD76" s="54">
        <v>424.0191220363206</v>
      </c>
      <c r="AE76" s="54">
        <v>259.65175750601844</v>
      </c>
      <c r="AF76" s="54">
        <v>3.0276923076923077</v>
      </c>
      <c r="AG76" s="54">
        <v>0</v>
      </c>
      <c r="AH76" s="54">
        <v>0</v>
      </c>
      <c r="AI76" s="54">
        <v>14.794000632511068</v>
      </c>
      <c r="AJ76" s="54">
        <v>18.822349313494943</v>
      </c>
      <c r="AK76" s="54">
        <v>18.988722824098005</v>
      </c>
      <c r="AL76" s="54">
        <v>18.207789580867495</v>
      </c>
      <c r="AM76" s="54">
        <v>16.309134008917539</v>
      </c>
      <c r="AN76" s="54">
        <v>15.032838469483472</v>
      </c>
      <c r="AO76" s="54">
        <v>16.309134008917539</v>
      </c>
      <c r="AP76" s="54">
        <v>18.207789580867495</v>
      </c>
      <c r="AQ76" s="54">
        <v>18.988722824098005</v>
      </c>
      <c r="AR76" s="54">
        <v>0</v>
      </c>
      <c r="AS76" s="54">
        <v>0.66997606433476342</v>
      </c>
      <c r="AT76" s="54">
        <v>220.06272401433688</v>
      </c>
      <c r="AX76" s="54">
        <v>25.789633064516128</v>
      </c>
      <c r="AY76" s="54">
        <v>7</v>
      </c>
      <c r="AZ76" s="54">
        <v>25200</v>
      </c>
      <c r="BA76" s="54">
        <v>12.519354838709679</v>
      </c>
      <c r="BB76" s="54">
        <v>424.0191220363206</v>
      </c>
      <c r="BC76" s="54">
        <v>259.65175750601844</v>
      </c>
      <c r="BD76" s="54">
        <v>3.0276923076923077</v>
      </c>
      <c r="BE76" s="54">
        <v>0</v>
      </c>
      <c r="BF76" s="54">
        <v>0</v>
      </c>
      <c r="BG76" s="54">
        <v>17.874878768711785</v>
      </c>
      <c r="BH76" s="54">
        <v>18.822349313494943</v>
      </c>
      <c r="BI76" s="54">
        <v>18.988722824098005</v>
      </c>
      <c r="BJ76" s="54">
        <v>18.207789580867495</v>
      </c>
      <c r="BK76" s="54">
        <v>16.309134008917539</v>
      </c>
      <c r="BL76" s="54">
        <v>15.032838469483472</v>
      </c>
      <c r="BM76" s="54">
        <v>16.309134008917539</v>
      </c>
      <c r="BN76" s="54">
        <v>18.207789580867495</v>
      </c>
      <c r="BO76" s="54">
        <v>18.988722824098005</v>
      </c>
      <c r="BP76" s="54">
        <v>1</v>
      </c>
      <c r="BQ76" s="54">
        <v>0.66725819577813505</v>
      </c>
      <c r="BR76" s="54">
        <v>220.06272401433688</v>
      </c>
      <c r="BV76" s="54">
        <v>25.789633064516128</v>
      </c>
      <c r="BW76" s="54">
        <v>7</v>
      </c>
      <c r="BX76" s="54">
        <v>25200</v>
      </c>
      <c r="BY76" s="54">
        <v>12.519354838709679</v>
      </c>
      <c r="BZ76" s="54">
        <v>424.0191220363206</v>
      </c>
      <c r="CA76" s="54">
        <v>259.65175750601844</v>
      </c>
      <c r="CB76" s="54">
        <v>3.0276923076923077</v>
      </c>
      <c r="CC76" s="54">
        <v>0</v>
      </c>
      <c r="CD76" s="54">
        <v>0</v>
      </c>
      <c r="CE76" s="54">
        <v>17.874878768711785</v>
      </c>
      <c r="CF76" s="54">
        <v>18.822349313494943</v>
      </c>
      <c r="CG76" s="54">
        <v>18.988722824098005</v>
      </c>
      <c r="CH76" s="54">
        <v>18.207789580867495</v>
      </c>
      <c r="CI76" s="54">
        <v>16.309134008917539</v>
      </c>
      <c r="CJ76" s="54">
        <v>15.032838469483472</v>
      </c>
      <c r="CK76" s="54">
        <v>16.309134008917539</v>
      </c>
      <c r="CL76" s="54">
        <v>18.207789580867495</v>
      </c>
      <c r="CM76" s="54">
        <v>18.988722824098005</v>
      </c>
      <c r="CN76" s="54">
        <v>0</v>
      </c>
      <c r="CO76" s="54">
        <v>0.66725819577813505</v>
      </c>
      <c r="CP76" s="54">
        <v>220.06272401433688</v>
      </c>
      <c r="CT76" s="54">
        <v>25.789633064516128</v>
      </c>
      <c r="CU76" s="54">
        <v>7</v>
      </c>
      <c r="CV76" s="54">
        <v>25200</v>
      </c>
      <c r="CW76" s="54">
        <v>12.519354838709679</v>
      </c>
      <c r="CX76" s="54">
        <v>424.0191220363206</v>
      </c>
      <c r="CY76" s="54">
        <v>152.1049388945996</v>
      </c>
      <c r="CZ76" s="54">
        <v>3.0276923076923077</v>
      </c>
      <c r="DA76" s="54">
        <v>0</v>
      </c>
      <c r="DB76" s="54">
        <v>0</v>
      </c>
      <c r="DC76" s="54">
        <v>17.874878768711785</v>
      </c>
      <c r="DD76" s="54">
        <v>18.822349313494943</v>
      </c>
      <c r="DE76" s="54">
        <v>18.988722824098005</v>
      </c>
      <c r="DF76" s="54">
        <v>18.207789580867495</v>
      </c>
      <c r="DG76" s="54">
        <v>16.309134008917539</v>
      </c>
      <c r="DH76" s="54">
        <v>15.032838469483472</v>
      </c>
      <c r="DI76" s="54">
        <v>16.309134008917539</v>
      </c>
      <c r="DJ76" s="54">
        <v>18.207789580867495</v>
      </c>
      <c r="DK76" s="54">
        <v>18.988722824098005</v>
      </c>
      <c r="DL76" s="54">
        <v>1</v>
      </c>
      <c r="DM76" s="54">
        <v>0.66725819577813505</v>
      </c>
      <c r="DN76" s="54">
        <v>220.06272401433688</v>
      </c>
      <c r="DR76" s="54">
        <v>25.789633064516128</v>
      </c>
      <c r="DS76" s="54">
        <v>7</v>
      </c>
      <c r="DT76" s="54">
        <v>25200</v>
      </c>
      <c r="DU76" s="54">
        <v>12.519354838709679</v>
      </c>
      <c r="DV76" s="54">
        <v>424.0191220363206</v>
      </c>
      <c r="DW76" s="54">
        <v>152.1049388945996</v>
      </c>
      <c r="DX76" s="54">
        <v>3.0276923076923077</v>
      </c>
      <c r="DY76" s="54">
        <v>0</v>
      </c>
      <c r="DZ76" s="54">
        <v>0</v>
      </c>
      <c r="EA76" s="54">
        <v>17.874878768711785</v>
      </c>
      <c r="EB76" s="54">
        <v>18.822349313494943</v>
      </c>
      <c r="EC76" s="54">
        <v>18.988722824098005</v>
      </c>
      <c r="ED76" s="54">
        <v>18.207789580867495</v>
      </c>
      <c r="EE76" s="54">
        <v>16.309134008917539</v>
      </c>
      <c r="EF76" s="54">
        <v>15.032838469483472</v>
      </c>
      <c r="EG76" s="54">
        <v>16.309134008917539</v>
      </c>
      <c r="EH76" s="54">
        <v>18.207789580867495</v>
      </c>
      <c r="EI76" s="54">
        <v>18.988722824098005</v>
      </c>
      <c r="EJ76" s="54">
        <v>0</v>
      </c>
      <c r="EK76" s="54">
        <v>0.66725819577813505</v>
      </c>
      <c r="EL76" s="54">
        <v>220.06272401433688</v>
      </c>
      <c r="EP76" s="54">
        <v>25.789633064516128</v>
      </c>
      <c r="EQ76" s="54">
        <v>7</v>
      </c>
      <c r="ER76" s="54">
        <v>25200</v>
      </c>
      <c r="ES76" s="54">
        <v>12.519354838709679</v>
      </c>
      <c r="ET76" s="54">
        <v>424.0191220363206</v>
      </c>
      <c r="EU76" s="54">
        <v>0</v>
      </c>
      <c r="EV76" s="54">
        <v>3.0276923076923077</v>
      </c>
      <c r="EW76" s="54">
        <v>0</v>
      </c>
      <c r="EX76" s="54">
        <v>0</v>
      </c>
      <c r="EY76" s="54">
        <v>17.874878768711785</v>
      </c>
      <c r="EZ76" s="54">
        <v>18.822349313494943</v>
      </c>
      <c r="FA76" s="54">
        <v>18.988722824098005</v>
      </c>
      <c r="FB76" s="54">
        <v>18.207789580867495</v>
      </c>
      <c r="FC76" s="54">
        <v>16.309134008917539</v>
      </c>
      <c r="FD76" s="54">
        <v>15.032838469483472</v>
      </c>
      <c r="FE76" s="54">
        <v>16.309134008917539</v>
      </c>
      <c r="FF76" s="54">
        <v>18.207789580867495</v>
      </c>
      <c r="FG76" s="54">
        <v>18.988722824098005</v>
      </c>
      <c r="FH76" s="54">
        <v>1</v>
      </c>
      <c r="FI76" s="54">
        <v>0.66725819577813505</v>
      </c>
      <c r="FJ76" s="54">
        <v>220.06272401433688</v>
      </c>
      <c r="FN76" s="54">
        <v>25.789633064516128</v>
      </c>
      <c r="FO76" s="54">
        <v>7</v>
      </c>
      <c r="FP76" s="54">
        <v>25200</v>
      </c>
      <c r="FQ76" s="54">
        <v>12.519354838709679</v>
      </c>
      <c r="FR76" s="54">
        <v>424.0191220363206</v>
      </c>
      <c r="FS76" s="54">
        <v>0</v>
      </c>
      <c r="FT76" s="54">
        <v>3.0276923076923077</v>
      </c>
      <c r="FU76" s="54">
        <v>0</v>
      </c>
      <c r="FV76" s="54">
        <v>0</v>
      </c>
      <c r="FW76" s="54">
        <v>17.874878768711785</v>
      </c>
      <c r="FX76" s="54">
        <v>18.822349313494943</v>
      </c>
      <c r="FY76" s="54">
        <v>18.988722824098005</v>
      </c>
      <c r="FZ76" s="54">
        <v>18.207789580867495</v>
      </c>
      <c r="GA76" s="54">
        <v>16.309134008917539</v>
      </c>
      <c r="GB76" s="54">
        <v>15.032838469483472</v>
      </c>
      <c r="GC76" s="54">
        <v>16.309134008917539</v>
      </c>
      <c r="GD76" s="54">
        <v>18.207789580867495</v>
      </c>
      <c r="GE76" s="54">
        <v>18.988722824098005</v>
      </c>
      <c r="GF76" s="54">
        <v>0</v>
      </c>
      <c r="GG76" s="54">
        <v>0.66725819577813505</v>
      </c>
      <c r="GH76" s="54">
        <v>220.06272401433688</v>
      </c>
      <c r="GL76" s="54">
        <v>25.789633064516128</v>
      </c>
      <c r="GM76" s="54">
        <v>7</v>
      </c>
      <c r="GN76" s="54">
        <v>25200</v>
      </c>
      <c r="GO76" s="54">
        <v>12.519354838709679</v>
      </c>
      <c r="GP76" s="54">
        <v>424.0191220363206</v>
      </c>
      <c r="GQ76" s="54">
        <v>259.65175750601844</v>
      </c>
      <c r="GR76" s="54">
        <v>3.0276923076923077</v>
      </c>
      <c r="GS76" s="54">
        <v>0</v>
      </c>
      <c r="GT76" s="54">
        <v>0</v>
      </c>
      <c r="GU76" s="54">
        <v>17.874878768711785</v>
      </c>
      <c r="GV76" s="54">
        <v>18.822349313494943</v>
      </c>
      <c r="GW76" s="54">
        <v>18.988722824098005</v>
      </c>
      <c r="GX76" s="54">
        <v>18.207789580867495</v>
      </c>
      <c r="GY76" s="54">
        <v>16.309134008917539</v>
      </c>
      <c r="GZ76" s="54">
        <v>15.032838469483472</v>
      </c>
      <c r="HA76" s="54">
        <v>16.309134008917539</v>
      </c>
      <c r="HB76" s="54">
        <v>18.207789580867495</v>
      </c>
      <c r="HC76" s="54">
        <v>18.988722824098005</v>
      </c>
      <c r="HD76" s="54">
        <v>1</v>
      </c>
      <c r="HE76" s="54">
        <v>0.66725819577813505</v>
      </c>
      <c r="HF76" s="54">
        <v>220.06272401433688</v>
      </c>
      <c r="HJ76" s="54">
        <v>25.789633064516128</v>
      </c>
      <c r="HK76" s="54">
        <v>7</v>
      </c>
      <c r="HL76" s="54">
        <v>25200</v>
      </c>
      <c r="HM76" s="54">
        <v>12.519354838709679</v>
      </c>
      <c r="HN76" s="54">
        <v>424.0191220363206</v>
      </c>
      <c r="HO76" s="54">
        <v>259.65175750601844</v>
      </c>
      <c r="HP76" s="54">
        <v>3.0276923076923077</v>
      </c>
      <c r="HQ76" s="54">
        <v>0</v>
      </c>
      <c r="HR76" s="54">
        <v>0</v>
      </c>
      <c r="HS76" s="54">
        <v>17.874878768711785</v>
      </c>
      <c r="HT76" s="54">
        <v>18.822349313494943</v>
      </c>
      <c r="HU76" s="54">
        <v>18.988722824098005</v>
      </c>
      <c r="HV76" s="54">
        <v>18.207789580867495</v>
      </c>
      <c r="HW76" s="54">
        <v>16.309134008917539</v>
      </c>
      <c r="HX76" s="54">
        <v>15.032838469483472</v>
      </c>
      <c r="HY76" s="54">
        <v>16.309134008917539</v>
      </c>
      <c r="HZ76" s="54">
        <v>18.207789580867495</v>
      </c>
      <c r="IA76" s="54">
        <v>18.988722824098005</v>
      </c>
      <c r="IB76" s="54">
        <v>0</v>
      </c>
      <c r="IC76" s="54">
        <v>0.66725819577813505</v>
      </c>
      <c r="ID76" s="54">
        <v>220.06272401433688</v>
      </c>
    </row>
    <row r="77" spans="2:238" x14ac:dyDescent="0.25">
      <c r="B77" s="54" t="s">
        <v>54</v>
      </c>
      <c r="C77" s="54">
        <v>8</v>
      </c>
      <c r="D77" s="54">
        <v>28800</v>
      </c>
      <c r="E77" s="54">
        <v>15.351612903225806</v>
      </c>
      <c r="F77" s="54">
        <v>599.98142529736924</v>
      </c>
      <c r="G77" s="54">
        <v>514.71142543111239</v>
      </c>
      <c r="H77" s="54">
        <v>1.5138461538461538</v>
      </c>
      <c r="I77" s="54">
        <v>0</v>
      </c>
      <c r="J77" s="54">
        <v>0</v>
      </c>
      <c r="K77" s="54">
        <v>21.732925363693859</v>
      </c>
      <c r="L77" s="54">
        <v>25.982702936575286</v>
      </c>
      <c r="M77" s="54">
        <v>26.263320629873498</v>
      </c>
      <c r="N77" s="54">
        <v>24.946141683892897</v>
      </c>
      <c r="O77" s="54">
        <v>21.743730765008454</v>
      </c>
      <c r="P77" s="54">
        <v>19.591037653319166</v>
      </c>
      <c r="Q77" s="54">
        <v>21.743730765008454</v>
      </c>
      <c r="R77" s="54">
        <v>24.946141683892897</v>
      </c>
      <c r="S77" s="54">
        <v>26.263320629873494</v>
      </c>
      <c r="T77" s="54">
        <v>1</v>
      </c>
      <c r="U77" s="54">
        <v>0.66997606433476342</v>
      </c>
      <c r="V77" s="54">
        <v>371.17383512544791</v>
      </c>
      <c r="Z77" s="54" t="s">
        <v>54</v>
      </c>
      <c r="AA77" s="54">
        <v>8</v>
      </c>
      <c r="AB77" s="54">
        <v>28800</v>
      </c>
      <c r="AC77" s="54">
        <v>15.351612903225806</v>
      </c>
      <c r="AD77" s="54">
        <v>599.98142529736924</v>
      </c>
      <c r="AE77" s="54">
        <v>514.71142543111239</v>
      </c>
      <c r="AF77" s="54">
        <v>1.5138461538461538</v>
      </c>
      <c r="AG77" s="54">
        <v>0</v>
      </c>
      <c r="AH77" s="54">
        <v>0</v>
      </c>
      <c r="AI77" s="54">
        <v>21.732925363693859</v>
      </c>
      <c r="AJ77" s="54">
        <v>25.982702936575286</v>
      </c>
      <c r="AK77" s="54">
        <v>26.263320629873498</v>
      </c>
      <c r="AL77" s="54">
        <v>24.946141683892897</v>
      </c>
      <c r="AM77" s="54">
        <v>21.743730765008454</v>
      </c>
      <c r="AN77" s="54">
        <v>19.591037653319166</v>
      </c>
      <c r="AO77" s="54">
        <v>21.743730765008454</v>
      </c>
      <c r="AP77" s="54">
        <v>24.946141683892897</v>
      </c>
      <c r="AQ77" s="54">
        <v>26.263320629873494</v>
      </c>
      <c r="AR77" s="54">
        <v>0</v>
      </c>
      <c r="AS77" s="54">
        <v>0.66997606433476342</v>
      </c>
      <c r="AT77" s="54">
        <v>371.17383512544791</v>
      </c>
      <c r="AX77" s="54" t="s">
        <v>54</v>
      </c>
      <c r="AY77" s="54">
        <v>8</v>
      </c>
      <c r="AZ77" s="54">
        <v>28800</v>
      </c>
      <c r="BA77" s="54">
        <v>15.351612903225806</v>
      </c>
      <c r="BB77" s="54">
        <v>599.98142529736924</v>
      </c>
      <c r="BC77" s="54">
        <v>514.71142543111239</v>
      </c>
      <c r="BD77" s="54">
        <v>1.5138461538461538</v>
      </c>
      <c r="BE77" s="54">
        <v>0</v>
      </c>
      <c r="BF77" s="54">
        <v>0</v>
      </c>
      <c r="BG77" s="54">
        <v>26.929359055450131</v>
      </c>
      <c r="BH77" s="54">
        <v>25.982702936575286</v>
      </c>
      <c r="BI77" s="54">
        <v>26.263320629873498</v>
      </c>
      <c r="BJ77" s="54">
        <v>24.946141683892897</v>
      </c>
      <c r="BK77" s="54">
        <v>21.743730765008454</v>
      </c>
      <c r="BL77" s="54">
        <v>19.591037653319166</v>
      </c>
      <c r="BM77" s="54">
        <v>21.743730765008454</v>
      </c>
      <c r="BN77" s="54">
        <v>24.946141683892897</v>
      </c>
      <c r="BO77" s="54">
        <v>26.263320629873494</v>
      </c>
      <c r="BP77" s="54">
        <v>1</v>
      </c>
      <c r="BQ77" s="54">
        <v>0.66725819577813505</v>
      </c>
      <c r="BR77" s="54">
        <v>371.17383512544791</v>
      </c>
      <c r="BV77" s="54" t="s">
        <v>54</v>
      </c>
      <c r="BW77" s="54">
        <v>8</v>
      </c>
      <c r="BX77" s="54">
        <v>28800</v>
      </c>
      <c r="BY77" s="54">
        <v>15.351612903225806</v>
      </c>
      <c r="BZ77" s="54">
        <v>599.98142529736924</v>
      </c>
      <c r="CA77" s="54">
        <v>514.71142543111239</v>
      </c>
      <c r="CB77" s="54">
        <v>1.5138461538461538</v>
      </c>
      <c r="CC77" s="54">
        <v>0</v>
      </c>
      <c r="CD77" s="54">
        <v>0</v>
      </c>
      <c r="CE77" s="54">
        <v>26.929359055450131</v>
      </c>
      <c r="CF77" s="54">
        <v>25.982702936575286</v>
      </c>
      <c r="CG77" s="54">
        <v>26.263320629873498</v>
      </c>
      <c r="CH77" s="54">
        <v>24.946141683892897</v>
      </c>
      <c r="CI77" s="54">
        <v>21.743730765008454</v>
      </c>
      <c r="CJ77" s="54">
        <v>19.591037653319166</v>
      </c>
      <c r="CK77" s="54">
        <v>21.743730765008454</v>
      </c>
      <c r="CL77" s="54">
        <v>24.946141683892897</v>
      </c>
      <c r="CM77" s="54">
        <v>26.263320629873494</v>
      </c>
      <c r="CN77" s="54">
        <v>0</v>
      </c>
      <c r="CO77" s="54">
        <v>0.66725819577813505</v>
      </c>
      <c r="CP77" s="54">
        <v>371.17383512544791</v>
      </c>
      <c r="CT77" s="54" t="s">
        <v>54</v>
      </c>
      <c r="CU77" s="54">
        <v>8</v>
      </c>
      <c r="CV77" s="54">
        <v>28800</v>
      </c>
      <c r="CW77" s="54">
        <v>15.351612903225806</v>
      </c>
      <c r="CX77" s="54">
        <v>599.98142529736924</v>
      </c>
      <c r="CY77" s="54">
        <v>301.51981509979544</v>
      </c>
      <c r="CZ77" s="54">
        <v>1.5138461538461538</v>
      </c>
      <c r="DA77" s="54">
        <v>0</v>
      </c>
      <c r="DB77" s="54">
        <v>0</v>
      </c>
      <c r="DC77" s="54">
        <v>26.929359055450131</v>
      </c>
      <c r="DD77" s="54">
        <v>25.982702936575286</v>
      </c>
      <c r="DE77" s="54">
        <v>26.263320629873498</v>
      </c>
      <c r="DF77" s="54">
        <v>24.946141683892897</v>
      </c>
      <c r="DG77" s="54">
        <v>21.743730765008454</v>
      </c>
      <c r="DH77" s="54">
        <v>19.591037653319166</v>
      </c>
      <c r="DI77" s="54">
        <v>21.743730765008454</v>
      </c>
      <c r="DJ77" s="54">
        <v>24.946141683892897</v>
      </c>
      <c r="DK77" s="54">
        <v>26.263320629873494</v>
      </c>
      <c r="DL77" s="54">
        <v>1</v>
      </c>
      <c r="DM77" s="54">
        <v>0.66725819577813505</v>
      </c>
      <c r="DN77" s="54">
        <v>371.17383512544791</v>
      </c>
      <c r="DR77" s="54" t="s">
        <v>54</v>
      </c>
      <c r="DS77" s="54">
        <v>8</v>
      </c>
      <c r="DT77" s="54">
        <v>28800</v>
      </c>
      <c r="DU77" s="54">
        <v>15.351612903225806</v>
      </c>
      <c r="DV77" s="54">
        <v>599.98142529736924</v>
      </c>
      <c r="DW77" s="54">
        <v>301.51981509979544</v>
      </c>
      <c r="DX77" s="54">
        <v>1.5138461538461538</v>
      </c>
      <c r="DY77" s="54">
        <v>0</v>
      </c>
      <c r="DZ77" s="54">
        <v>0</v>
      </c>
      <c r="EA77" s="54">
        <v>26.929359055450131</v>
      </c>
      <c r="EB77" s="54">
        <v>25.982702936575286</v>
      </c>
      <c r="EC77" s="54">
        <v>26.263320629873498</v>
      </c>
      <c r="ED77" s="54">
        <v>24.946141683892897</v>
      </c>
      <c r="EE77" s="54">
        <v>21.743730765008454</v>
      </c>
      <c r="EF77" s="54">
        <v>19.591037653319166</v>
      </c>
      <c r="EG77" s="54">
        <v>21.743730765008454</v>
      </c>
      <c r="EH77" s="54">
        <v>24.946141683892897</v>
      </c>
      <c r="EI77" s="54">
        <v>26.263320629873494</v>
      </c>
      <c r="EJ77" s="54">
        <v>0</v>
      </c>
      <c r="EK77" s="54">
        <v>0.66725819577813505</v>
      </c>
      <c r="EL77" s="54">
        <v>371.17383512544791</v>
      </c>
      <c r="EP77" s="54" t="s">
        <v>54</v>
      </c>
      <c r="EQ77" s="54">
        <v>8</v>
      </c>
      <c r="ER77" s="54">
        <v>28800</v>
      </c>
      <c r="ES77" s="54">
        <v>15.351612903225806</v>
      </c>
      <c r="ET77" s="54">
        <v>599.98142529736924</v>
      </c>
      <c r="EU77" s="54">
        <v>0</v>
      </c>
      <c r="EV77" s="54">
        <v>1.5138461538461538</v>
      </c>
      <c r="EW77" s="54">
        <v>0</v>
      </c>
      <c r="EX77" s="54">
        <v>0</v>
      </c>
      <c r="EY77" s="54">
        <v>26.929359055450131</v>
      </c>
      <c r="EZ77" s="54">
        <v>25.982702936575286</v>
      </c>
      <c r="FA77" s="54">
        <v>26.263320629873498</v>
      </c>
      <c r="FB77" s="54">
        <v>24.946141683892897</v>
      </c>
      <c r="FC77" s="54">
        <v>21.743730765008454</v>
      </c>
      <c r="FD77" s="54">
        <v>19.591037653319166</v>
      </c>
      <c r="FE77" s="54">
        <v>21.743730765008454</v>
      </c>
      <c r="FF77" s="54">
        <v>24.946141683892897</v>
      </c>
      <c r="FG77" s="54">
        <v>26.263320629873494</v>
      </c>
      <c r="FH77" s="54">
        <v>1</v>
      </c>
      <c r="FI77" s="54">
        <v>0.66725819577813505</v>
      </c>
      <c r="FJ77" s="54">
        <v>371.17383512544791</v>
      </c>
      <c r="FN77" s="54" t="s">
        <v>54</v>
      </c>
      <c r="FO77" s="54">
        <v>8</v>
      </c>
      <c r="FP77" s="54">
        <v>28800</v>
      </c>
      <c r="FQ77" s="54">
        <v>15.351612903225806</v>
      </c>
      <c r="FR77" s="54">
        <v>599.98142529736924</v>
      </c>
      <c r="FS77" s="54">
        <v>0</v>
      </c>
      <c r="FT77" s="54">
        <v>1.5138461538461538</v>
      </c>
      <c r="FU77" s="54">
        <v>0</v>
      </c>
      <c r="FV77" s="54">
        <v>0</v>
      </c>
      <c r="FW77" s="54">
        <v>26.929359055450131</v>
      </c>
      <c r="FX77" s="54">
        <v>25.982702936575286</v>
      </c>
      <c r="FY77" s="54">
        <v>26.263320629873498</v>
      </c>
      <c r="FZ77" s="54">
        <v>24.946141683892897</v>
      </c>
      <c r="GA77" s="54">
        <v>21.743730765008454</v>
      </c>
      <c r="GB77" s="54">
        <v>19.591037653319166</v>
      </c>
      <c r="GC77" s="54">
        <v>21.743730765008454</v>
      </c>
      <c r="GD77" s="54">
        <v>24.946141683892897</v>
      </c>
      <c r="GE77" s="54">
        <v>26.263320629873494</v>
      </c>
      <c r="GF77" s="54">
        <v>0</v>
      </c>
      <c r="GG77" s="54">
        <v>0.66725819577813505</v>
      </c>
      <c r="GH77" s="54">
        <v>371.17383512544791</v>
      </c>
      <c r="GL77" s="54" t="s">
        <v>54</v>
      </c>
      <c r="GM77" s="54">
        <v>8</v>
      </c>
      <c r="GN77" s="54">
        <v>28800</v>
      </c>
      <c r="GO77" s="54">
        <v>15.351612903225806</v>
      </c>
      <c r="GP77" s="54">
        <v>599.98142529736924</v>
      </c>
      <c r="GQ77" s="54">
        <v>514.71142543111227</v>
      </c>
      <c r="GR77" s="54">
        <v>1.5138461538461538</v>
      </c>
      <c r="GS77" s="54">
        <v>0</v>
      </c>
      <c r="GT77" s="54">
        <v>0</v>
      </c>
      <c r="GU77" s="54">
        <v>26.929359055450131</v>
      </c>
      <c r="GV77" s="54">
        <v>25.982702936575286</v>
      </c>
      <c r="GW77" s="54">
        <v>26.263320629873498</v>
      </c>
      <c r="GX77" s="54">
        <v>24.946141683892897</v>
      </c>
      <c r="GY77" s="54">
        <v>21.743730765008454</v>
      </c>
      <c r="GZ77" s="54">
        <v>19.591037653319166</v>
      </c>
      <c r="HA77" s="54">
        <v>21.743730765008454</v>
      </c>
      <c r="HB77" s="54">
        <v>24.946141683892897</v>
      </c>
      <c r="HC77" s="54">
        <v>26.263320629873494</v>
      </c>
      <c r="HD77" s="54">
        <v>1</v>
      </c>
      <c r="HE77" s="54">
        <v>0.66725819577813505</v>
      </c>
      <c r="HF77" s="54">
        <v>371.17383512544791</v>
      </c>
      <c r="HJ77" s="54" t="s">
        <v>54</v>
      </c>
      <c r="HK77" s="54">
        <v>8</v>
      </c>
      <c r="HL77" s="54">
        <v>28800</v>
      </c>
      <c r="HM77" s="54">
        <v>15.351612903225806</v>
      </c>
      <c r="HN77" s="54">
        <v>599.98142529736924</v>
      </c>
      <c r="HO77" s="54">
        <v>514.71142543111227</v>
      </c>
      <c r="HP77" s="54">
        <v>1.5138461538461538</v>
      </c>
      <c r="HQ77" s="54">
        <v>0</v>
      </c>
      <c r="HR77" s="54">
        <v>0</v>
      </c>
      <c r="HS77" s="54">
        <v>26.929359055450131</v>
      </c>
      <c r="HT77" s="54">
        <v>25.982702936575286</v>
      </c>
      <c r="HU77" s="54">
        <v>26.263320629873498</v>
      </c>
      <c r="HV77" s="54">
        <v>24.946141683892897</v>
      </c>
      <c r="HW77" s="54">
        <v>21.743730765008454</v>
      </c>
      <c r="HX77" s="54">
        <v>19.591037653319166</v>
      </c>
      <c r="HY77" s="54">
        <v>21.743730765008454</v>
      </c>
      <c r="HZ77" s="54">
        <v>24.946141683892897</v>
      </c>
      <c r="IA77" s="54">
        <v>26.263320629873494</v>
      </c>
      <c r="IB77" s="54">
        <v>0</v>
      </c>
      <c r="IC77" s="54">
        <v>0.66725819577813505</v>
      </c>
      <c r="ID77" s="54">
        <v>371.17383512544791</v>
      </c>
    </row>
    <row r="78" spans="2:238" x14ac:dyDescent="0.25">
      <c r="B78" s="54">
        <v>18.789633064516128</v>
      </c>
      <c r="C78" s="54">
        <v>9</v>
      </c>
      <c r="D78" s="54">
        <v>32400</v>
      </c>
      <c r="E78" s="54">
        <v>18.248387096774191</v>
      </c>
      <c r="F78" s="54">
        <v>716.10793121527104</v>
      </c>
      <c r="G78" s="54">
        <v>725.72677261609044</v>
      </c>
      <c r="H78" s="54">
        <v>0.94615384615384612</v>
      </c>
      <c r="I78" s="54">
        <v>0</v>
      </c>
      <c r="J78" s="54">
        <v>0</v>
      </c>
      <c r="K78" s="54">
        <v>27.81075901328273</v>
      </c>
      <c r="L78" s="54">
        <v>32.232057317595476</v>
      </c>
      <c r="M78" s="54">
        <v>32.601169541168034</v>
      </c>
      <c r="N78" s="54">
        <v>30.868610044011895</v>
      </c>
      <c r="O78" s="54">
        <v>26.656298977060253</v>
      </c>
      <c r="P78" s="54">
        <v>23.824740739281662</v>
      </c>
      <c r="Q78" s="54">
        <v>26.656298977060253</v>
      </c>
      <c r="R78" s="54">
        <v>30.868610044011895</v>
      </c>
      <c r="S78" s="54">
        <v>32.601169541168034</v>
      </c>
      <c r="T78" s="54">
        <v>1</v>
      </c>
      <c r="U78" s="54">
        <v>0.66997606433476342</v>
      </c>
      <c r="V78" s="54">
        <v>488.22580645161293</v>
      </c>
      <c r="Z78" s="54">
        <v>18.789633064516128</v>
      </c>
      <c r="AA78" s="54">
        <v>9</v>
      </c>
      <c r="AB78" s="54">
        <v>32400</v>
      </c>
      <c r="AC78" s="54">
        <v>18.248387096774191</v>
      </c>
      <c r="AD78" s="54">
        <v>716.10793121527104</v>
      </c>
      <c r="AE78" s="54">
        <v>725.72677261609044</v>
      </c>
      <c r="AF78" s="54">
        <v>0.94615384615384612</v>
      </c>
      <c r="AG78" s="54">
        <v>0</v>
      </c>
      <c r="AH78" s="54">
        <v>0</v>
      </c>
      <c r="AI78" s="54">
        <v>27.81075901328273</v>
      </c>
      <c r="AJ78" s="54">
        <v>32.232057317595476</v>
      </c>
      <c r="AK78" s="54">
        <v>32.601169541168034</v>
      </c>
      <c r="AL78" s="54">
        <v>30.868610044011895</v>
      </c>
      <c r="AM78" s="54">
        <v>26.656298977060253</v>
      </c>
      <c r="AN78" s="54">
        <v>23.824740739281662</v>
      </c>
      <c r="AO78" s="54">
        <v>26.656298977060253</v>
      </c>
      <c r="AP78" s="54">
        <v>30.868610044011895</v>
      </c>
      <c r="AQ78" s="54">
        <v>32.601169541168034</v>
      </c>
      <c r="AR78" s="54">
        <v>0</v>
      </c>
      <c r="AS78" s="54">
        <v>0.66997606433476342</v>
      </c>
      <c r="AT78" s="54">
        <v>488.22580645161293</v>
      </c>
      <c r="AX78" s="54">
        <v>18.789633064516128</v>
      </c>
      <c r="AY78" s="54">
        <v>9</v>
      </c>
      <c r="AZ78" s="54">
        <v>32400</v>
      </c>
      <c r="BA78" s="54">
        <v>18.248387096774191</v>
      </c>
      <c r="BB78" s="54">
        <v>716.10793121527104</v>
      </c>
      <c r="BC78" s="54">
        <v>725.72677261609044</v>
      </c>
      <c r="BD78" s="54">
        <v>0.94615384615384612</v>
      </c>
      <c r="BE78" s="54">
        <v>0</v>
      </c>
      <c r="BF78" s="54">
        <v>0</v>
      </c>
      <c r="BG78" s="54">
        <v>34.645920303605315</v>
      </c>
      <c r="BH78" s="54">
        <v>32.232057317595476</v>
      </c>
      <c r="BI78" s="54">
        <v>32.601169541168034</v>
      </c>
      <c r="BJ78" s="54">
        <v>30.868610044011895</v>
      </c>
      <c r="BK78" s="54">
        <v>26.656298977060253</v>
      </c>
      <c r="BL78" s="54">
        <v>23.824740739281662</v>
      </c>
      <c r="BM78" s="54">
        <v>26.656298977060253</v>
      </c>
      <c r="BN78" s="54">
        <v>30.868610044011895</v>
      </c>
      <c r="BO78" s="54">
        <v>32.601169541168034</v>
      </c>
      <c r="BP78" s="54">
        <v>1</v>
      </c>
      <c r="BQ78" s="54">
        <v>0.66725819577813505</v>
      </c>
      <c r="BR78" s="54">
        <v>488.22580645161293</v>
      </c>
      <c r="BV78" s="54">
        <v>18.789633064516128</v>
      </c>
      <c r="BW78" s="54">
        <v>9</v>
      </c>
      <c r="BX78" s="54">
        <v>32400</v>
      </c>
      <c r="BY78" s="54">
        <v>18.248387096774191</v>
      </c>
      <c r="BZ78" s="54">
        <v>716.10793121527104</v>
      </c>
      <c r="CA78" s="54">
        <v>725.72677261609044</v>
      </c>
      <c r="CB78" s="54">
        <v>0.94615384615384612</v>
      </c>
      <c r="CC78" s="54">
        <v>0</v>
      </c>
      <c r="CD78" s="54">
        <v>0</v>
      </c>
      <c r="CE78" s="54">
        <v>34.645920303605315</v>
      </c>
      <c r="CF78" s="54">
        <v>32.232057317595476</v>
      </c>
      <c r="CG78" s="54">
        <v>32.601169541168034</v>
      </c>
      <c r="CH78" s="54">
        <v>30.868610044011895</v>
      </c>
      <c r="CI78" s="54">
        <v>26.656298977060253</v>
      </c>
      <c r="CJ78" s="54">
        <v>23.824740739281662</v>
      </c>
      <c r="CK78" s="54">
        <v>26.656298977060253</v>
      </c>
      <c r="CL78" s="54">
        <v>30.868610044011895</v>
      </c>
      <c r="CM78" s="54">
        <v>32.601169541168034</v>
      </c>
      <c r="CN78" s="54">
        <v>0</v>
      </c>
      <c r="CO78" s="54">
        <v>0.66725819577813505</v>
      </c>
      <c r="CP78" s="54">
        <v>488.22580645161293</v>
      </c>
      <c r="CT78" s="54">
        <v>18.789633064516128</v>
      </c>
      <c r="CU78" s="54">
        <v>9</v>
      </c>
      <c r="CV78" s="54">
        <v>32400</v>
      </c>
      <c r="CW78" s="54">
        <v>18.248387096774191</v>
      </c>
      <c r="CX78" s="54">
        <v>716.10793121527104</v>
      </c>
      <c r="CY78" s="54">
        <v>425.13336887537446</v>
      </c>
      <c r="CZ78" s="54">
        <v>0.94615384615384612</v>
      </c>
      <c r="DA78" s="54">
        <v>0</v>
      </c>
      <c r="DB78" s="54">
        <v>0</v>
      </c>
      <c r="DC78" s="54">
        <v>34.645920303605315</v>
      </c>
      <c r="DD78" s="54">
        <v>32.232057317595476</v>
      </c>
      <c r="DE78" s="54">
        <v>32.601169541168034</v>
      </c>
      <c r="DF78" s="54">
        <v>30.868610044011895</v>
      </c>
      <c r="DG78" s="54">
        <v>26.656298977060253</v>
      </c>
      <c r="DH78" s="54">
        <v>23.824740739281662</v>
      </c>
      <c r="DI78" s="54">
        <v>26.656298977060253</v>
      </c>
      <c r="DJ78" s="54">
        <v>30.868610044011895</v>
      </c>
      <c r="DK78" s="54">
        <v>32.601169541168034</v>
      </c>
      <c r="DL78" s="54">
        <v>1</v>
      </c>
      <c r="DM78" s="54">
        <v>0.66725819577813505</v>
      </c>
      <c r="DN78" s="54">
        <v>488.22580645161293</v>
      </c>
      <c r="DR78" s="54">
        <v>18.789633064516128</v>
      </c>
      <c r="DS78" s="54">
        <v>9</v>
      </c>
      <c r="DT78" s="54">
        <v>32400</v>
      </c>
      <c r="DU78" s="54">
        <v>18.248387096774191</v>
      </c>
      <c r="DV78" s="54">
        <v>716.10793121527104</v>
      </c>
      <c r="DW78" s="54">
        <v>425.13336887537446</v>
      </c>
      <c r="DX78" s="54">
        <v>0.94615384615384612</v>
      </c>
      <c r="DY78" s="54">
        <v>0</v>
      </c>
      <c r="DZ78" s="54">
        <v>0</v>
      </c>
      <c r="EA78" s="54">
        <v>34.645920303605315</v>
      </c>
      <c r="EB78" s="54">
        <v>32.232057317595476</v>
      </c>
      <c r="EC78" s="54">
        <v>32.601169541168034</v>
      </c>
      <c r="ED78" s="54">
        <v>30.868610044011895</v>
      </c>
      <c r="EE78" s="54">
        <v>26.656298977060253</v>
      </c>
      <c r="EF78" s="54">
        <v>23.824740739281662</v>
      </c>
      <c r="EG78" s="54">
        <v>26.656298977060253</v>
      </c>
      <c r="EH78" s="54">
        <v>30.868610044011895</v>
      </c>
      <c r="EI78" s="54">
        <v>32.601169541168034</v>
      </c>
      <c r="EJ78" s="54">
        <v>0</v>
      </c>
      <c r="EK78" s="54">
        <v>0.66725819577813505</v>
      </c>
      <c r="EL78" s="54">
        <v>488.22580645161293</v>
      </c>
      <c r="EP78" s="54">
        <v>18.789633064516128</v>
      </c>
      <c r="EQ78" s="54">
        <v>9</v>
      </c>
      <c r="ER78" s="54">
        <v>32400</v>
      </c>
      <c r="ES78" s="54">
        <v>18.248387096774191</v>
      </c>
      <c r="ET78" s="54">
        <v>716.10793121527104</v>
      </c>
      <c r="EU78" s="54">
        <v>0</v>
      </c>
      <c r="EV78" s="54">
        <v>0.94615384615384612</v>
      </c>
      <c r="EW78" s="54">
        <v>0</v>
      </c>
      <c r="EX78" s="54">
        <v>0</v>
      </c>
      <c r="EY78" s="54">
        <v>34.645920303605315</v>
      </c>
      <c r="EZ78" s="54">
        <v>32.232057317595476</v>
      </c>
      <c r="FA78" s="54">
        <v>32.601169541168034</v>
      </c>
      <c r="FB78" s="54">
        <v>30.868610044011895</v>
      </c>
      <c r="FC78" s="54">
        <v>26.656298977060253</v>
      </c>
      <c r="FD78" s="54">
        <v>23.824740739281662</v>
      </c>
      <c r="FE78" s="54">
        <v>26.656298977060253</v>
      </c>
      <c r="FF78" s="54">
        <v>30.868610044011895</v>
      </c>
      <c r="FG78" s="54">
        <v>32.601169541168034</v>
      </c>
      <c r="FH78" s="54">
        <v>1</v>
      </c>
      <c r="FI78" s="54">
        <v>0.66725819577813505</v>
      </c>
      <c r="FJ78" s="54">
        <v>488.22580645161293</v>
      </c>
      <c r="FN78" s="54">
        <v>18.789633064516128</v>
      </c>
      <c r="FO78" s="54">
        <v>9</v>
      </c>
      <c r="FP78" s="54">
        <v>32400</v>
      </c>
      <c r="FQ78" s="54">
        <v>18.248387096774191</v>
      </c>
      <c r="FR78" s="54">
        <v>716.10793121527104</v>
      </c>
      <c r="FS78" s="54">
        <v>0</v>
      </c>
      <c r="FT78" s="54">
        <v>0.94615384615384612</v>
      </c>
      <c r="FU78" s="54">
        <v>0</v>
      </c>
      <c r="FV78" s="54">
        <v>0</v>
      </c>
      <c r="FW78" s="54">
        <v>34.645920303605315</v>
      </c>
      <c r="FX78" s="54">
        <v>32.232057317595476</v>
      </c>
      <c r="FY78" s="54">
        <v>32.601169541168034</v>
      </c>
      <c r="FZ78" s="54">
        <v>30.868610044011895</v>
      </c>
      <c r="GA78" s="54">
        <v>26.656298977060253</v>
      </c>
      <c r="GB78" s="54">
        <v>23.824740739281662</v>
      </c>
      <c r="GC78" s="54">
        <v>26.656298977060253</v>
      </c>
      <c r="GD78" s="54">
        <v>30.868610044011895</v>
      </c>
      <c r="GE78" s="54">
        <v>32.601169541168034</v>
      </c>
      <c r="GF78" s="54">
        <v>0</v>
      </c>
      <c r="GG78" s="54">
        <v>0.66725819577813505</v>
      </c>
      <c r="GH78" s="54">
        <v>488.22580645161293</v>
      </c>
      <c r="GL78" s="54">
        <v>18.789633064516128</v>
      </c>
      <c r="GM78" s="54">
        <v>9</v>
      </c>
      <c r="GN78" s="54">
        <v>32400</v>
      </c>
      <c r="GO78" s="54">
        <v>18.248387096774191</v>
      </c>
      <c r="GP78" s="54">
        <v>716.10793121527104</v>
      </c>
      <c r="GQ78" s="54">
        <v>725.72677261609033</v>
      </c>
      <c r="GR78" s="54">
        <v>0.94615384615384612</v>
      </c>
      <c r="GS78" s="54">
        <v>0</v>
      </c>
      <c r="GT78" s="54">
        <v>0</v>
      </c>
      <c r="GU78" s="54">
        <v>34.645920303605315</v>
      </c>
      <c r="GV78" s="54">
        <v>32.232057317595476</v>
      </c>
      <c r="GW78" s="54">
        <v>32.601169541168034</v>
      </c>
      <c r="GX78" s="54">
        <v>30.868610044011895</v>
      </c>
      <c r="GY78" s="54">
        <v>26.656298977060253</v>
      </c>
      <c r="GZ78" s="54">
        <v>23.824740739281662</v>
      </c>
      <c r="HA78" s="54">
        <v>26.656298977060253</v>
      </c>
      <c r="HB78" s="54">
        <v>30.868610044011895</v>
      </c>
      <c r="HC78" s="54">
        <v>32.601169541168034</v>
      </c>
      <c r="HD78" s="54">
        <v>1</v>
      </c>
      <c r="HE78" s="54">
        <v>0.66725819577813505</v>
      </c>
      <c r="HF78" s="54">
        <v>488.22580645161293</v>
      </c>
      <c r="HJ78" s="54">
        <v>18.789633064516128</v>
      </c>
      <c r="HK78" s="54">
        <v>9</v>
      </c>
      <c r="HL78" s="54">
        <v>32400</v>
      </c>
      <c r="HM78" s="54">
        <v>18.248387096774191</v>
      </c>
      <c r="HN78" s="54">
        <v>716.10793121527104</v>
      </c>
      <c r="HO78" s="54">
        <v>725.72677261609033</v>
      </c>
      <c r="HP78" s="54">
        <v>0.94615384615384612</v>
      </c>
      <c r="HQ78" s="54">
        <v>0</v>
      </c>
      <c r="HR78" s="54">
        <v>0</v>
      </c>
      <c r="HS78" s="54">
        <v>34.645920303605315</v>
      </c>
      <c r="HT78" s="54">
        <v>32.232057317595476</v>
      </c>
      <c r="HU78" s="54">
        <v>32.601169541168034</v>
      </c>
      <c r="HV78" s="54">
        <v>30.868610044011895</v>
      </c>
      <c r="HW78" s="54">
        <v>26.656298977060253</v>
      </c>
      <c r="HX78" s="54">
        <v>23.824740739281662</v>
      </c>
      <c r="HY78" s="54">
        <v>26.656298977060253</v>
      </c>
      <c r="HZ78" s="54">
        <v>30.868610044011895</v>
      </c>
      <c r="IA78" s="54">
        <v>32.601169541168034</v>
      </c>
      <c r="IB78" s="54">
        <v>0</v>
      </c>
      <c r="IC78" s="54">
        <v>0.66725819577813505</v>
      </c>
      <c r="ID78" s="54">
        <v>488.22580645161293</v>
      </c>
    </row>
    <row r="79" spans="2:238" x14ac:dyDescent="0.25">
      <c r="B79" s="54" t="s">
        <v>65</v>
      </c>
      <c r="C79" s="54">
        <v>10</v>
      </c>
      <c r="D79" s="54">
        <v>36000</v>
      </c>
      <c r="E79" s="54">
        <v>21.396774193548392</v>
      </c>
      <c r="F79" s="54">
        <v>819.18055886451202</v>
      </c>
      <c r="G79" s="54">
        <v>984.6058227407043</v>
      </c>
      <c r="H79" s="54">
        <v>0.94615384615384612</v>
      </c>
      <c r="I79" s="54">
        <v>0</v>
      </c>
      <c r="J79" s="54">
        <v>0</v>
      </c>
      <c r="K79" s="54">
        <v>34.572204301075281</v>
      </c>
      <c r="L79" s="54">
        <v>39.188316437757805</v>
      </c>
      <c r="M79" s="54">
        <v>39.657941050956069</v>
      </c>
      <c r="N79" s="54">
        <v>37.453590905572753</v>
      </c>
      <c r="O79" s="54">
        <v>32.094231802421696</v>
      </c>
      <c r="P79" s="54">
        <v>28.491616236633689</v>
      </c>
      <c r="Q79" s="54">
        <v>32.094231802421696</v>
      </c>
      <c r="R79" s="54">
        <v>37.453590905572753</v>
      </c>
      <c r="S79" s="54">
        <v>39.657941050956069</v>
      </c>
      <c r="T79" s="54">
        <v>1</v>
      </c>
      <c r="U79" s="54">
        <v>3.669976064334763</v>
      </c>
      <c r="V79" s="54">
        <v>621.17383512544825</v>
      </c>
      <c r="Z79" s="54" t="s">
        <v>65</v>
      </c>
      <c r="AA79" s="54">
        <v>10</v>
      </c>
      <c r="AB79" s="54">
        <v>36000</v>
      </c>
      <c r="AC79" s="54">
        <v>21.396774193548392</v>
      </c>
      <c r="AD79" s="54">
        <v>819.18055886451202</v>
      </c>
      <c r="AE79" s="54">
        <v>984.6058227407043</v>
      </c>
      <c r="AF79" s="54">
        <v>0.94615384615384612</v>
      </c>
      <c r="AG79" s="54">
        <v>0</v>
      </c>
      <c r="AH79" s="54">
        <v>0</v>
      </c>
      <c r="AI79" s="54">
        <v>34.572204301075281</v>
      </c>
      <c r="AJ79" s="54">
        <v>39.188316437757805</v>
      </c>
      <c r="AK79" s="54">
        <v>39.657941050956069</v>
      </c>
      <c r="AL79" s="54">
        <v>37.453590905572753</v>
      </c>
      <c r="AM79" s="54">
        <v>32.094231802421696</v>
      </c>
      <c r="AN79" s="54">
        <v>28.491616236633689</v>
      </c>
      <c r="AO79" s="54">
        <v>32.094231802421696</v>
      </c>
      <c r="AP79" s="54">
        <v>37.453590905572753</v>
      </c>
      <c r="AQ79" s="54">
        <v>39.657941050956069</v>
      </c>
      <c r="AR79" s="54">
        <v>0</v>
      </c>
      <c r="AS79" s="54">
        <v>3.669976064334763</v>
      </c>
      <c r="AT79" s="54">
        <v>621.17383512544825</v>
      </c>
      <c r="AX79" s="54" t="s">
        <v>65</v>
      </c>
      <c r="AY79" s="54">
        <v>10</v>
      </c>
      <c r="AZ79" s="54">
        <v>36000</v>
      </c>
      <c r="BA79" s="54">
        <v>21.396774193548392</v>
      </c>
      <c r="BB79" s="54">
        <v>819.18055886451202</v>
      </c>
      <c r="BC79" s="54">
        <v>984.6058227407043</v>
      </c>
      <c r="BD79" s="54">
        <v>0.94615384615384612</v>
      </c>
      <c r="BE79" s="54">
        <v>0</v>
      </c>
      <c r="BF79" s="54">
        <v>0</v>
      </c>
      <c r="BG79" s="54">
        <v>43.268637992831557</v>
      </c>
      <c r="BH79" s="54">
        <v>39.188316437757805</v>
      </c>
      <c r="BI79" s="54">
        <v>39.657941050956069</v>
      </c>
      <c r="BJ79" s="54">
        <v>37.453590905572753</v>
      </c>
      <c r="BK79" s="54">
        <v>32.094231802421696</v>
      </c>
      <c r="BL79" s="54">
        <v>28.491616236633689</v>
      </c>
      <c r="BM79" s="54">
        <v>32.094231802421696</v>
      </c>
      <c r="BN79" s="54">
        <v>37.453590905572753</v>
      </c>
      <c r="BO79" s="54">
        <v>39.657941050956069</v>
      </c>
      <c r="BP79" s="54">
        <v>1</v>
      </c>
      <c r="BQ79" s="54">
        <v>3.6672581957781349</v>
      </c>
      <c r="BR79" s="54">
        <v>621.17383512544825</v>
      </c>
      <c r="BV79" s="54" t="s">
        <v>65</v>
      </c>
      <c r="BW79" s="54">
        <v>10</v>
      </c>
      <c r="BX79" s="54">
        <v>36000</v>
      </c>
      <c r="BY79" s="54">
        <v>21.396774193548392</v>
      </c>
      <c r="BZ79" s="54">
        <v>819.18055886451202</v>
      </c>
      <c r="CA79" s="54">
        <v>984.6058227407043</v>
      </c>
      <c r="CB79" s="54">
        <v>0.94615384615384612</v>
      </c>
      <c r="CC79" s="54">
        <v>0</v>
      </c>
      <c r="CD79" s="54">
        <v>0</v>
      </c>
      <c r="CE79" s="54">
        <v>43.268637992831557</v>
      </c>
      <c r="CF79" s="54">
        <v>39.188316437757805</v>
      </c>
      <c r="CG79" s="54">
        <v>39.657941050956069</v>
      </c>
      <c r="CH79" s="54">
        <v>37.453590905572753</v>
      </c>
      <c r="CI79" s="54">
        <v>32.094231802421696</v>
      </c>
      <c r="CJ79" s="54">
        <v>28.491616236633689</v>
      </c>
      <c r="CK79" s="54">
        <v>32.094231802421696</v>
      </c>
      <c r="CL79" s="54">
        <v>37.453590905572753</v>
      </c>
      <c r="CM79" s="54">
        <v>39.657941050956069</v>
      </c>
      <c r="CN79" s="54">
        <v>0</v>
      </c>
      <c r="CO79" s="54">
        <v>3.6672581957781349</v>
      </c>
      <c r="CP79" s="54">
        <v>621.17383512544825</v>
      </c>
      <c r="CT79" s="54" t="s">
        <v>65</v>
      </c>
      <c r="CU79" s="54">
        <v>10</v>
      </c>
      <c r="CV79" s="54">
        <v>36000</v>
      </c>
      <c r="CW79" s="54">
        <v>21.396774193548392</v>
      </c>
      <c r="CX79" s="54">
        <v>819.18055886451202</v>
      </c>
      <c r="CY79" s="54">
        <v>576.78565299050774</v>
      </c>
      <c r="CZ79" s="54">
        <v>0.94615384615384612</v>
      </c>
      <c r="DA79" s="54">
        <v>0</v>
      </c>
      <c r="DB79" s="54">
        <v>0</v>
      </c>
      <c r="DC79" s="54">
        <v>43.268637992831557</v>
      </c>
      <c r="DD79" s="54">
        <v>39.188316437757805</v>
      </c>
      <c r="DE79" s="54">
        <v>39.657941050956069</v>
      </c>
      <c r="DF79" s="54">
        <v>37.453590905572753</v>
      </c>
      <c r="DG79" s="54">
        <v>32.094231802421696</v>
      </c>
      <c r="DH79" s="54">
        <v>28.491616236633689</v>
      </c>
      <c r="DI79" s="54">
        <v>32.094231802421696</v>
      </c>
      <c r="DJ79" s="54">
        <v>37.453590905572753</v>
      </c>
      <c r="DK79" s="54">
        <v>39.657941050956069</v>
      </c>
      <c r="DL79" s="54">
        <v>1</v>
      </c>
      <c r="DM79" s="54">
        <v>3.6672581957781349</v>
      </c>
      <c r="DN79" s="54">
        <v>621.17383512544825</v>
      </c>
      <c r="DR79" s="54" t="s">
        <v>65</v>
      </c>
      <c r="DS79" s="54">
        <v>10</v>
      </c>
      <c r="DT79" s="54">
        <v>36000</v>
      </c>
      <c r="DU79" s="54">
        <v>21.396774193548392</v>
      </c>
      <c r="DV79" s="54">
        <v>819.18055886451202</v>
      </c>
      <c r="DW79" s="54">
        <v>576.78565299050774</v>
      </c>
      <c r="DX79" s="54">
        <v>0.94615384615384612</v>
      </c>
      <c r="DY79" s="54">
        <v>0</v>
      </c>
      <c r="DZ79" s="54">
        <v>0</v>
      </c>
      <c r="EA79" s="54">
        <v>43.268637992831557</v>
      </c>
      <c r="EB79" s="54">
        <v>39.188316437757805</v>
      </c>
      <c r="EC79" s="54">
        <v>39.657941050956069</v>
      </c>
      <c r="ED79" s="54">
        <v>37.453590905572753</v>
      </c>
      <c r="EE79" s="54">
        <v>32.094231802421696</v>
      </c>
      <c r="EF79" s="54">
        <v>28.491616236633689</v>
      </c>
      <c r="EG79" s="54">
        <v>32.094231802421696</v>
      </c>
      <c r="EH79" s="54">
        <v>37.453590905572753</v>
      </c>
      <c r="EI79" s="54">
        <v>39.657941050956069</v>
      </c>
      <c r="EJ79" s="54">
        <v>0</v>
      </c>
      <c r="EK79" s="54">
        <v>3.6672581957781349</v>
      </c>
      <c r="EL79" s="54">
        <v>621.17383512544825</v>
      </c>
      <c r="EP79" s="54" t="s">
        <v>65</v>
      </c>
      <c r="EQ79" s="54">
        <v>10</v>
      </c>
      <c r="ER79" s="54">
        <v>36000</v>
      </c>
      <c r="ES79" s="54">
        <v>21.396774193548392</v>
      </c>
      <c r="ET79" s="54">
        <v>819.18055886451202</v>
      </c>
      <c r="EU79" s="54">
        <v>0</v>
      </c>
      <c r="EV79" s="54">
        <v>0.94615384615384612</v>
      </c>
      <c r="EW79" s="54">
        <v>0</v>
      </c>
      <c r="EX79" s="54">
        <v>0</v>
      </c>
      <c r="EY79" s="54">
        <v>43.268637992831557</v>
      </c>
      <c r="EZ79" s="54">
        <v>39.188316437757805</v>
      </c>
      <c r="FA79" s="54">
        <v>39.657941050956069</v>
      </c>
      <c r="FB79" s="54">
        <v>37.453590905572753</v>
      </c>
      <c r="FC79" s="54">
        <v>32.094231802421696</v>
      </c>
      <c r="FD79" s="54">
        <v>28.491616236633689</v>
      </c>
      <c r="FE79" s="54">
        <v>32.094231802421696</v>
      </c>
      <c r="FF79" s="54">
        <v>37.453590905572753</v>
      </c>
      <c r="FG79" s="54">
        <v>39.657941050956069</v>
      </c>
      <c r="FH79" s="54">
        <v>1</v>
      </c>
      <c r="FI79" s="54">
        <v>3.6672581957781349</v>
      </c>
      <c r="FJ79" s="54">
        <v>621.17383512544825</v>
      </c>
      <c r="FN79" s="54" t="s">
        <v>65</v>
      </c>
      <c r="FO79" s="54">
        <v>10</v>
      </c>
      <c r="FP79" s="54">
        <v>36000</v>
      </c>
      <c r="FQ79" s="54">
        <v>21.396774193548392</v>
      </c>
      <c r="FR79" s="54">
        <v>819.18055886451202</v>
      </c>
      <c r="FS79" s="54">
        <v>0</v>
      </c>
      <c r="FT79" s="54">
        <v>0.94615384615384612</v>
      </c>
      <c r="FU79" s="54">
        <v>0</v>
      </c>
      <c r="FV79" s="54">
        <v>0</v>
      </c>
      <c r="FW79" s="54">
        <v>43.268637992831557</v>
      </c>
      <c r="FX79" s="54">
        <v>39.188316437757805</v>
      </c>
      <c r="FY79" s="54">
        <v>39.657941050956069</v>
      </c>
      <c r="FZ79" s="54">
        <v>37.453590905572753</v>
      </c>
      <c r="GA79" s="54">
        <v>32.094231802421696</v>
      </c>
      <c r="GB79" s="54">
        <v>28.491616236633689</v>
      </c>
      <c r="GC79" s="54">
        <v>32.094231802421696</v>
      </c>
      <c r="GD79" s="54">
        <v>37.453590905572753</v>
      </c>
      <c r="GE79" s="54">
        <v>39.657941050956069</v>
      </c>
      <c r="GF79" s="54">
        <v>0</v>
      </c>
      <c r="GG79" s="54">
        <v>3.6672581957781349</v>
      </c>
      <c r="GH79" s="54">
        <v>621.17383512544825</v>
      </c>
      <c r="GL79" s="54" t="s">
        <v>65</v>
      </c>
      <c r="GM79" s="54">
        <v>10</v>
      </c>
      <c r="GN79" s="54">
        <v>36000</v>
      </c>
      <c r="GO79" s="54">
        <v>21.396774193548392</v>
      </c>
      <c r="GP79" s="54">
        <v>819.18055886451202</v>
      </c>
      <c r="GQ79" s="54">
        <v>984.60582274070407</v>
      </c>
      <c r="GR79" s="54">
        <v>0.94615384615384612</v>
      </c>
      <c r="GS79" s="54">
        <v>0</v>
      </c>
      <c r="GT79" s="54">
        <v>0</v>
      </c>
      <c r="GU79" s="54">
        <v>43.268637992831557</v>
      </c>
      <c r="GV79" s="54">
        <v>39.188316437757805</v>
      </c>
      <c r="GW79" s="54">
        <v>39.657941050956069</v>
      </c>
      <c r="GX79" s="54">
        <v>37.453590905572753</v>
      </c>
      <c r="GY79" s="54">
        <v>32.094231802421696</v>
      </c>
      <c r="GZ79" s="54">
        <v>28.491616236633689</v>
      </c>
      <c r="HA79" s="54">
        <v>32.094231802421696</v>
      </c>
      <c r="HB79" s="54">
        <v>37.453590905572753</v>
      </c>
      <c r="HC79" s="54">
        <v>39.657941050956069</v>
      </c>
      <c r="HD79" s="54">
        <v>1</v>
      </c>
      <c r="HE79" s="54">
        <v>3.6672581957781349</v>
      </c>
      <c r="HF79" s="54">
        <v>621.17383512544825</v>
      </c>
      <c r="HJ79" s="54" t="s">
        <v>65</v>
      </c>
      <c r="HK79" s="54">
        <v>10</v>
      </c>
      <c r="HL79" s="54">
        <v>36000</v>
      </c>
      <c r="HM79" s="54">
        <v>21.396774193548392</v>
      </c>
      <c r="HN79" s="54">
        <v>819.18055886451202</v>
      </c>
      <c r="HO79" s="54">
        <v>984.60582274070407</v>
      </c>
      <c r="HP79" s="54">
        <v>0.94615384615384612</v>
      </c>
      <c r="HQ79" s="54">
        <v>0</v>
      </c>
      <c r="HR79" s="54">
        <v>0</v>
      </c>
      <c r="HS79" s="54">
        <v>43.268637992831557</v>
      </c>
      <c r="HT79" s="54">
        <v>39.188316437757805</v>
      </c>
      <c r="HU79" s="54">
        <v>39.657941050956069</v>
      </c>
      <c r="HV79" s="54">
        <v>37.453590905572753</v>
      </c>
      <c r="HW79" s="54">
        <v>32.094231802421696</v>
      </c>
      <c r="HX79" s="54">
        <v>28.491616236633689</v>
      </c>
      <c r="HY79" s="54">
        <v>32.094231802421696</v>
      </c>
      <c r="HZ79" s="54">
        <v>37.453590905572753</v>
      </c>
      <c r="IA79" s="54">
        <v>39.657941050956069</v>
      </c>
      <c r="IB79" s="54">
        <v>0</v>
      </c>
      <c r="IC79" s="54">
        <v>3.6672581957781349</v>
      </c>
      <c r="ID79" s="54">
        <v>621.17383512544825</v>
      </c>
    </row>
    <row r="80" spans="2:238" x14ac:dyDescent="0.25">
      <c r="B80" s="54">
        <v>17.214247311827954</v>
      </c>
      <c r="C80" s="54">
        <v>11</v>
      </c>
      <c r="D80" s="54">
        <v>39600</v>
      </c>
      <c r="E80" s="54">
        <v>22.93548387096774</v>
      </c>
      <c r="F80" s="54">
        <v>903.9976359400697</v>
      </c>
      <c r="G80" s="54">
        <v>973.74376469351705</v>
      </c>
      <c r="H80" s="54">
        <v>0.94615384615384612</v>
      </c>
      <c r="I80" s="54">
        <v>0</v>
      </c>
      <c r="J80" s="54">
        <v>0</v>
      </c>
      <c r="K80" s="54">
        <v>36.614506641366219</v>
      </c>
      <c r="L80" s="54">
        <v>41.257772178691788</v>
      </c>
      <c r="M80" s="54">
        <v>41.741406337064006</v>
      </c>
      <c r="N80" s="54">
        <v>39.471297408871919</v>
      </c>
      <c r="O80" s="54">
        <v>33.952061286184531</v>
      </c>
      <c r="P80" s="54">
        <v>30.241974765734298</v>
      </c>
      <c r="Q80" s="54">
        <v>33.952061286184531</v>
      </c>
      <c r="R80" s="54">
        <v>39.471297408871919</v>
      </c>
      <c r="S80" s="54">
        <v>41.741406337063999</v>
      </c>
      <c r="T80" s="54">
        <v>1</v>
      </c>
      <c r="U80" s="54">
        <v>3.669976064334763</v>
      </c>
      <c r="V80" s="54">
        <v>639.70430107526886</v>
      </c>
      <c r="Z80" s="54">
        <v>17.214247311827954</v>
      </c>
      <c r="AA80" s="54">
        <v>11</v>
      </c>
      <c r="AB80" s="54">
        <v>39600</v>
      </c>
      <c r="AC80" s="54">
        <v>22.93548387096774</v>
      </c>
      <c r="AD80" s="54">
        <v>903.9976359400697</v>
      </c>
      <c r="AE80" s="54">
        <v>973.74376469351705</v>
      </c>
      <c r="AF80" s="54">
        <v>0.94615384615384612</v>
      </c>
      <c r="AG80" s="54">
        <v>0</v>
      </c>
      <c r="AH80" s="54">
        <v>0</v>
      </c>
      <c r="AI80" s="54">
        <v>36.614506641366219</v>
      </c>
      <c r="AJ80" s="54">
        <v>41.257772178691788</v>
      </c>
      <c r="AK80" s="54">
        <v>41.741406337064006</v>
      </c>
      <c r="AL80" s="54">
        <v>39.471297408871919</v>
      </c>
      <c r="AM80" s="54">
        <v>33.952061286184531</v>
      </c>
      <c r="AN80" s="54">
        <v>30.241974765734298</v>
      </c>
      <c r="AO80" s="54">
        <v>33.952061286184531</v>
      </c>
      <c r="AP80" s="54">
        <v>39.471297408871919</v>
      </c>
      <c r="AQ80" s="54">
        <v>41.741406337063999</v>
      </c>
      <c r="AR80" s="54">
        <v>0</v>
      </c>
      <c r="AS80" s="54">
        <v>3.669976064334763</v>
      </c>
      <c r="AT80" s="54">
        <v>639.70430107526886</v>
      </c>
      <c r="AX80" s="54">
        <v>17.214247311827954</v>
      </c>
      <c r="AY80" s="54">
        <v>11</v>
      </c>
      <c r="AZ80" s="54">
        <v>39600</v>
      </c>
      <c r="BA80" s="54">
        <v>22.93548387096774</v>
      </c>
      <c r="BB80" s="54">
        <v>903.9976359400697</v>
      </c>
      <c r="BC80" s="54">
        <v>973.74376469351705</v>
      </c>
      <c r="BD80" s="54">
        <v>0.94615384615384612</v>
      </c>
      <c r="BE80" s="54">
        <v>0</v>
      </c>
      <c r="BF80" s="54">
        <v>0</v>
      </c>
      <c r="BG80" s="54">
        <v>45.570366856419994</v>
      </c>
      <c r="BH80" s="54">
        <v>41.257772178691788</v>
      </c>
      <c r="BI80" s="54">
        <v>41.741406337064006</v>
      </c>
      <c r="BJ80" s="54">
        <v>39.471297408871919</v>
      </c>
      <c r="BK80" s="54">
        <v>33.952061286184531</v>
      </c>
      <c r="BL80" s="54">
        <v>30.241974765734298</v>
      </c>
      <c r="BM80" s="54">
        <v>33.952061286184531</v>
      </c>
      <c r="BN80" s="54">
        <v>39.471297408871919</v>
      </c>
      <c r="BO80" s="54">
        <v>41.741406337063999</v>
      </c>
      <c r="BP80" s="54">
        <v>1</v>
      </c>
      <c r="BQ80" s="54">
        <v>3.6672581957781349</v>
      </c>
      <c r="BR80" s="54">
        <v>639.70430107526886</v>
      </c>
      <c r="BV80" s="54">
        <v>17.214247311827954</v>
      </c>
      <c r="BW80" s="54">
        <v>11</v>
      </c>
      <c r="BX80" s="54">
        <v>39600</v>
      </c>
      <c r="BY80" s="54">
        <v>22.93548387096774</v>
      </c>
      <c r="BZ80" s="54">
        <v>903.9976359400697</v>
      </c>
      <c r="CA80" s="54">
        <v>973.74376469351705</v>
      </c>
      <c r="CB80" s="54">
        <v>0.94615384615384612</v>
      </c>
      <c r="CC80" s="54">
        <v>0</v>
      </c>
      <c r="CD80" s="54">
        <v>0</v>
      </c>
      <c r="CE80" s="54">
        <v>45.570366856419994</v>
      </c>
      <c r="CF80" s="54">
        <v>41.257772178691788</v>
      </c>
      <c r="CG80" s="54">
        <v>41.741406337064006</v>
      </c>
      <c r="CH80" s="54">
        <v>39.471297408871919</v>
      </c>
      <c r="CI80" s="54">
        <v>33.952061286184531</v>
      </c>
      <c r="CJ80" s="54">
        <v>30.241974765734298</v>
      </c>
      <c r="CK80" s="54">
        <v>33.952061286184531</v>
      </c>
      <c r="CL80" s="54">
        <v>39.471297408871919</v>
      </c>
      <c r="CM80" s="54">
        <v>41.741406337063999</v>
      </c>
      <c r="CN80" s="54">
        <v>0</v>
      </c>
      <c r="CO80" s="54">
        <v>3.6672581957781349</v>
      </c>
      <c r="CP80" s="54">
        <v>639.70430107526886</v>
      </c>
      <c r="CT80" s="54">
        <v>17.214247311827954</v>
      </c>
      <c r="CU80" s="54">
        <v>11</v>
      </c>
      <c r="CV80" s="54">
        <v>39600</v>
      </c>
      <c r="CW80" s="54">
        <v>22.93548387096774</v>
      </c>
      <c r="CX80" s="54">
        <v>903.9976359400697</v>
      </c>
      <c r="CY80" s="54">
        <v>570.42262009057163</v>
      </c>
      <c r="CZ80" s="54">
        <v>0.94615384615384612</v>
      </c>
      <c r="DA80" s="54">
        <v>0</v>
      </c>
      <c r="DB80" s="54">
        <v>0</v>
      </c>
      <c r="DC80" s="54">
        <v>45.570366856419994</v>
      </c>
      <c r="DD80" s="54">
        <v>41.257772178691788</v>
      </c>
      <c r="DE80" s="54">
        <v>41.741406337064006</v>
      </c>
      <c r="DF80" s="54">
        <v>39.471297408871919</v>
      </c>
      <c r="DG80" s="54">
        <v>33.952061286184531</v>
      </c>
      <c r="DH80" s="54">
        <v>30.241974765734298</v>
      </c>
      <c r="DI80" s="54">
        <v>33.952061286184531</v>
      </c>
      <c r="DJ80" s="54">
        <v>39.471297408871919</v>
      </c>
      <c r="DK80" s="54">
        <v>41.741406337063999</v>
      </c>
      <c r="DL80" s="54">
        <v>1</v>
      </c>
      <c r="DM80" s="54">
        <v>3.6672581957781349</v>
      </c>
      <c r="DN80" s="54">
        <v>639.70430107526886</v>
      </c>
      <c r="DR80" s="54">
        <v>17.214247311827954</v>
      </c>
      <c r="DS80" s="54">
        <v>11</v>
      </c>
      <c r="DT80" s="54">
        <v>39600</v>
      </c>
      <c r="DU80" s="54">
        <v>22.93548387096774</v>
      </c>
      <c r="DV80" s="54">
        <v>903.9976359400697</v>
      </c>
      <c r="DW80" s="54">
        <v>570.42262009057163</v>
      </c>
      <c r="DX80" s="54">
        <v>0.94615384615384612</v>
      </c>
      <c r="DY80" s="54">
        <v>0</v>
      </c>
      <c r="DZ80" s="54">
        <v>0</v>
      </c>
      <c r="EA80" s="54">
        <v>45.570366856419994</v>
      </c>
      <c r="EB80" s="54">
        <v>41.257772178691788</v>
      </c>
      <c r="EC80" s="54">
        <v>41.741406337064006</v>
      </c>
      <c r="ED80" s="54">
        <v>39.471297408871919</v>
      </c>
      <c r="EE80" s="54">
        <v>33.952061286184531</v>
      </c>
      <c r="EF80" s="54">
        <v>30.241974765734298</v>
      </c>
      <c r="EG80" s="54">
        <v>33.952061286184531</v>
      </c>
      <c r="EH80" s="54">
        <v>39.471297408871919</v>
      </c>
      <c r="EI80" s="54">
        <v>41.741406337063999</v>
      </c>
      <c r="EJ80" s="54">
        <v>0</v>
      </c>
      <c r="EK80" s="54">
        <v>3.6672581957781349</v>
      </c>
      <c r="EL80" s="54">
        <v>639.70430107526886</v>
      </c>
      <c r="EP80" s="54">
        <v>17.214247311827954</v>
      </c>
      <c r="EQ80" s="54">
        <v>11</v>
      </c>
      <c r="ER80" s="54">
        <v>39600</v>
      </c>
      <c r="ES80" s="54">
        <v>22.93548387096774</v>
      </c>
      <c r="ET80" s="54">
        <v>903.9976359400697</v>
      </c>
      <c r="EU80" s="54">
        <v>0</v>
      </c>
      <c r="EV80" s="54">
        <v>0.94615384615384612</v>
      </c>
      <c r="EW80" s="54">
        <v>0</v>
      </c>
      <c r="EX80" s="54">
        <v>0</v>
      </c>
      <c r="EY80" s="54">
        <v>45.570366856419994</v>
      </c>
      <c r="EZ80" s="54">
        <v>41.257772178691788</v>
      </c>
      <c r="FA80" s="54">
        <v>41.741406337064006</v>
      </c>
      <c r="FB80" s="54">
        <v>39.471297408871919</v>
      </c>
      <c r="FC80" s="54">
        <v>33.952061286184531</v>
      </c>
      <c r="FD80" s="54">
        <v>30.241974765734298</v>
      </c>
      <c r="FE80" s="54">
        <v>33.952061286184531</v>
      </c>
      <c r="FF80" s="54">
        <v>39.471297408871919</v>
      </c>
      <c r="FG80" s="54">
        <v>41.741406337063999</v>
      </c>
      <c r="FH80" s="54">
        <v>1</v>
      </c>
      <c r="FI80" s="54">
        <v>3.6672581957781349</v>
      </c>
      <c r="FJ80" s="54">
        <v>639.70430107526886</v>
      </c>
      <c r="FN80" s="54">
        <v>17.214247311827954</v>
      </c>
      <c r="FO80" s="54">
        <v>11</v>
      </c>
      <c r="FP80" s="54">
        <v>39600</v>
      </c>
      <c r="FQ80" s="54">
        <v>22.93548387096774</v>
      </c>
      <c r="FR80" s="54">
        <v>903.9976359400697</v>
      </c>
      <c r="FS80" s="54">
        <v>0</v>
      </c>
      <c r="FT80" s="54">
        <v>0.94615384615384612</v>
      </c>
      <c r="FU80" s="54">
        <v>0</v>
      </c>
      <c r="FV80" s="54">
        <v>0</v>
      </c>
      <c r="FW80" s="54">
        <v>45.570366856419994</v>
      </c>
      <c r="FX80" s="54">
        <v>41.257772178691788</v>
      </c>
      <c r="FY80" s="54">
        <v>41.741406337064006</v>
      </c>
      <c r="FZ80" s="54">
        <v>39.471297408871919</v>
      </c>
      <c r="GA80" s="54">
        <v>33.952061286184531</v>
      </c>
      <c r="GB80" s="54">
        <v>30.241974765734298</v>
      </c>
      <c r="GC80" s="54">
        <v>33.952061286184531</v>
      </c>
      <c r="GD80" s="54">
        <v>39.471297408871919</v>
      </c>
      <c r="GE80" s="54">
        <v>41.741406337063999</v>
      </c>
      <c r="GF80" s="54">
        <v>0</v>
      </c>
      <c r="GG80" s="54">
        <v>3.6672581957781349</v>
      </c>
      <c r="GH80" s="54">
        <v>639.70430107526886</v>
      </c>
      <c r="GL80" s="54">
        <v>17.214247311827954</v>
      </c>
      <c r="GM80" s="54">
        <v>11</v>
      </c>
      <c r="GN80" s="54">
        <v>39600</v>
      </c>
      <c r="GO80" s="54">
        <v>22.93548387096774</v>
      </c>
      <c r="GP80" s="54">
        <v>903.9976359400697</v>
      </c>
      <c r="GQ80" s="54">
        <v>973.74376469351682</v>
      </c>
      <c r="GR80" s="54">
        <v>0.94615384615384612</v>
      </c>
      <c r="GS80" s="54">
        <v>0</v>
      </c>
      <c r="GT80" s="54">
        <v>0</v>
      </c>
      <c r="GU80" s="54">
        <v>45.570366856419994</v>
      </c>
      <c r="GV80" s="54">
        <v>41.257772178691788</v>
      </c>
      <c r="GW80" s="54">
        <v>41.741406337064006</v>
      </c>
      <c r="GX80" s="54">
        <v>39.471297408871919</v>
      </c>
      <c r="GY80" s="54">
        <v>33.952061286184531</v>
      </c>
      <c r="GZ80" s="54">
        <v>30.241974765734298</v>
      </c>
      <c r="HA80" s="54">
        <v>33.952061286184531</v>
      </c>
      <c r="HB80" s="54">
        <v>39.471297408871919</v>
      </c>
      <c r="HC80" s="54">
        <v>41.741406337063999</v>
      </c>
      <c r="HD80" s="54">
        <v>1</v>
      </c>
      <c r="HE80" s="54">
        <v>3.6672581957781349</v>
      </c>
      <c r="HF80" s="54">
        <v>639.70430107526886</v>
      </c>
      <c r="HJ80" s="54">
        <v>17.214247311827954</v>
      </c>
      <c r="HK80" s="54">
        <v>11</v>
      </c>
      <c r="HL80" s="54">
        <v>39600</v>
      </c>
      <c r="HM80" s="54">
        <v>22.93548387096774</v>
      </c>
      <c r="HN80" s="54">
        <v>903.9976359400697</v>
      </c>
      <c r="HO80" s="54">
        <v>973.74376469351682</v>
      </c>
      <c r="HP80" s="54">
        <v>0.94615384615384612</v>
      </c>
      <c r="HQ80" s="54">
        <v>0</v>
      </c>
      <c r="HR80" s="54">
        <v>0</v>
      </c>
      <c r="HS80" s="54">
        <v>45.570366856419994</v>
      </c>
      <c r="HT80" s="54">
        <v>41.257772178691788</v>
      </c>
      <c r="HU80" s="54">
        <v>41.741406337064006</v>
      </c>
      <c r="HV80" s="54">
        <v>39.471297408871919</v>
      </c>
      <c r="HW80" s="54">
        <v>33.952061286184531</v>
      </c>
      <c r="HX80" s="54">
        <v>30.241974765734298</v>
      </c>
      <c r="HY80" s="54">
        <v>33.952061286184531</v>
      </c>
      <c r="HZ80" s="54">
        <v>39.471297408871919</v>
      </c>
      <c r="IA80" s="54">
        <v>41.741406337063999</v>
      </c>
      <c r="IB80" s="54">
        <v>0</v>
      </c>
      <c r="IC80" s="54">
        <v>3.6672581957781349</v>
      </c>
      <c r="ID80" s="54">
        <v>639.70430107526886</v>
      </c>
    </row>
    <row r="81" spans="2:238" x14ac:dyDescent="0.25">
      <c r="B81" s="54" t="s">
        <v>68</v>
      </c>
      <c r="C81" s="54">
        <v>12</v>
      </c>
      <c r="D81" s="54">
        <v>43200</v>
      </c>
      <c r="E81" s="54">
        <v>24.274193548387093</v>
      </c>
      <c r="F81" s="54">
        <v>816.16557682784207</v>
      </c>
      <c r="G81" s="54">
        <v>948.75220024348562</v>
      </c>
      <c r="H81" s="54">
        <v>0.94615384615384612</v>
      </c>
      <c r="I81" s="54">
        <v>0</v>
      </c>
      <c r="J81" s="54">
        <v>0</v>
      </c>
      <c r="K81" s="54">
        <v>37.031992409867165</v>
      </c>
      <c r="L81" s="54">
        <v>41.625586131606362</v>
      </c>
      <c r="M81" s="54">
        <v>42.08359257750611</v>
      </c>
      <c r="N81" s="54">
        <v>39.933776432372824</v>
      </c>
      <c r="O81" s="54">
        <v>34.707003929079008</v>
      </c>
      <c r="P81" s="54">
        <v>31.193514420953345</v>
      </c>
      <c r="Q81" s="54">
        <v>34.707003929079008</v>
      </c>
      <c r="R81" s="54">
        <v>39.933776432372824</v>
      </c>
      <c r="S81" s="54">
        <v>42.08359257750611</v>
      </c>
      <c r="T81" s="54">
        <v>1</v>
      </c>
      <c r="U81" s="54">
        <v>3.669976064334763</v>
      </c>
      <c r="V81" s="54">
        <v>605.80645161290306</v>
      </c>
      <c r="Z81" s="54" t="s">
        <v>68</v>
      </c>
      <c r="AA81" s="54">
        <v>12</v>
      </c>
      <c r="AB81" s="54">
        <v>43200</v>
      </c>
      <c r="AC81" s="54">
        <v>24.274193548387093</v>
      </c>
      <c r="AD81" s="54">
        <v>816.16557682784207</v>
      </c>
      <c r="AE81" s="54">
        <v>948.75220024348562</v>
      </c>
      <c r="AF81" s="54">
        <v>0.94615384615384612</v>
      </c>
      <c r="AG81" s="54">
        <v>0</v>
      </c>
      <c r="AH81" s="54">
        <v>0</v>
      </c>
      <c r="AI81" s="54">
        <v>37.031992409867165</v>
      </c>
      <c r="AJ81" s="54">
        <v>41.625586131606362</v>
      </c>
      <c r="AK81" s="54">
        <v>42.08359257750611</v>
      </c>
      <c r="AL81" s="54">
        <v>39.933776432372824</v>
      </c>
      <c r="AM81" s="54">
        <v>34.707003929079008</v>
      </c>
      <c r="AN81" s="54">
        <v>31.193514420953345</v>
      </c>
      <c r="AO81" s="54">
        <v>34.707003929079008</v>
      </c>
      <c r="AP81" s="54">
        <v>39.933776432372824</v>
      </c>
      <c r="AQ81" s="54">
        <v>42.08359257750611</v>
      </c>
      <c r="AR81" s="54">
        <v>0</v>
      </c>
      <c r="AS81" s="54">
        <v>3.669976064334763</v>
      </c>
      <c r="AT81" s="54">
        <v>605.80645161290306</v>
      </c>
      <c r="AX81" s="54" t="s">
        <v>68</v>
      </c>
      <c r="AY81" s="54">
        <v>12</v>
      </c>
      <c r="AZ81" s="54">
        <v>43200</v>
      </c>
      <c r="BA81" s="54">
        <v>24.274193548387093</v>
      </c>
      <c r="BB81" s="54">
        <v>816.16557682784207</v>
      </c>
      <c r="BC81" s="54">
        <v>948.75220024348562</v>
      </c>
      <c r="BD81" s="54">
        <v>0.94615384615384612</v>
      </c>
      <c r="BE81" s="54">
        <v>0</v>
      </c>
      <c r="BF81" s="54">
        <v>0</v>
      </c>
      <c r="BG81" s="54">
        <v>45.513282732447806</v>
      </c>
      <c r="BH81" s="54">
        <v>41.625586131606362</v>
      </c>
      <c r="BI81" s="54">
        <v>42.08359257750611</v>
      </c>
      <c r="BJ81" s="54">
        <v>39.933776432372824</v>
      </c>
      <c r="BK81" s="54">
        <v>34.707003929079008</v>
      </c>
      <c r="BL81" s="54">
        <v>31.193514420953345</v>
      </c>
      <c r="BM81" s="54">
        <v>34.707003929079008</v>
      </c>
      <c r="BN81" s="54">
        <v>39.933776432372824</v>
      </c>
      <c r="BO81" s="54">
        <v>42.08359257750611</v>
      </c>
      <c r="BP81" s="54">
        <v>1</v>
      </c>
      <c r="BQ81" s="54">
        <v>3.6672581957781349</v>
      </c>
      <c r="BR81" s="54">
        <v>605.80645161290306</v>
      </c>
      <c r="BV81" s="54" t="s">
        <v>68</v>
      </c>
      <c r="BW81" s="54">
        <v>12</v>
      </c>
      <c r="BX81" s="54">
        <v>43200</v>
      </c>
      <c r="BY81" s="54">
        <v>24.274193548387093</v>
      </c>
      <c r="BZ81" s="54">
        <v>816.16557682784207</v>
      </c>
      <c r="CA81" s="54">
        <v>948.75220024348562</v>
      </c>
      <c r="CB81" s="54">
        <v>0.94615384615384612</v>
      </c>
      <c r="CC81" s="54">
        <v>0</v>
      </c>
      <c r="CD81" s="54">
        <v>0</v>
      </c>
      <c r="CE81" s="54">
        <v>45.513282732447806</v>
      </c>
      <c r="CF81" s="54">
        <v>41.625586131606362</v>
      </c>
      <c r="CG81" s="54">
        <v>42.08359257750611</v>
      </c>
      <c r="CH81" s="54">
        <v>39.933776432372824</v>
      </c>
      <c r="CI81" s="54">
        <v>34.707003929079008</v>
      </c>
      <c r="CJ81" s="54">
        <v>31.193514420953345</v>
      </c>
      <c r="CK81" s="54">
        <v>34.707003929079008</v>
      </c>
      <c r="CL81" s="54">
        <v>39.933776432372824</v>
      </c>
      <c r="CM81" s="54">
        <v>42.08359257750611</v>
      </c>
      <c r="CN81" s="54">
        <v>0</v>
      </c>
      <c r="CO81" s="54">
        <v>3.6672581957781349</v>
      </c>
      <c r="CP81" s="54">
        <v>605.80645161290306</v>
      </c>
      <c r="CT81" s="54" t="s">
        <v>68</v>
      </c>
      <c r="CU81" s="54">
        <v>12</v>
      </c>
      <c r="CV81" s="54">
        <v>43200</v>
      </c>
      <c r="CW81" s="54">
        <v>24.274193548387093</v>
      </c>
      <c r="CX81" s="54">
        <v>816.16557682784207</v>
      </c>
      <c r="CY81" s="54">
        <v>0</v>
      </c>
      <c r="CZ81" s="54">
        <v>0.94615384615384612</v>
      </c>
      <c r="DA81" s="54">
        <v>0</v>
      </c>
      <c r="DB81" s="54">
        <v>0</v>
      </c>
      <c r="DC81" s="54">
        <v>45.513282732447806</v>
      </c>
      <c r="DD81" s="54">
        <v>41.625586131606362</v>
      </c>
      <c r="DE81" s="54">
        <v>42.08359257750611</v>
      </c>
      <c r="DF81" s="54">
        <v>39.933776432372824</v>
      </c>
      <c r="DG81" s="54">
        <v>34.707003929079008</v>
      </c>
      <c r="DH81" s="54">
        <v>31.193514420953345</v>
      </c>
      <c r="DI81" s="54">
        <v>34.707003929079008</v>
      </c>
      <c r="DJ81" s="54">
        <v>39.933776432372824</v>
      </c>
      <c r="DK81" s="54">
        <v>42.08359257750611</v>
      </c>
      <c r="DL81" s="54">
        <v>1</v>
      </c>
      <c r="DM81" s="54">
        <v>3.6672581957781349</v>
      </c>
      <c r="DN81" s="54">
        <v>605.80645161290306</v>
      </c>
      <c r="DR81" s="54" t="s">
        <v>68</v>
      </c>
      <c r="DS81" s="54">
        <v>12</v>
      </c>
      <c r="DT81" s="54">
        <v>43200</v>
      </c>
      <c r="DU81" s="54">
        <v>24.274193548387093</v>
      </c>
      <c r="DV81" s="54">
        <v>816.16557682784207</v>
      </c>
      <c r="DW81" s="54">
        <v>0</v>
      </c>
      <c r="DX81" s="54">
        <v>0.94615384615384612</v>
      </c>
      <c r="DY81" s="54">
        <v>0</v>
      </c>
      <c r="DZ81" s="54">
        <v>0</v>
      </c>
      <c r="EA81" s="54">
        <v>45.513282732447806</v>
      </c>
      <c r="EB81" s="54">
        <v>41.625586131606362</v>
      </c>
      <c r="EC81" s="54">
        <v>42.08359257750611</v>
      </c>
      <c r="ED81" s="54">
        <v>39.933776432372824</v>
      </c>
      <c r="EE81" s="54">
        <v>34.707003929079008</v>
      </c>
      <c r="EF81" s="54">
        <v>31.193514420953345</v>
      </c>
      <c r="EG81" s="54">
        <v>34.707003929079008</v>
      </c>
      <c r="EH81" s="54">
        <v>39.933776432372824</v>
      </c>
      <c r="EI81" s="54">
        <v>42.08359257750611</v>
      </c>
      <c r="EJ81" s="54">
        <v>0</v>
      </c>
      <c r="EK81" s="54">
        <v>3.6672581957781349</v>
      </c>
      <c r="EL81" s="54">
        <v>605.80645161290306</v>
      </c>
      <c r="EP81" s="54" t="s">
        <v>68</v>
      </c>
      <c r="EQ81" s="54">
        <v>12</v>
      </c>
      <c r="ER81" s="54">
        <v>43200</v>
      </c>
      <c r="ES81" s="54">
        <v>24.274193548387093</v>
      </c>
      <c r="ET81" s="54">
        <v>816.16557682784207</v>
      </c>
      <c r="EU81" s="54">
        <v>0</v>
      </c>
      <c r="EV81" s="54">
        <v>0.94615384615384612</v>
      </c>
      <c r="EW81" s="54">
        <v>0</v>
      </c>
      <c r="EX81" s="54">
        <v>0</v>
      </c>
      <c r="EY81" s="54">
        <v>45.513282732447806</v>
      </c>
      <c r="EZ81" s="54">
        <v>41.625586131606362</v>
      </c>
      <c r="FA81" s="54">
        <v>42.08359257750611</v>
      </c>
      <c r="FB81" s="54">
        <v>39.933776432372824</v>
      </c>
      <c r="FC81" s="54">
        <v>34.707003929079008</v>
      </c>
      <c r="FD81" s="54">
        <v>31.193514420953345</v>
      </c>
      <c r="FE81" s="54">
        <v>34.707003929079008</v>
      </c>
      <c r="FF81" s="54">
        <v>39.933776432372824</v>
      </c>
      <c r="FG81" s="54">
        <v>42.08359257750611</v>
      </c>
      <c r="FH81" s="54">
        <v>1</v>
      </c>
      <c r="FI81" s="54">
        <v>3.6672581957781349</v>
      </c>
      <c r="FJ81" s="54">
        <v>605.80645161290306</v>
      </c>
      <c r="FN81" s="54" t="s">
        <v>68</v>
      </c>
      <c r="FO81" s="54">
        <v>12</v>
      </c>
      <c r="FP81" s="54">
        <v>43200</v>
      </c>
      <c r="FQ81" s="54">
        <v>24.274193548387093</v>
      </c>
      <c r="FR81" s="54">
        <v>816.16557682784207</v>
      </c>
      <c r="FS81" s="54">
        <v>0</v>
      </c>
      <c r="FT81" s="54">
        <v>0.94615384615384612</v>
      </c>
      <c r="FU81" s="54">
        <v>0</v>
      </c>
      <c r="FV81" s="54">
        <v>0</v>
      </c>
      <c r="FW81" s="54">
        <v>45.513282732447806</v>
      </c>
      <c r="FX81" s="54">
        <v>41.625586131606362</v>
      </c>
      <c r="FY81" s="54">
        <v>42.08359257750611</v>
      </c>
      <c r="FZ81" s="54">
        <v>39.933776432372824</v>
      </c>
      <c r="GA81" s="54">
        <v>34.707003929079008</v>
      </c>
      <c r="GB81" s="54">
        <v>31.193514420953345</v>
      </c>
      <c r="GC81" s="54">
        <v>34.707003929079008</v>
      </c>
      <c r="GD81" s="54">
        <v>39.933776432372824</v>
      </c>
      <c r="GE81" s="54">
        <v>42.08359257750611</v>
      </c>
      <c r="GF81" s="54">
        <v>0</v>
      </c>
      <c r="GG81" s="54">
        <v>3.6672581957781349</v>
      </c>
      <c r="GH81" s="54">
        <v>605.80645161290306</v>
      </c>
      <c r="GL81" s="54" t="s">
        <v>68</v>
      </c>
      <c r="GM81" s="54">
        <v>12</v>
      </c>
      <c r="GN81" s="54">
        <v>43200</v>
      </c>
      <c r="GO81" s="54">
        <v>24.274193548387093</v>
      </c>
      <c r="GP81" s="54">
        <v>816.16557682784207</v>
      </c>
      <c r="GQ81" s="54">
        <v>948.7522002434855</v>
      </c>
      <c r="GR81" s="54">
        <v>0.94615384615384612</v>
      </c>
      <c r="GS81" s="54">
        <v>0</v>
      </c>
      <c r="GT81" s="54">
        <v>0</v>
      </c>
      <c r="GU81" s="54">
        <v>45.513282732447806</v>
      </c>
      <c r="GV81" s="54">
        <v>41.625586131606362</v>
      </c>
      <c r="GW81" s="54">
        <v>42.08359257750611</v>
      </c>
      <c r="GX81" s="54">
        <v>39.933776432372824</v>
      </c>
      <c r="GY81" s="54">
        <v>34.707003929079008</v>
      </c>
      <c r="GZ81" s="54">
        <v>31.193514420953345</v>
      </c>
      <c r="HA81" s="54">
        <v>34.707003929079008</v>
      </c>
      <c r="HB81" s="54">
        <v>39.933776432372824</v>
      </c>
      <c r="HC81" s="54">
        <v>42.08359257750611</v>
      </c>
      <c r="HD81" s="54">
        <v>1</v>
      </c>
      <c r="HE81" s="54">
        <v>3.6672581957781349</v>
      </c>
      <c r="HF81" s="54">
        <v>605.80645161290306</v>
      </c>
      <c r="HJ81" s="54" t="s">
        <v>68</v>
      </c>
      <c r="HK81" s="54">
        <v>12</v>
      </c>
      <c r="HL81" s="54">
        <v>43200</v>
      </c>
      <c r="HM81" s="54">
        <v>24.274193548387093</v>
      </c>
      <c r="HN81" s="54">
        <v>816.16557682784207</v>
      </c>
      <c r="HO81" s="54">
        <v>948.7522002434855</v>
      </c>
      <c r="HP81" s="54">
        <v>0.94615384615384612</v>
      </c>
      <c r="HQ81" s="54">
        <v>0</v>
      </c>
      <c r="HR81" s="54">
        <v>0</v>
      </c>
      <c r="HS81" s="54">
        <v>45.513282732447806</v>
      </c>
      <c r="HT81" s="54">
        <v>41.625586131606362</v>
      </c>
      <c r="HU81" s="54">
        <v>42.08359257750611</v>
      </c>
      <c r="HV81" s="54">
        <v>39.933776432372824</v>
      </c>
      <c r="HW81" s="54">
        <v>34.707003929079008</v>
      </c>
      <c r="HX81" s="54">
        <v>31.193514420953345</v>
      </c>
      <c r="HY81" s="54">
        <v>34.707003929079008</v>
      </c>
      <c r="HZ81" s="54">
        <v>39.933776432372824</v>
      </c>
      <c r="IA81" s="54">
        <v>42.08359257750611</v>
      </c>
      <c r="IB81" s="54">
        <v>0</v>
      </c>
      <c r="IC81" s="54">
        <v>3.6672581957781349</v>
      </c>
      <c r="ID81" s="54">
        <v>605.80645161290306</v>
      </c>
    </row>
    <row r="82" spans="2:238" x14ac:dyDescent="0.25">
      <c r="B82" s="54">
        <v>0.13223547412677508</v>
      </c>
      <c r="C82" s="54">
        <v>13</v>
      </c>
      <c r="D82" s="54">
        <v>46800</v>
      </c>
      <c r="E82" s="54">
        <v>25.435483870967747</v>
      </c>
      <c r="F82" s="54">
        <v>904.69340102545505</v>
      </c>
      <c r="G82" s="54">
        <v>784.29799212663056</v>
      </c>
      <c r="H82" s="54">
        <v>0.94615384615384612</v>
      </c>
      <c r="I82" s="54">
        <v>0</v>
      </c>
      <c r="J82" s="54">
        <v>0</v>
      </c>
      <c r="K82" s="54">
        <v>37.030003162555346</v>
      </c>
      <c r="L82" s="54">
        <v>41.560873579230822</v>
      </c>
      <c r="M82" s="54">
        <v>41.986518517734062</v>
      </c>
      <c r="N82" s="54">
        <v>39.988602617028974</v>
      </c>
      <c r="O82" s="54">
        <v>35.131139844066404</v>
      </c>
      <c r="P82" s="54">
        <v>31.865904083726743</v>
      </c>
      <c r="Q82" s="54">
        <v>35.131139844066404</v>
      </c>
      <c r="R82" s="54">
        <v>39.988602617028974</v>
      </c>
      <c r="S82" s="54">
        <v>41.986518517734055</v>
      </c>
      <c r="T82" s="54">
        <v>1</v>
      </c>
      <c r="U82" s="54">
        <v>3.669976064334763</v>
      </c>
      <c r="V82" s="54">
        <v>563.00179211469515</v>
      </c>
      <c r="Z82" s="54">
        <v>0.13223547412677508</v>
      </c>
      <c r="AA82" s="54">
        <v>13</v>
      </c>
      <c r="AB82" s="54">
        <v>46800</v>
      </c>
      <c r="AC82" s="54">
        <v>25.435483870967747</v>
      </c>
      <c r="AD82" s="54">
        <v>904.69340102545505</v>
      </c>
      <c r="AE82" s="54">
        <v>784.29799212663056</v>
      </c>
      <c r="AF82" s="54">
        <v>0.94615384615384612</v>
      </c>
      <c r="AG82" s="54">
        <v>0</v>
      </c>
      <c r="AH82" s="54">
        <v>0</v>
      </c>
      <c r="AI82" s="54">
        <v>37.030003162555346</v>
      </c>
      <c r="AJ82" s="54">
        <v>41.560873579230822</v>
      </c>
      <c r="AK82" s="54">
        <v>41.986518517734062</v>
      </c>
      <c r="AL82" s="54">
        <v>39.988602617028974</v>
      </c>
      <c r="AM82" s="54">
        <v>35.131139844066404</v>
      </c>
      <c r="AN82" s="54">
        <v>31.865904083726743</v>
      </c>
      <c r="AO82" s="54">
        <v>35.131139844066404</v>
      </c>
      <c r="AP82" s="54">
        <v>39.988602617028974</v>
      </c>
      <c r="AQ82" s="54">
        <v>41.986518517734055</v>
      </c>
      <c r="AR82" s="54">
        <v>0</v>
      </c>
      <c r="AS82" s="54">
        <v>3.669976064334763</v>
      </c>
      <c r="AT82" s="54">
        <v>563.00179211469515</v>
      </c>
      <c r="AX82" s="54">
        <v>0.13495334268340339</v>
      </c>
      <c r="AY82" s="54">
        <v>13</v>
      </c>
      <c r="AZ82" s="54">
        <v>46800</v>
      </c>
      <c r="BA82" s="54">
        <v>25.435483870967747</v>
      </c>
      <c r="BB82" s="54">
        <v>904.69340102545505</v>
      </c>
      <c r="BC82" s="54">
        <v>784.29799212663056</v>
      </c>
      <c r="BD82" s="54">
        <v>0.94615384615384612</v>
      </c>
      <c r="BE82" s="54">
        <v>0</v>
      </c>
      <c r="BF82" s="54">
        <v>0</v>
      </c>
      <c r="BG82" s="54">
        <v>44.912028252161079</v>
      </c>
      <c r="BH82" s="54">
        <v>41.560873579230822</v>
      </c>
      <c r="BI82" s="54">
        <v>41.986518517734062</v>
      </c>
      <c r="BJ82" s="54">
        <v>39.988602617028974</v>
      </c>
      <c r="BK82" s="54">
        <v>35.131139844066404</v>
      </c>
      <c r="BL82" s="54">
        <v>31.865904083726743</v>
      </c>
      <c r="BM82" s="54">
        <v>35.131139844066404</v>
      </c>
      <c r="BN82" s="54">
        <v>39.988602617028974</v>
      </c>
      <c r="BO82" s="54">
        <v>41.986518517734055</v>
      </c>
      <c r="BP82" s="54">
        <v>1</v>
      </c>
      <c r="BQ82" s="54">
        <v>3.6672581957781349</v>
      </c>
      <c r="BR82" s="54">
        <v>563.00179211469515</v>
      </c>
      <c r="BV82" s="54">
        <v>0.13495334268340339</v>
      </c>
      <c r="BW82" s="54">
        <v>13</v>
      </c>
      <c r="BX82" s="54">
        <v>46800</v>
      </c>
      <c r="BY82" s="54">
        <v>25.435483870967747</v>
      </c>
      <c r="BZ82" s="54">
        <v>904.69340102545505</v>
      </c>
      <c r="CA82" s="54">
        <v>784.29799212663056</v>
      </c>
      <c r="CB82" s="54">
        <v>0.94615384615384612</v>
      </c>
      <c r="CC82" s="54">
        <v>0</v>
      </c>
      <c r="CD82" s="54">
        <v>0</v>
      </c>
      <c r="CE82" s="54">
        <v>44.912028252161079</v>
      </c>
      <c r="CF82" s="54">
        <v>41.560873579230822</v>
      </c>
      <c r="CG82" s="54">
        <v>41.986518517734062</v>
      </c>
      <c r="CH82" s="54">
        <v>39.988602617028974</v>
      </c>
      <c r="CI82" s="54">
        <v>35.131139844066404</v>
      </c>
      <c r="CJ82" s="54">
        <v>31.865904083726743</v>
      </c>
      <c r="CK82" s="54">
        <v>35.131139844066404</v>
      </c>
      <c r="CL82" s="54">
        <v>39.988602617028974</v>
      </c>
      <c r="CM82" s="54">
        <v>41.986518517734055</v>
      </c>
      <c r="CN82" s="54">
        <v>0</v>
      </c>
      <c r="CO82" s="54">
        <v>3.6672581957781349</v>
      </c>
      <c r="CP82" s="54">
        <v>563.00179211469515</v>
      </c>
      <c r="CT82" s="54">
        <v>0.13495334268340339</v>
      </c>
      <c r="CU82" s="54">
        <v>13</v>
      </c>
      <c r="CV82" s="54">
        <v>46800</v>
      </c>
      <c r="CW82" s="54">
        <v>25.435483870967747</v>
      </c>
      <c r="CX82" s="54">
        <v>904.69340102545505</v>
      </c>
      <c r="CY82" s="54">
        <v>0</v>
      </c>
      <c r="CZ82" s="54">
        <v>0.94615384615384612</v>
      </c>
      <c r="DA82" s="54">
        <v>0</v>
      </c>
      <c r="DB82" s="54">
        <v>0</v>
      </c>
      <c r="DC82" s="54">
        <v>44.912028252161079</v>
      </c>
      <c r="DD82" s="54">
        <v>41.560873579230822</v>
      </c>
      <c r="DE82" s="54">
        <v>41.986518517734062</v>
      </c>
      <c r="DF82" s="54">
        <v>39.988602617028974</v>
      </c>
      <c r="DG82" s="54">
        <v>35.131139844066404</v>
      </c>
      <c r="DH82" s="54">
        <v>31.865904083726743</v>
      </c>
      <c r="DI82" s="54">
        <v>35.131139844066404</v>
      </c>
      <c r="DJ82" s="54">
        <v>39.988602617028974</v>
      </c>
      <c r="DK82" s="54">
        <v>41.986518517734055</v>
      </c>
      <c r="DL82" s="54">
        <v>1</v>
      </c>
      <c r="DM82" s="54">
        <v>3.6672581957781349</v>
      </c>
      <c r="DN82" s="54">
        <v>563.00179211469515</v>
      </c>
      <c r="DR82" s="54">
        <v>0.13495334268340339</v>
      </c>
      <c r="DS82" s="54">
        <v>13</v>
      </c>
      <c r="DT82" s="54">
        <v>46800</v>
      </c>
      <c r="DU82" s="54">
        <v>25.435483870967747</v>
      </c>
      <c r="DV82" s="54">
        <v>904.69340102545505</v>
      </c>
      <c r="DW82" s="54">
        <v>0</v>
      </c>
      <c r="DX82" s="54">
        <v>0.94615384615384612</v>
      </c>
      <c r="DY82" s="54">
        <v>0</v>
      </c>
      <c r="DZ82" s="54">
        <v>0</v>
      </c>
      <c r="EA82" s="54">
        <v>44.912028252161079</v>
      </c>
      <c r="EB82" s="54">
        <v>41.560873579230822</v>
      </c>
      <c r="EC82" s="54">
        <v>41.986518517734062</v>
      </c>
      <c r="ED82" s="54">
        <v>39.988602617028974</v>
      </c>
      <c r="EE82" s="54">
        <v>35.131139844066404</v>
      </c>
      <c r="EF82" s="54">
        <v>31.865904083726743</v>
      </c>
      <c r="EG82" s="54">
        <v>35.131139844066404</v>
      </c>
      <c r="EH82" s="54">
        <v>39.988602617028974</v>
      </c>
      <c r="EI82" s="54">
        <v>41.986518517734055</v>
      </c>
      <c r="EJ82" s="54">
        <v>0</v>
      </c>
      <c r="EK82" s="54">
        <v>3.6672581957781349</v>
      </c>
      <c r="EL82" s="54">
        <v>563.00179211469515</v>
      </c>
      <c r="EP82" s="54">
        <v>0.13495334268340339</v>
      </c>
      <c r="EQ82" s="54">
        <v>13</v>
      </c>
      <c r="ER82" s="54">
        <v>46800</v>
      </c>
      <c r="ES82" s="54">
        <v>25.435483870967747</v>
      </c>
      <c r="ET82" s="54">
        <v>904.69340102545505</v>
      </c>
      <c r="EU82" s="54">
        <v>459.44460115897027</v>
      </c>
      <c r="EV82" s="54">
        <v>0.94615384615384612</v>
      </c>
      <c r="EW82" s="54">
        <v>0</v>
      </c>
      <c r="EX82" s="54">
        <v>0</v>
      </c>
      <c r="EY82" s="54">
        <v>44.912028252161079</v>
      </c>
      <c r="EZ82" s="54">
        <v>41.560873579230822</v>
      </c>
      <c r="FA82" s="54">
        <v>41.986518517734062</v>
      </c>
      <c r="FB82" s="54">
        <v>39.988602617028974</v>
      </c>
      <c r="FC82" s="54">
        <v>35.131139844066404</v>
      </c>
      <c r="FD82" s="54">
        <v>31.865904083726743</v>
      </c>
      <c r="FE82" s="54">
        <v>35.131139844066404</v>
      </c>
      <c r="FF82" s="54">
        <v>39.988602617028974</v>
      </c>
      <c r="FG82" s="54">
        <v>41.986518517734055</v>
      </c>
      <c r="FH82" s="54">
        <v>1</v>
      </c>
      <c r="FI82" s="54">
        <v>3.6672581957781349</v>
      </c>
      <c r="FJ82" s="54">
        <v>563.00179211469515</v>
      </c>
      <c r="FN82" s="54">
        <v>0.13495334268340339</v>
      </c>
      <c r="FO82" s="54">
        <v>13</v>
      </c>
      <c r="FP82" s="54">
        <v>46800</v>
      </c>
      <c r="FQ82" s="54">
        <v>25.435483870967747</v>
      </c>
      <c r="FR82" s="54">
        <v>904.69340102545505</v>
      </c>
      <c r="FS82" s="54">
        <v>459.44460115897027</v>
      </c>
      <c r="FT82" s="54">
        <v>0.94615384615384612</v>
      </c>
      <c r="FU82" s="54">
        <v>0</v>
      </c>
      <c r="FV82" s="54">
        <v>0</v>
      </c>
      <c r="FW82" s="54">
        <v>44.912028252161079</v>
      </c>
      <c r="FX82" s="54">
        <v>41.560873579230822</v>
      </c>
      <c r="FY82" s="54">
        <v>41.986518517734062</v>
      </c>
      <c r="FZ82" s="54">
        <v>39.988602617028974</v>
      </c>
      <c r="GA82" s="54">
        <v>35.131139844066404</v>
      </c>
      <c r="GB82" s="54">
        <v>31.865904083726743</v>
      </c>
      <c r="GC82" s="54">
        <v>35.131139844066404</v>
      </c>
      <c r="GD82" s="54">
        <v>39.988602617028974</v>
      </c>
      <c r="GE82" s="54">
        <v>41.986518517734055</v>
      </c>
      <c r="GF82" s="54">
        <v>0</v>
      </c>
      <c r="GG82" s="54">
        <v>3.6672581957781349</v>
      </c>
      <c r="GH82" s="54">
        <v>563.00179211469515</v>
      </c>
      <c r="GL82" s="54">
        <v>0.13495334268340339</v>
      </c>
      <c r="GM82" s="54">
        <v>13</v>
      </c>
      <c r="GN82" s="54">
        <v>46800</v>
      </c>
      <c r="GO82" s="54">
        <v>25.435483870967747</v>
      </c>
      <c r="GP82" s="54">
        <v>904.69340102545505</v>
      </c>
      <c r="GQ82" s="54">
        <v>784.29799212663045</v>
      </c>
      <c r="GR82" s="54">
        <v>0.94615384615384612</v>
      </c>
      <c r="GS82" s="54">
        <v>0</v>
      </c>
      <c r="GT82" s="54">
        <v>0</v>
      </c>
      <c r="GU82" s="54">
        <v>44.912028252161079</v>
      </c>
      <c r="GV82" s="54">
        <v>41.560873579230822</v>
      </c>
      <c r="GW82" s="54">
        <v>41.986518517734062</v>
      </c>
      <c r="GX82" s="54">
        <v>39.988602617028974</v>
      </c>
      <c r="GY82" s="54">
        <v>35.131139844066404</v>
      </c>
      <c r="GZ82" s="54">
        <v>31.865904083726743</v>
      </c>
      <c r="HA82" s="54">
        <v>35.131139844066404</v>
      </c>
      <c r="HB82" s="54">
        <v>39.988602617028974</v>
      </c>
      <c r="HC82" s="54">
        <v>41.986518517734055</v>
      </c>
      <c r="HD82" s="54">
        <v>1</v>
      </c>
      <c r="HE82" s="54">
        <v>3.6672581957781349</v>
      </c>
      <c r="HF82" s="54">
        <v>563.00179211469515</v>
      </c>
      <c r="HJ82" s="54">
        <v>0.13495334268340339</v>
      </c>
      <c r="HK82" s="54">
        <v>13</v>
      </c>
      <c r="HL82" s="54">
        <v>46800</v>
      </c>
      <c r="HM82" s="54">
        <v>25.435483870967747</v>
      </c>
      <c r="HN82" s="54">
        <v>904.69340102545505</v>
      </c>
      <c r="HO82" s="54">
        <v>784.29799212663045</v>
      </c>
      <c r="HP82" s="54">
        <v>0.94615384615384612</v>
      </c>
      <c r="HQ82" s="54">
        <v>0</v>
      </c>
      <c r="HR82" s="54">
        <v>0</v>
      </c>
      <c r="HS82" s="54">
        <v>44.912028252161079</v>
      </c>
      <c r="HT82" s="54">
        <v>41.560873579230822</v>
      </c>
      <c r="HU82" s="54">
        <v>41.986518517734062</v>
      </c>
      <c r="HV82" s="54">
        <v>39.988602617028974</v>
      </c>
      <c r="HW82" s="54">
        <v>35.131139844066404</v>
      </c>
      <c r="HX82" s="54">
        <v>31.865904083726743</v>
      </c>
      <c r="HY82" s="54">
        <v>35.131139844066404</v>
      </c>
      <c r="HZ82" s="54">
        <v>39.988602617028974</v>
      </c>
      <c r="IA82" s="54">
        <v>41.986518517734055</v>
      </c>
      <c r="IB82" s="54">
        <v>0</v>
      </c>
      <c r="IC82" s="54">
        <v>3.6672581957781349</v>
      </c>
      <c r="ID82" s="54">
        <v>563.00179211469515</v>
      </c>
    </row>
    <row r="83" spans="2:238" x14ac:dyDescent="0.25">
      <c r="B83" s="54" t="s">
        <v>151</v>
      </c>
      <c r="C83" s="54">
        <v>14</v>
      </c>
      <c r="D83" s="54">
        <v>50400</v>
      </c>
      <c r="E83" s="54">
        <v>25.980645161290322</v>
      </c>
      <c r="F83" s="54">
        <v>816.29810351077265</v>
      </c>
      <c r="G83" s="54">
        <v>676.16311343736345</v>
      </c>
      <c r="H83" s="54">
        <v>0.94615384615384612</v>
      </c>
      <c r="I83" s="54">
        <v>0</v>
      </c>
      <c r="J83" s="54">
        <v>0</v>
      </c>
      <c r="K83" s="54">
        <v>35.732716635041115</v>
      </c>
      <c r="L83" s="54">
        <v>40.164243420543862</v>
      </c>
      <c r="M83" s="54">
        <v>40.538632934102161</v>
      </c>
      <c r="N83" s="54">
        <v>38.781302599514667</v>
      </c>
      <c r="O83" s="54">
        <v>34.508767065339235</v>
      </c>
      <c r="P83" s="54">
        <v>31.636725329648712</v>
      </c>
      <c r="Q83" s="54">
        <v>34.508767065339235</v>
      </c>
      <c r="R83" s="54">
        <v>38.781302599514667</v>
      </c>
      <c r="S83" s="54">
        <v>40.538632934102161</v>
      </c>
      <c r="T83" s="54">
        <v>1</v>
      </c>
      <c r="U83" s="54">
        <v>0.66997606433476342</v>
      </c>
      <c r="V83" s="54">
        <v>495.20609318996418</v>
      </c>
      <c r="Z83" s="54" t="s">
        <v>151</v>
      </c>
      <c r="AA83" s="54">
        <v>14</v>
      </c>
      <c r="AB83" s="54">
        <v>50400</v>
      </c>
      <c r="AC83" s="54">
        <v>25.980645161290322</v>
      </c>
      <c r="AD83" s="54">
        <v>816.29810351077265</v>
      </c>
      <c r="AE83" s="54">
        <v>676.16311343736345</v>
      </c>
      <c r="AF83" s="54">
        <v>0.94615384615384612</v>
      </c>
      <c r="AG83" s="54">
        <v>0</v>
      </c>
      <c r="AH83" s="54">
        <v>0</v>
      </c>
      <c r="AI83" s="54">
        <v>35.732716635041115</v>
      </c>
      <c r="AJ83" s="54">
        <v>40.164243420543862</v>
      </c>
      <c r="AK83" s="54">
        <v>40.538632934102161</v>
      </c>
      <c r="AL83" s="54">
        <v>38.781302599514667</v>
      </c>
      <c r="AM83" s="54">
        <v>34.508767065339235</v>
      </c>
      <c r="AN83" s="54">
        <v>31.636725329648712</v>
      </c>
      <c r="AO83" s="54">
        <v>34.508767065339235</v>
      </c>
      <c r="AP83" s="54">
        <v>38.781302599514667</v>
      </c>
      <c r="AQ83" s="54">
        <v>40.538632934102161</v>
      </c>
      <c r="AR83" s="54">
        <v>0</v>
      </c>
      <c r="AS83" s="54">
        <v>0.66997606433476342</v>
      </c>
      <c r="AT83" s="54">
        <v>495.20609318996418</v>
      </c>
      <c r="AX83" s="54" t="s">
        <v>151</v>
      </c>
      <c r="AY83" s="54">
        <v>14</v>
      </c>
      <c r="AZ83" s="54">
        <v>50400</v>
      </c>
      <c r="BA83" s="54">
        <v>25.980645161290322</v>
      </c>
      <c r="BB83" s="54">
        <v>816.29810351077265</v>
      </c>
      <c r="BC83" s="54">
        <v>676.16311343736345</v>
      </c>
      <c r="BD83" s="54">
        <v>0.94615384615384612</v>
      </c>
      <c r="BE83" s="54">
        <v>0</v>
      </c>
      <c r="BF83" s="54">
        <v>0</v>
      </c>
      <c r="BG83" s="54">
        <v>42.665601939700615</v>
      </c>
      <c r="BH83" s="54">
        <v>40.164243420543862</v>
      </c>
      <c r="BI83" s="54">
        <v>40.538632934102161</v>
      </c>
      <c r="BJ83" s="54">
        <v>38.781302599514667</v>
      </c>
      <c r="BK83" s="54">
        <v>34.508767065339235</v>
      </c>
      <c r="BL83" s="54">
        <v>31.636725329648712</v>
      </c>
      <c r="BM83" s="54">
        <v>34.508767065339235</v>
      </c>
      <c r="BN83" s="54">
        <v>38.781302599514667</v>
      </c>
      <c r="BO83" s="54">
        <v>40.538632934102161</v>
      </c>
      <c r="BP83" s="54">
        <v>1</v>
      </c>
      <c r="BQ83" s="54">
        <v>0.66725819577813505</v>
      </c>
      <c r="BR83" s="54">
        <v>495.20609318996418</v>
      </c>
      <c r="BV83" s="54" t="s">
        <v>151</v>
      </c>
      <c r="BW83" s="54">
        <v>14</v>
      </c>
      <c r="BX83" s="54">
        <v>50400</v>
      </c>
      <c r="BY83" s="54">
        <v>25.980645161290322</v>
      </c>
      <c r="BZ83" s="54">
        <v>816.29810351077265</v>
      </c>
      <c r="CA83" s="54">
        <v>676.16311343736345</v>
      </c>
      <c r="CB83" s="54">
        <v>0.94615384615384612</v>
      </c>
      <c r="CC83" s="54">
        <v>0</v>
      </c>
      <c r="CD83" s="54">
        <v>0</v>
      </c>
      <c r="CE83" s="54">
        <v>42.665601939700615</v>
      </c>
      <c r="CF83" s="54">
        <v>40.164243420543862</v>
      </c>
      <c r="CG83" s="54">
        <v>40.538632934102161</v>
      </c>
      <c r="CH83" s="54">
        <v>38.781302599514667</v>
      </c>
      <c r="CI83" s="54">
        <v>34.508767065339235</v>
      </c>
      <c r="CJ83" s="54">
        <v>31.636725329648712</v>
      </c>
      <c r="CK83" s="54">
        <v>34.508767065339235</v>
      </c>
      <c r="CL83" s="54">
        <v>38.781302599514667</v>
      </c>
      <c r="CM83" s="54">
        <v>40.538632934102161</v>
      </c>
      <c r="CN83" s="54">
        <v>0</v>
      </c>
      <c r="CO83" s="54">
        <v>0.66725819577813505</v>
      </c>
      <c r="CP83" s="54">
        <v>495.20609318996418</v>
      </c>
      <c r="CT83" s="54" t="s">
        <v>151</v>
      </c>
      <c r="CU83" s="54">
        <v>14</v>
      </c>
      <c r="CV83" s="54">
        <v>50400</v>
      </c>
      <c r="CW83" s="54">
        <v>25.980645161290322</v>
      </c>
      <c r="CX83" s="54">
        <v>816.29810351077265</v>
      </c>
      <c r="CY83" s="54">
        <v>0</v>
      </c>
      <c r="CZ83" s="54">
        <v>0.94615384615384612</v>
      </c>
      <c r="DA83" s="54">
        <v>0</v>
      </c>
      <c r="DB83" s="54">
        <v>0</v>
      </c>
      <c r="DC83" s="54">
        <v>42.665601939700615</v>
      </c>
      <c r="DD83" s="54">
        <v>40.164243420543862</v>
      </c>
      <c r="DE83" s="54">
        <v>40.538632934102161</v>
      </c>
      <c r="DF83" s="54">
        <v>38.781302599514667</v>
      </c>
      <c r="DG83" s="54">
        <v>34.508767065339235</v>
      </c>
      <c r="DH83" s="54">
        <v>31.636725329648712</v>
      </c>
      <c r="DI83" s="54">
        <v>34.508767065339235</v>
      </c>
      <c r="DJ83" s="54">
        <v>38.781302599514667</v>
      </c>
      <c r="DK83" s="54">
        <v>40.538632934102161</v>
      </c>
      <c r="DL83" s="54">
        <v>1</v>
      </c>
      <c r="DM83" s="54">
        <v>0.66725819577813505</v>
      </c>
      <c r="DN83" s="54">
        <v>495.20609318996418</v>
      </c>
      <c r="DR83" s="54" t="s">
        <v>151</v>
      </c>
      <c r="DS83" s="54">
        <v>14</v>
      </c>
      <c r="DT83" s="54">
        <v>50400</v>
      </c>
      <c r="DU83" s="54">
        <v>25.980645161290322</v>
      </c>
      <c r="DV83" s="54">
        <v>816.29810351077265</v>
      </c>
      <c r="DW83" s="54">
        <v>0</v>
      </c>
      <c r="DX83" s="54">
        <v>0.94615384615384612</v>
      </c>
      <c r="DY83" s="54">
        <v>0</v>
      </c>
      <c r="DZ83" s="54">
        <v>0</v>
      </c>
      <c r="EA83" s="54">
        <v>42.665601939700615</v>
      </c>
      <c r="EB83" s="54">
        <v>40.164243420543862</v>
      </c>
      <c r="EC83" s="54">
        <v>40.538632934102161</v>
      </c>
      <c r="ED83" s="54">
        <v>38.781302599514667</v>
      </c>
      <c r="EE83" s="54">
        <v>34.508767065339235</v>
      </c>
      <c r="EF83" s="54">
        <v>31.636725329648712</v>
      </c>
      <c r="EG83" s="54">
        <v>34.508767065339235</v>
      </c>
      <c r="EH83" s="54">
        <v>38.781302599514667</v>
      </c>
      <c r="EI83" s="54">
        <v>40.538632934102161</v>
      </c>
      <c r="EJ83" s="54">
        <v>0</v>
      </c>
      <c r="EK83" s="54">
        <v>0.66725819577813505</v>
      </c>
      <c r="EL83" s="54">
        <v>495.20609318996418</v>
      </c>
      <c r="EP83" s="54" t="s">
        <v>151</v>
      </c>
      <c r="EQ83" s="54">
        <v>14</v>
      </c>
      <c r="ER83" s="54">
        <v>50400</v>
      </c>
      <c r="ES83" s="54">
        <v>25.980645161290322</v>
      </c>
      <c r="ET83" s="54">
        <v>816.29810351077265</v>
      </c>
      <c r="EU83" s="54">
        <v>396.09879802099351</v>
      </c>
      <c r="EV83" s="54">
        <v>0.94615384615384612</v>
      </c>
      <c r="EW83" s="54">
        <v>0</v>
      </c>
      <c r="EX83" s="54">
        <v>0</v>
      </c>
      <c r="EY83" s="54">
        <v>42.665601939700615</v>
      </c>
      <c r="EZ83" s="54">
        <v>40.164243420543862</v>
      </c>
      <c r="FA83" s="54">
        <v>40.538632934102161</v>
      </c>
      <c r="FB83" s="54">
        <v>38.781302599514667</v>
      </c>
      <c r="FC83" s="54">
        <v>34.508767065339235</v>
      </c>
      <c r="FD83" s="54">
        <v>31.636725329648712</v>
      </c>
      <c r="FE83" s="54">
        <v>34.508767065339235</v>
      </c>
      <c r="FF83" s="54">
        <v>38.781302599514667</v>
      </c>
      <c r="FG83" s="54">
        <v>40.538632934102161</v>
      </c>
      <c r="FH83" s="54">
        <v>1</v>
      </c>
      <c r="FI83" s="54">
        <v>0.66725819577813505</v>
      </c>
      <c r="FJ83" s="54">
        <v>495.20609318996418</v>
      </c>
      <c r="FN83" s="54" t="s">
        <v>151</v>
      </c>
      <c r="FO83" s="54">
        <v>14</v>
      </c>
      <c r="FP83" s="54">
        <v>50400</v>
      </c>
      <c r="FQ83" s="54">
        <v>25.980645161290322</v>
      </c>
      <c r="FR83" s="54">
        <v>816.29810351077265</v>
      </c>
      <c r="FS83" s="54">
        <v>396.09879802099351</v>
      </c>
      <c r="FT83" s="54">
        <v>0.94615384615384612</v>
      </c>
      <c r="FU83" s="54">
        <v>0</v>
      </c>
      <c r="FV83" s="54">
        <v>0</v>
      </c>
      <c r="FW83" s="54">
        <v>42.665601939700615</v>
      </c>
      <c r="FX83" s="54">
        <v>40.164243420543862</v>
      </c>
      <c r="FY83" s="54">
        <v>40.538632934102161</v>
      </c>
      <c r="FZ83" s="54">
        <v>38.781302599514667</v>
      </c>
      <c r="GA83" s="54">
        <v>34.508767065339235</v>
      </c>
      <c r="GB83" s="54">
        <v>31.636725329648712</v>
      </c>
      <c r="GC83" s="54">
        <v>34.508767065339235</v>
      </c>
      <c r="GD83" s="54">
        <v>38.781302599514667</v>
      </c>
      <c r="GE83" s="54">
        <v>40.538632934102161</v>
      </c>
      <c r="GF83" s="54">
        <v>0</v>
      </c>
      <c r="GG83" s="54">
        <v>0.66725819577813505</v>
      </c>
      <c r="GH83" s="54">
        <v>495.20609318996418</v>
      </c>
      <c r="GL83" s="54" t="s">
        <v>151</v>
      </c>
      <c r="GM83" s="54">
        <v>14</v>
      </c>
      <c r="GN83" s="54">
        <v>50400</v>
      </c>
      <c r="GO83" s="54">
        <v>25.980645161290322</v>
      </c>
      <c r="GP83" s="54">
        <v>816.29810351077265</v>
      </c>
      <c r="GQ83" s="54">
        <v>676.16311343736334</v>
      </c>
      <c r="GR83" s="54">
        <v>0.94615384615384612</v>
      </c>
      <c r="GS83" s="54">
        <v>0</v>
      </c>
      <c r="GT83" s="54">
        <v>0</v>
      </c>
      <c r="GU83" s="54">
        <v>42.665601939700615</v>
      </c>
      <c r="GV83" s="54">
        <v>40.164243420543862</v>
      </c>
      <c r="GW83" s="54">
        <v>40.538632934102161</v>
      </c>
      <c r="GX83" s="54">
        <v>38.781302599514667</v>
      </c>
      <c r="GY83" s="54">
        <v>34.508767065339235</v>
      </c>
      <c r="GZ83" s="54">
        <v>31.636725329648712</v>
      </c>
      <c r="HA83" s="54">
        <v>34.508767065339235</v>
      </c>
      <c r="HB83" s="54">
        <v>38.781302599514667</v>
      </c>
      <c r="HC83" s="54">
        <v>40.538632934102161</v>
      </c>
      <c r="HD83" s="54">
        <v>1</v>
      </c>
      <c r="HE83" s="54">
        <v>0.66725819577813505</v>
      </c>
      <c r="HF83" s="54">
        <v>495.20609318996418</v>
      </c>
      <c r="HJ83" s="54" t="s">
        <v>151</v>
      </c>
      <c r="HK83" s="54">
        <v>14</v>
      </c>
      <c r="HL83" s="54">
        <v>50400</v>
      </c>
      <c r="HM83" s="54">
        <v>25.980645161290322</v>
      </c>
      <c r="HN83" s="54">
        <v>816.29810351077265</v>
      </c>
      <c r="HO83" s="54">
        <v>676.16311343736334</v>
      </c>
      <c r="HP83" s="54">
        <v>0.94615384615384612</v>
      </c>
      <c r="HQ83" s="54">
        <v>0</v>
      </c>
      <c r="HR83" s="54">
        <v>0</v>
      </c>
      <c r="HS83" s="54">
        <v>42.665601939700615</v>
      </c>
      <c r="HT83" s="54">
        <v>40.164243420543862</v>
      </c>
      <c r="HU83" s="54">
        <v>40.538632934102161</v>
      </c>
      <c r="HV83" s="54">
        <v>38.781302599514667</v>
      </c>
      <c r="HW83" s="54">
        <v>34.508767065339235</v>
      </c>
      <c r="HX83" s="54">
        <v>31.636725329648712</v>
      </c>
      <c r="HY83" s="54">
        <v>34.508767065339235</v>
      </c>
      <c r="HZ83" s="54">
        <v>38.781302599514667</v>
      </c>
      <c r="IA83" s="54">
        <v>40.538632934102161</v>
      </c>
      <c r="IB83" s="54">
        <v>0</v>
      </c>
      <c r="IC83" s="54">
        <v>0.66725819577813505</v>
      </c>
      <c r="ID83" s="54">
        <v>495.20609318996418</v>
      </c>
    </row>
    <row r="84" spans="2:238" x14ac:dyDescent="0.25">
      <c r="B84" s="54" t="s">
        <v>180</v>
      </c>
      <c r="C84" s="54">
        <v>15</v>
      </c>
      <c r="D84" s="54">
        <v>54000</v>
      </c>
      <c r="E84" s="54">
        <v>25.961290322580645</v>
      </c>
      <c r="F84" s="54">
        <v>618.83334594424093</v>
      </c>
      <c r="G84" s="54">
        <v>450.04685628434567</v>
      </c>
      <c r="H84" s="54">
        <v>0.94615384615384612</v>
      </c>
      <c r="I84" s="54">
        <v>0</v>
      </c>
      <c r="J84" s="54">
        <v>0</v>
      </c>
      <c r="K84" s="54">
        <v>31.767903225806446</v>
      </c>
      <c r="L84" s="54">
        <v>35.986693358882484</v>
      </c>
      <c r="M84" s="54">
        <v>36.251323370067283</v>
      </c>
      <c r="N84" s="54">
        <v>35.009188296150853</v>
      </c>
      <c r="O84" s="54">
        <v>31.989228908265304</v>
      </c>
      <c r="P84" s="54">
        <v>29.959181566886876</v>
      </c>
      <c r="Q84" s="54">
        <v>31.989228908265304</v>
      </c>
      <c r="R84" s="54">
        <v>35.009188296150853</v>
      </c>
      <c r="S84" s="54">
        <v>36.251323370067276</v>
      </c>
      <c r="T84" s="54">
        <v>1</v>
      </c>
      <c r="U84" s="54">
        <v>0.66997606433476342</v>
      </c>
      <c r="V84" s="54">
        <v>350.02688172043014</v>
      </c>
      <c r="Z84" s="54" t="s">
        <v>180</v>
      </c>
      <c r="AA84" s="54">
        <v>15</v>
      </c>
      <c r="AB84" s="54">
        <v>54000</v>
      </c>
      <c r="AC84" s="54">
        <v>25.961290322580645</v>
      </c>
      <c r="AD84" s="54">
        <v>618.83334594424093</v>
      </c>
      <c r="AE84" s="54">
        <v>450.04685628434567</v>
      </c>
      <c r="AF84" s="54">
        <v>0.94615384615384612</v>
      </c>
      <c r="AG84" s="54">
        <v>0</v>
      </c>
      <c r="AH84" s="54">
        <v>0</v>
      </c>
      <c r="AI84" s="54">
        <v>31.767903225806446</v>
      </c>
      <c r="AJ84" s="54">
        <v>35.986693358882484</v>
      </c>
      <c r="AK84" s="54">
        <v>36.251323370067283</v>
      </c>
      <c r="AL84" s="54">
        <v>35.009188296150853</v>
      </c>
      <c r="AM84" s="54">
        <v>31.989228908265304</v>
      </c>
      <c r="AN84" s="54">
        <v>29.959181566886876</v>
      </c>
      <c r="AO84" s="54">
        <v>31.989228908265304</v>
      </c>
      <c r="AP84" s="54">
        <v>35.009188296150853</v>
      </c>
      <c r="AQ84" s="54">
        <v>36.251323370067276</v>
      </c>
      <c r="AR84" s="54">
        <v>0</v>
      </c>
      <c r="AS84" s="54">
        <v>0.66997606433476342</v>
      </c>
      <c r="AT84" s="54">
        <v>350.02688172043014</v>
      </c>
      <c r="AX84" s="54" t="s">
        <v>180</v>
      </c>
      <c r="AY84" s="54">
        <v>15</v>
      </c>
      <c r="AZ84" s="54">
        <v>54000</v>
      </c>
      <c r="BA84" s="54">
        <v>25.961290322580645</v>
      </c>
      <c r="BB84" s="54">
        <v>618.83334594424093</v>
      </c>
      <c r="BC84" s="54">
        <v>450.04685628434567</v>
      </c>
      <c r="BD84" s="54">
        <v>0.94615384615384612</v>
      </c>
      <c r="BE84" s="54">
        <v>0</v>
      </c>
      <c r="BF84" s="54">
        <v>0</v>
      </c>
      <c r="BG84" s="54">
        <v>36.668279569892476</v>
      </c>
      <c r="BH84" s="54">
        <v>35.986693358882484</v>
      </c>
      <c r="BI84" s="54">
        <v>36.251323370067283</v>
      </c>
      <c r="BJ84" s="54">
        <v>35.009188296150853</v>
      </c>
      <c r="BK84" s="54">
        <v>31.989228908265304</v>
      </c>
      <c r="BL84" s="54">
        <v>29.959181566886876</v>
      </c>
      <c r="BM84" s="54">
        <v>31.989228908265304</v>
      </c>
      <c r="BN84" s="54">
        <v>35.009188296150853</v>
      </c>
      <c r="BO84" s="54">
        <v>36.251323370067276</v>
      </c>
      <c r="BP84" s="54">
        <v>1</v>
      </c>
      <c r="BQ84" s="54">
        <v>0.66725819577813505</v>
      </c>
      <c r="BR84" s="54">
        <v>350.02688172043014</v>
      </c>
      <c r="BV84" s="54" t="s">
        <v>180</v>
      </c>
      <c r="BW84" s="54">
        <v>15</v>
      </c>
      <c r="BX84" s="54">
        <v>54000</v>
      </c>
      <c r="BY84" s="54">
        <v>25.961290322580645</v>
      </c>
      <c r="BZ84" s="54">
        <v>618.83334594424093</v>
      </c>
      <c r="CA84" s="54">
        <v>450.04685628434567</v>
      </c>
      <c r="CB84" s="54">
        <v>0.94615384615384612</v>
      </c>
      <c r="CC84" s="54">
        <v>0</v>
      </c>
      <c r="CD84" s="54">
        <v>0</v>
      </c>
      <c r="CE84" s="54">
        <v>36.668279569892476</v>
      </c>
      <c r="CF84" s="54">
        <v>35.986693358882484</v>
      </c>
      <c r="CG84" s="54">
        <v>36.251323370067283</v>
      </c>
      <c r="CH84" s="54">
        <v>35.009188296150853</v>
      </c>
      <c r="CI84" s="54">
        <v>31.989228908265304</v>
      </c>
      <c r="CJ84" s="54">
        <v>29.959181566886876</v>
      </c>
      <c r="CK84" s="54">
        <v>31.989228908265304</v>
      </c>
      <c r="CL84" s="54">
        <v>35.009188296150853</v>
      </c>
      <c r="CM84" s="54">
        <v>36.251323370067276</v>
      </c>
      <c r="CN84" s="54">
        <v>0</v>
      </c>
      <c r="CO84" s="54">
        <v>0.66725819577813505</v>
      </c>
      <c r="CP84" s="54">
        <v>350.02688172043014</v>
      </c>
      <c r="CT84" s="54" t="s">
        <v>180</v>
      </c>
      <c r="CU84" s="54">
        <v>15</v>
      </c>
      <c r="CV84" s="54">
        <v>54000</v>
      </c>
      <c r="CW84" s="54">
        <v>25.961290322580645</v>
      </c>
      <c r="CX84" s="54">
        <v>618.83334594424093</v>
      </c>
      <c r="CY84" s="54">
        <v>0</v>
      </c>
      <c r="CZ84" s="54">
        <v>0.94615384615384612</v>
      </c>
      <c r="DA84" s="54">
        <v>0</v>
      </c>
      <c r="DB84" s="54">
        <v>0</v>
      </c>
      <c r="DC84" s="54">
        <v>36.668279569892476</v>
      </c>
      <c r="DD84" s="54">
        <v>35.986693358882484</v>
      </c>
      <c r="DE84" s="54">
        <v>36.251323370067283</v>
      </c>
      <c r="DF84" s="54">
        <v>35.009188296150853</v>
      </c>
      <c r="DG84" s="54">
        <v>31.989228908265304</v>
      </c>
      <c r="DH84" s="54">
        <v>29.959181566886876</v>
      </c>
      <c r="DI84" s="54">
        <v>31.989228908265304</v>
      </c>
      <c r="DJ84" s="54">
        <v>35.009188296150853</v>
      </c>
      <c r="DK84" s="54">
        <v>36.251323370067276</v>
      </c>
      <c r="DL84" s="54">
        <v>1</v>
      </c>
      <c r="DM84" s="54">
        <v>0.66725819577813505</v>
      </c>
      <c r="DN84" s="54">
        <v>350.02688172043014</v>
      </c>
      <c r="DR84" s="54" t="s">
        <v>180</v>
      </c>
      <c r="DS84" s="54">
        <v>15</v>
      </c>
      <c r="DT84" s="54">
        <v>54000</v>
      </c>
      <c r="DU84" s="54">
        <v>25.961290322580645</v>
      </c>
      <c r="DV84" s="54">
        <v>618.83334594424093</v>
      </c>
      <c r="DW84" s="54">
        <v>0</v>
      </c>
      <c r="DX84" s="54">
        <v>0.94615384615384612</v>
      </c>
      <c r="DY84" s="54">
        <v>0</v>
      </c>
      <c r="DZ84" s="54">
        <v>0</v>
      </c>
      <c r="EA84" s="54">
        <v>36.668279569892476</v>
      </c>
      <c r="EB84" s="54">
        <v>35.986693358882484</v>
      </c>
      <c r="EC84" s="54">
        <v>36.251323370067283</v>
      </c>
      <c r="ED84" s="54">
        <v>35.009188296150853</v>
      </c>
      <c r="EE84" s="54">
        <v>31.989228908265304</v>
      </c>
      <c r="EF84" s="54">
        <v>29.959181566886876</v>
      </c>
      <c r="EG84" s="54">
        <v>31.989228908265304</v>
      </c>
      <c r="EH84" s="54">
        <v>35.009188296150853</v>
      </c>
      <c r="EI84" s="54">
        <v>36.251323370067276</v>
      </c>
      <c r="EJ84" s="54">
        <v>0</v>
      </c>
      <c r="EK84" s="54">
        <v>0.66725819577813505</v>
      </c>
      <c r="EL84" s="54">
        <v>350.02688172043014</v>
      </c>
      <c r="EP84" s="54" t="s">
        <v>180</v>
      </c>
      <c r="EQ84" s="54">
        <v>15</v>
      </c>
      <c r="ER84" s="54">
        <v>54000</v>
      </c>
      <c r="ES84" s="54">
        <v>25.961290322580645</v>
      </c>
      <c r="ET84" s="54">
        <v>618.83334594424093</v>
      </c>
      <c r="EU84" s="54">
        <v>263.6390765552602</v>
      </c>
      <c r="EV84" s="54">
        <v>0.94615384615384612</v>
      </c>
      <c r="EW84" s="54">
        <v>0</v>
      </c>
      <c r="EX84" s="54">
        <v>0</v>
      </c>
      <c r="EY84" s="54">
        <v>36.668279569892476</v>
      </c>
      <c r="EZ84" s="54">
        <v>35.986693358882484</v>
      </c>
      <c r="FA84" s="54">
        <v>36.251323370067283</v>
      </c>
      <c r="FB84" s="54">
        <v>35.009188296150853</v>
      </c>
      <c r="FC84" s="54">
        <v>31.989228908265304</v>
      </c>
      <c r="FD84" s="54">
        <v>29.959181566886876</v>
      </c>
      <c r="FE84" s="54">
        <v>31.989228908265304</v>
      </c>
      <c r="FF84" s="54">
        <v>35.009188296150853</v>
      </c>
      <c r="FG84" s="54">
        <v>36.251323370067276</v>
      </c>
      <c r="FH84" s="54">
        <v>1</v>
      </c>
      <c r="FI84" s="54">
        <v>0.66725819577813505</v>
      </c>
      <c r="FJ84" s="54">
        <v>350.02688172043014</v>
      </c>
      <c r="FN84" s="54" t="s">
        <v>180</v>
      </c>
      <c r="FO84" s="54">
        <v>15</v>
      </c>
      <c r="FP84" s="54">
        <v>54000</v>
      </c>
      <c r="FQ84" s="54">
        <v>25.961290322580645</v>
      </c>
      <c r="FR84" s="54">
        <v>618.83334594424093</v>
      </c>
      <c r="FS84" s="54">
        <v>263.6390765552602</v>
      </c>
      <c r="FT84" s="54">
        <v>0.94615384615384612</v>
      </c>
      <c r="FU84" s="54">
        <v>0</v>
      </c>
      <c r="FV84" s="54">
        <v>0</v>
      </c>
      <c r="FW84" s="54">
        <v>36.668279569892476</v>
      </c>
      <c r="FX84" s="54">
        <v>35.986693358882484</v>
      </c>
      <c r="FY84" s="54">
        <v>36.251323370067283</v>
      </c>
      <c r="FZ84" s="54">
        <v>35.009188296150853</v>
      </c>
      <c r="GA84" s="54">
        <v>31.989228908265304</v>
      </c>
      <c r="GB84" s="54">
        <v>29.959181566886876</v>
      </c>
      <c r="GC84" s="54">
        <v>31.989228908265304</v>
      </c>
      <c r="GD84" s="54">
        <v>35.009188296150853</v>
      </c>
      <c r="GE84" s="54">
        <v>36.251323370067276</v>
      </c>
      <c r="GF84" s="54">
        <v>0</v>
      </c>
      <c r="GG84" s="54">
        <v>0.66725819577813505</v>
      </c>
      <c r="GH84" s="54">
        <v>350.02688172043014</v>
      </c>
      <c r="GL84" s="54" t="s">
        <v>180</v>
      </c>
      <c r="GM84" s="54">
        <v>15</v>
      </c>
      <c r="GN84" s="54">
        <v>54000</v>
      </c>
      <c r="GO84" s="54">
        <v>25.961290322580645</v>
      </c>
      <c r="GP84" s="54">
        <v>618.83334594424093</v>
      </c>
      <c r="GQ84" s="54">
        <v>450.04685628434567</v>
      </c>
      <c r="GR84" s="54">
        <v>0.94615384615384612</v>
      </c>
      <c r="GS84" s="54">
        <v>0</v>
      </c>
      <c r="GT84" s="54">
        <v>0</v>
      </c>
      <c r="GU84" s="54">
        <v>36.668279569892476</v>
      </c>
      <c r="GV84" s="54">
        <v>35.986693358882484</v>
      </c>
      <c r="GW84" s="54">
        <v>36.251323370067283</v>
      </c>
      <c r="GX84" s="54">
        <v>35.009188296150853</v>
      </c>
      <c r="GY84" s="54">
        <v>31.989228908265304</v>
      </c>
      <c r="GZ84" s="54">
        <v>29.959181566886876</v>
      </c>
      <c r="HA84" s="54">
        <v>31.989228908265304</v>
      </c>
      <c r="HB84" s="54">
        <v>35.009188296150853</v>
      </c>
      <c r="HC84" s="54">
        <v>36.251323370067276</v>
      </c>
      <c r="HD84" s="54">
        <v>1</v>
      </c>
      <c r="HE84" s="54">
        <v>0.66725819577813505</v>
      </c>
      <c r="HF84" s="54">
        <v>350.02688172043014</v>
      </c>
      <c r="HJ84" s="54" t="s">
        <v>180</v>
      </c>
      <c r="HK84" s="54">
        <v>15</v>
      </c>
      <c r="HL84" s="54">
        <v>54000</v>
      </c>
      <c r="HM84" s="54">
        <v>25.961290322580645</v>
      </c>
      <c r="HN84" s="54">
        <v>618.83334594424093</v>
      </c>
      <c r="HO84" s="54">
        <v>450.04685628434567</v>
      </c>
      <c r="HP84" s="54">
        <v>0.94615384615384612</v>
      </c>
      <c r="HQ84" s="54">
        <v>0</v>
      </c>
      <c r="HR84" s="54">
        <v>0</v>
      </c>
      <c r="HS84" s="54">
        <v>36.668279569892476</v>
      </c>
      <c r="HT84" s="54">
        <v>35.986693358882484</v>
      </c>
      <c r="HU84" s="54">
        <v>36.251323370067283</v>
      </c>
      <c r="HV84" s="54">
        <v>35.009188296150853</v>
      </c>
      <c r="HW84" s="54">
        <v>31.989228908265304</v>
      </c>
      <c r="HX84" s="54">
        <v>29.959181566886876</v>
      </c>
      <c r="HY84" s="54">
        <v>31.989228908265304</v>
      </c>
      <c r="HZ84" s="54">
        <v>35.009188296150853</v>
      </c>
      <c r="IA84" s="54">
        <v>36.251323370067276</v>
      </c>
      <c r="IB84" s="54">
        <v>0</v>
      </c>
      <c r="IC84" s="54">
        <v>0.66725819577813505</v>
      </c>
      <c r="ID84" s="54">
        <v>350.02688172043014</v>
      </c>
    </row>
    <row r="85" spans="2:238" x14ac:dyDescent="0.25">
      <c r="C85" s="54">
        <v>16</v>
      </c>
      <c r="D85" s="54">
        <v>57600</v>
      </c>
      <c r="E85" s="54">
        <v>24.693548387096779</v>
      </c>
      <c r="F85" s="54">
        <v>449.62990351265108</v>
      </c>
      <c r="G85" s="54">
        <v>178.64994658096276</v>
      </c>
      <c r="H85" s="54">
        <v>1.1353846153846152</v>
      </c>
      <c r="I85" s="54">
        <v>0</v>
      </c>
      <c r="J85" s="54">
        <v>0</v>
      </c>
      <c r="K85" s="54">
        <v>26.262969639468697</v>
      </c>
      <c r="L85" s="54">
        <v>30.253293055335437</v>
      </c>
      <c r="M85" s="54">
        <v>30.400047783141709</v>
      </c>
      <c r="N85" s="54">
        <v>29.711202274444179</v>
      </c>
      <c r="O85" s="54">
        <v>28.03643637782168</v>
      </c>
      <c r="P85" s="54">
        <v>26.910641749752127</v>
      </c>
      <c r="Q85" s="54">
        <v>28.03643637782168</v>
      </c>
      <c r="R85" s="54">
        <v>29.711202274444179</v>
      </c>
      <c r="S85" s="54">
        <v>30.400047783141705</v>
      </c>
      <c r="T85" s="54">
        <v>1</v>
      </c>
      <c r="U85" s="54">
        <v>3.669976064334763</v>
      </c>
      <c r="V85" s="54">
        <v>194.11290322580649</v>
      </c>
      <c r="AA85" s="54">
        <v>16</v>
      </c>
      <c r="AB85" s="54">
        <v>57600</v>
      </c>
      <c r="AC85" s="54">
        <v>24.693548387096779</v>
      </c>
      <c r="AD85" s="54">
        <v>449.62990351265108</v>
      </c>
      <c r="AE85" s="54">
        <v>178.64994658096276</v>
      </c>
      <c r="AF85" s="54">
        <v>1.1353846153846152</v>
      </c>
      <c r="AG85" s="54">
        <v>0</v>
      </c>
      <c r="AH85" s="54">
        <v>0</v>
      </c>
      <c r="AI85" s="54">
        <v>26.262969639468697</v>
      </c>
      <c r="AJ85" s="54">
        <v>30.253293055335437</v>
      </c>
      <c r="AK85" s="54">
        <v>30.400047783141709</v>
      </c>
      <c r="AL85" s="54">
        <v>29.711202274444179</v>
      </c>
      <c r="AM85" s="54">
        <v>28.03643637782168</v>
      </c>
      <c r="AN85" s="54">
        <v>26.910641749752127</v>
      </c>
      <c r="AO85" s="54">
        <v>28.03643637782168</v>
      </c>
      <c r="AP85" s="54">
        <v>29.711202274444179</v>
      </c>
      <c r="AQ85" s="54">
        <v>30.400047783141705</v>
      </c>
      <c r="AR85" s="54">
        <v>0</v>
      </c>
      <c r="AS85" s="54">
        <v>3.669976064334763</v>
      </c>
      <c r="AT85" s="54">
        <v>194.11290322580649</v>
      </c>
      <c r="AY85" s="54">
        <v>16</v>
      </c>
      <c r="AZ85" s="54">
        <v>57600</v>
      </c>
      <c r="BA85" s="54">
        <v>24.693548387096779</v>
      </c>
      <c r="BB85" s="54">
        <v>449.62990351265108</v>
      </c>
      <c r="BC85" s="54">
        <v>178.64994658096276</v>
      </c>
      <c r="BD85" s="54">
        <v>1.1353846153846152</v>
      </c>
      <c r="BE85" s="54">
        <v>0</v>
      </c>
      <c r="BF85" s="54">
        <v>0</v>
      </c>
      <c r="BG85" s="54">
        <v>28.980550284629988</v>
      </c>
      <c r="BH85" s="54">
        <v>30.253293055335437</v>
      </c>
      <c r="BI85" s="54">
        <v>30.400047783141709</v>
      </c>
      <c r="BJ85" s="54">
        <v>29.711202274444179</v>
      </c>
      <c r="BK85" s="54">
        <v>28.03643637782168</v>
      </c>
      <c r="BL85" s="54">
        <v>26.910641749752127</v>
      </c>
      <c r="BM85" s="54">
        <v>28.03643637782168</v>
      </c>
      <c r="BN85" s="54">
        <v>29.711202274444179</v>
      </c>
      <c r="BO85" s="54">
        <v>30.400047783141705</v>
      </c>
      <c r="BP85" s="54">
        <v>1</v>
      </c>
      <c r="BQ85" s="54">
        <v>3.6672581957781349</v>
      </c>
      <c r="BR85" s="54">
        <v>194.11290322580649</v>
      </c>
      <c r="BW85" s="54">
        <v>16</v>
      </c>
      <c r="BX85" s="54">
        <v>57600</v>
      </c>
      <c r="BY85" s="54">
        <v>24.693548387096779</v>
      </c>
      <c r="BZ85" s="54">
        <v>449.62990351265108</v>
      </c>
      <c r="CA85" s="54">
        <v>178.64994658096276</v>
      </c>
      <c r="CB85" s="54">
        <v>1.1353846153846152</v>
      </c>
      <c r="CC85" s="54">
        <v>0</v>
      </c>
      <c r="CD85" s="54">
        <v>0</v>
      </c>
      <c r="CE85" s="54">
        <v>28.980550284629988</v>
      </c>
      <c r="CF85" s="54">
        <v>30.253293055335437</v>
      </c>
      <c r="CG85" s="54">
        <v>30.400047783141709</v>
      </c>
      <c r="CH85" s="54">
        <v>29.711202274444179</v>
      </c>
      <c r="CI85" s="54">
        <v>28.03643637782168</v>
      </c>
      <c r="CJ85" s="54">
        <v>26.910641749752127</v>
      </c>
      <c r="CK85" s="54">
        <v>28.03643637782168</v>
      </c>
      <c r="CL85" s="54">
        <v>29.711202274444179</v>
      </c>
      <c r="CM85" s="54">
        <v>30.400047783141705</v>
      </c>
      <c r="CN85" s="54">
        <v>0</v>
      </c>
      <c r="CO85" s="54">
        <v>3.6672581957781349</v>
      </c>
      <c r="CP85" s="54">
        <v>194.11290322580649</v>
      </c>
      <c r="CU85" s="54">
        <v>16</v>
      </c>
      <c r="CV85" s="54">
        <v>57600</v>
      </c>
      <c r="CW85" s="54">
        <v>24.693548387096779</v>
      </c>
      <c r="CX85" s="54">
        <v>449.62990351265108</v>
      </c>
      <c r="CY85" s="54">
        <v>0</v>
      </c>
      <c r="CZ85" s="54">
        <v>1.1353846153846152</v>
      </c>
      <c r="DA85" s="54">
        <v>0</v>
      </c>
      <c r="DB85" s="54">
        <v>0</v>
      </c>
      <c r="DC85" s="54">
        <v>28.980550284629988</v>
      </c>
      <c r="DD85" s="54">
        <v>30.253293055335437</v>
      </c>
      <c r="DE85" s="54">
        <v>30.400047783141709</v>
      </c>
      <c r="DF85" s="54">
        <v>29.711202274444179</v>
      </c>
      <c r="DG85" s="54">
        <v>28.03643637782168</v>
      </c>
      <c r="DH85" s="54">
        <v>26.910641749752127</v>
      </c>
      <c r="DI85" s="54">
        <v>28.03643637782168</v>
      </c>
      <c r="DJ85" s="54">
        <v>29.711202274444179</v>
      </c>
      <c r="DK85" s="54">
        <v>30.400047783141705</v>
      </c>
      <c r="DL85" s="54">
        <v>1</v>
      </c>
      <c r="DM85" s="54">
        <v>3.6672581957781349</v>
      </c>
      <c r="DN85" s="54">
        <v>194.11290322580649</v>
      </c>
      <c r="DS85" s="54">
        <v>16</v>
      </c>
      <c r="DT85" s="54">
        <v>57600</v>
      </c>
      <c r="DU85" s="54">
        <v>24.693548387096779</v>
      </c>
      <c r="DV85" s="54">
        <v>449.62990351265108</v>
      </c>
      <c r="DW85" s="54">
        <v>0</v>
      </c>
      <c r="DX85" s="54">
        <v>1.1353846153846152</v>
      </c>
      <c r="DY85" s="54">
        <v>0</v>
      </c>
      <c r="DZ85" s="54">
        <v>0</v>
      </c>
      <c r="EA85" s="54">
        <v>28.980550284629988</v>
      </c>
      <c r="EB85" s="54">
        <v>30.253293055335437</v>
      </c>
      <c r="EC85" s="54">
        <v>30.400047783141709</v>
      </c>
      <c r="ED85" s="54">
        <v>29.711202274444179</v>
      </c>
      <c r="EE85" s="54">
        <v>28.03643637782168</v>
      </c>
      <c r="EF85" s="54">
        <v>26.910641749752127</v>
      </c>
      <c r="EG85" s="54">
        <v>28.03643637782168</v>
      </c>
      <c r="EH85" s="54">
        <v>29.711202274444179</v>
      </c>
      <c r="EI85" s="54">
        <v>30.400047783141705</v>
      </c>
      <c r="EJ85" s="54">
        <v>0</v>
      </c>
      <c r="EK85" s="54">
        <v>3.6672581957781349</v>
      </c>
      <c r="EL85" s="54">
        <v>194.11290322580649</v>
      </c>
      <c r="EQ85" s="54">
        <v>16</v>
      </c>
      <c r="ER85" s="54">
        <v>57600</v>
      </c>
      <c r="ES85" s="54">
        <v>24.693548387096779</v>
      </c>
      <c r="ET85" s="54">
        <v>449.62990351265108</v>
      </c>
      <c r="EU85" s="54">
        <v>104.6537850127626</v>
      </c>
      <c r="EV85" s="54">
        <v>1.1353846153846152</v>
      </c>
      <c r="EW85" s="54">
        <v>0</v>
      </c>
      <c r="EX85" s="54">
        <v>0</v>
      </c>
      <c r="EY85" s="54">
        <v>28.980550284629988</v>
      </c>
      <c r="EZ85" s="54">
        <v>30.253293055335437</v>
      </c>
      <c r="FA85" s="54">
        <v>30.400047783141709</v>
      </c>
      <c r="FB85" s="54">
        <v>29.711202274444179</v>
      </c>
      <c r="FC85" s="54">
        <v>28.03643637782168</v>
      </c>
      <c r="FD85" s="54">
        <v>26.910641749752127</v>
      </c>
      <c r="FE85" s="54">
        <v>28.03643637782168</v>
      </c>
      <c r="FF85" s="54">
        <v>29.711202274444179</v>
      </c>
      <c r="FG85" s="54">
        <v>30.400047783141705</v>
      </c>
      <c r="FH85" s="54">
        <v>1</v>
      </c>
      <c r="FI85" s="54">
        <v>3.6672581957781349</v>
      </c>
      <c r="FJ85" s="54">
        <v>194.11290322580649</v>
      </c>
      <c r="FO85" s="54">
        <v>16</v>
      </c>
      <c r="FP85" s="54">
        <v>57600</v>
      </c>
      <c r="FQ85" s="54">
        <v>24.693548387096779</v>
      </c>
      <c r="FR85" s="54">
        <v>449.62990351265108</v>
      </c>
      <c r="FS85" s="54">
        <v>104.6537850127626</v>
      </c>
      <c r="FT85" s="54">
        <v>1.1353846153846152</v>
      </c>
      <c r="FU85" s="54">
        <v>0</v>
      </c>
      <c r="FV85" s="54">
        <v>0</v>
      </c>
      <c r="FW85" s="54">
        <v>28.980550284629988</v>
      </c>
      <c r="FX85" s="54">
        <v>30.253293055335437</v>
      </c>
      <c r="FY85" s="54">
        <v>30.400047783141709</v>
      </c>
      <c r="FZ85" s="54">
        <v>29.711202274444179</v>
      </c>
      <c r="GA85" s="54">
        <v>28.03643637782168</v>
      </c>
      <c r="GB85" s="54">
        <v>26.910641749752127</v>
      </c>
      <c r="GC85" s="54">
        <v>28.03643637782168</v>
      </c>
      <c r="GD85" s="54">
        <v>29.711202274444179</v>
      </c>
      <c r="GE85" s="54">
        <v>30.400047783141705</v>
      </c>
      <c r="GF85" s="54">
        <v>0</v>
      </c>
      <c r="GG85" s="54">
        <v>3.6672581957781349</v>
      </c>
      <c r="GH85" s="54">
        <v>194.11290322580649</v>
      </c>
      <c r="GM85" s="54">
        <v>16</v>
      </c>
      <c r="GN85" s="54">
        <v>57600</v>
      </c>
      <c r="GO85" s="54">
        <v>24.693548387096779</v>
      </c>
      <c r="GP85" s="54">
        <v>449.62990351265108</v>
      </c>
      <c r="GQ85" s="54">
        <v>178.64994658096273</v>
      </c>
      <c r="GR85" s="54">
        <v>1.1353846153846152</v>
      </c>
      <c r="GS85" s="54">
        <v>0</v>
      </c>
      <c r="GT85" s="54">
        <v>0</v>
      </c>
      <c r="GU85" s="54">
        <v>28.980550284629988</v>
      </c>
      <c r="GV85" s="54">
        <v>30.253293055335437</v>
      </c>
      <c r="GW85" s="54">
        <v>30.400047783141709</v>
      </c>
      <c r="GX85" s="54">
        <v>29.711202274444179</v>
      </c>
      <c r="GY85" s="54">
        <v>28.03643637782168</v>
      </c>
      <c r="GZ85" s="54">
        <v>26.910641749752127</v>
      </c>
      <c r="HA85" s="54">
        <v>28.03643637782168</v>
      </c>
      <c r="HB85" s="54">
        <v>29.711202274444179</v>
      </c>
      <c r="HC85" s="54">
        <v>30.400047783141705</v>
      </c>
      <c r="HD85" s="54">
        <v>1</v>
      </c>
      <c r="HE85" s="54">
        <v>3.6672581957781349</v>
      </c>
      <c r="HF85" s="54">
        <v>194.11290322580649</v>
      </c>
      <c r="HK85" s="54">
        <v>16</v>
      </c>
      <c r="HL85" s="54">
        <v>57600</v>
      </c>
      <c r="HM85" s="54">
        <v>24.693548387096779</v>
      </c>
      <c r="HN85" s="54">
        <v>449.62990351265108</v>
      </c>
      <c r="HO85" s="54">
        <v>178.64994658096273</v>
      </c>
      <c r="HP85" s="54">
        <v>1.1353846153846152</v>
      </c>
      <c r="HQ85" s="54">
        <v>0</v>
      </c>
      <c r="HR85" s="54">
        <v>0</v>
      </c>
      <c r="HS85" s="54">
        <v>28.980550284629988</v>
      </c>
      <c r="HT85" s="54">
        <v>30.253293055335437</v>
      </c>
      <c r="HU85" s="54">
        <v>30.400047783141709</v>
      </c>
      <c r="HV85" s="54">
        <v>29.711202274444179</v>
      </c>
      <c r="HW85" s="54">
        <v>28.03643637782168</v>
      </c>
      <c r="HX85" s="54">
        <v>26.910641749752127</v>
      </c>
      <c r="HY85" s="54">
        <v>28.03643637782168</v>
      </c>
      <c r="HZ85" s="54">
        <v>29.711202274444179</v>
      </c>
      <c r="IA85" s="54">
        <v>30.400047783141705</v>
      </c>
      <c r="IB85" s="54">
        <v>0</v>
      </c>
      <c r="IC85" s="54">
        <v>3.6672581957781349</v>
      </c>
      <c r="ID85" s="54">
        <v>194.11290322580649</v>
      </c>
    </row>
    <row r="86" spans="2:238" x14ac:dyDescent="0.25">
      <c r="C86" s="54">
        <v>17</v>
      </c>
      <c r="D86" s="54">
        <v>61200</v>
      </c>
      <c r="E86" s="54">
        <v>22.761290322580646</v>
      </c>
      <c r="F86" s="54">
        <v>152.37255369940922</v>
      </c>
      <c r="G86" s="54">
        <v>12.252931333716534</v>
      </c>
      <c r="H86" s="54">
        <v>1.8923076923076922</v>
      </c>
      <c r="I86" s="54">
        <v>0</v>
      </c>
      <c r="J86" s="54">
        <v>0</v>
      </c>
      <c r="K86" s="54">
        <v>20.310493358633774</v>
      </c>
      <c r="L86" s="54">
        <v>24.084049128844878</v>
      </c>
      <c r="M86" s="54">
        <v>24.118964600714587</v>
      </c>
      <c r="N86" s="54">
        <v>23.955076415706642</v>
      </c>
      <c r="O86" s="54">
        <v>23.556620826398035</v>
      </c>
      <c r="P86" s="54">
        <v>23.288774936490338</v>
      </c>
      <c r="Q86" s="54">
        <v>23.556620826398035</v>
      </c>
      <c r="R86" s="54">
        <v>23.955076415706642</v>
      </c>
      <c r="S86" s="54">
        <v>24.118964600714584</v>
      </c>
      <c r="T86" s="54">
        <v>1</v>
      </c>
      <c r="U86" s="54">
        <v>3.669976064334763</v>
      </c>
      <c r="V86" s="54">
        <v>46.182795698924728</v>
      </c>
      <c r="AA86" s="54">
        <v>17</v>
      </c>
      <c r="AB86" s="54">
        <v>61200</v>
      </c>
      <c r="AC86" s="54">
        <v>22.761290322580646</v>
      </c>
      <c r="AD86" s="54">
        <v>152.37255369940922</v>
      </c>
      <c r="AE86" s="54">
        <v>12.252931333716534</v>
      </c>
      <c r="AF86" s="54">
        <v>1.8923076923076922</v>
      </c>
      <c r="AG86" s="54">
        <v>0</v>
      </c>
      <c r="AH86" s="54">
        <v>0</v>
      </c>
      <c r="AI86" s="54">
        <v>20.310493358633774</v>
      </c>
      <c r="AJ86" s="54">
        <v>24.084049128844878</v>
      </c>
      <c r="AK86" s="54">
        <v>24.118964600714587</v>
      </c>
      <c r="AL86" s="54">
        <v>23.955076415706642</v>
      </c>
      <c r="AM86" s="54">
        <v>23.556620826398035</v>
      </c>
      <c r="AN86" s="54">
        <v>23.288774936490338</v>
      </c>
      <c r="AO86" s="54">
        <v>23.556620826398035</v>
      </c>
      <c r="AP86" s="54">
        <v>23.955076415706642</v>
      </c>
      <c r="AQ86" s="54">
        <v>24.118964600714584</v>
      </c>
      <c r="AR86" s="54">
        <v>0</v>
      </c>
      <c r="AS86" s="54">
        <v>3.669976064334763</v>
      </c>
      <c r="AT86" s="54">
        <v>46.182795698924728</v>
      </c>
      <c r="AY86" s="54">
        <v>17</v>
      </c>
      <c r="AZ86" s="54">
        <v>61200</v>
      </c>
      <c r="BA86" s="54">
        <v>22.761290322580646</v>
      </c>
      <c r="BB86" s="54">
        <v>152.37255369940922</v>
      </c>
      <c r="BC86" s="54">
        <v>12.252931333716534</v>
      </c>
      <c r="BD86" s="54">
        <v>1.8923076923076922</v>
      </c>
      <c r="BE86" s="54">
        <v>0</v>
      </c>
      <c r="BF86" s="54">
        <v>0</v>
      </c>
      <c r="BG86" s="54">
        <v>20.957052498418722</v>
      </c>
      <c r="BH86" s="54">
        <v>24.084049128844878</v>
      </c>
      <c r="BI86" s="54">
        <v>24.118964600714587</v>
      </c>
      <c r="BJ86" s="54">
        <v>23.955076415706642</v>
      </c>
      <c r="BK86" s="54">
        <v>23.556620826398035</v>
      </c>
      <c r="BL86" s="54">
        <v>23.288774936490338</v>
      </c>
      <c r="BM86" s="54">
        <v>23.556620826398035</v>
      </c>
      <c r="BN86" s="54">
        <v>23.955076415706642</v>
      </c>
      <c r="BO86" s="54">
        <v>24.118964600714584</v>
      </c>
      <c r="BP86" s="54">
        <v>1</v>
      </c>
      <c r="BQ86" s="54">
        <v>3.6672581957781349</v>
      </c>
      <c r="BR86" s="54">
        <v>46.182795698924728</v>
      </c>
      <c r="BW86" s="54">
        <v>17</v>
      </c>
      <c r="BX86" s="54">
        <v>61200</v>
      </c>
      <c r="BY86" s="54">
        <v>22.761290322580646</v>
      </c>
      <c r="BZ86" s="54">
        <v>152.37255369940922</v>
      </c>
      <c r="CA86" s="54">
        <v>12.252931333716534</v>
      </c>
      <c r="CB86" s="54">
        <v>1.8923076923076922</v>
      </c>
      <c r="CC86" s="54">
        <v>0</v>
      </c>
      <c r="CD86" s="54">
        <v>0</v>
      </c>
      <c r="CE86" s="54">
        <v>20.957052498418722</v>
      </c>
      <c r="CF86" s="54">
        <v>24.084049128844878</v>
      </c>
      <c r="CG86" s="54">
        <v>24.118964600714587</v>
      </c>
      <c r="CH86" s="54">
        <v>23.955076415706642</v>
      </c>
      <c r="CI86" s="54">
        <v>23.556620826398035</v>
      </c>
      <c r="CJ86" s="54">
        <v>23.288774936490338</v>
      </c>
      <c r="CK86" s="54">
        <v>23.556620826398035</v>
      </c>
      <c r="CL86" s="54">
        <v>23.955076415706642</v>
      </c>
      <c r="CM86" s="54">
        <v>24.118964600714584</v>
      </c>
      <c r="CN86" s="54">
        <v>0</v>
      </c>
      <c r="CO86" s="54">
        <v>3.6672581957781349</v>
      </c>
      <c r="CP86" s="54">
        <v>46.182795698924728</v>
      </c>
      <c r="CU86" s="54">
        <v>17</v>
      </c>
      <c r="CV86" s="54">
        <v>61200</v>
      </c>
      <c r="CW86" s="54">
        <v>22.761290322580646</v>
      </c>
      <c r="CX86" s="54">
        <v>152.37255369940922</v>
      </c>
      <c r="CY86" s="54">
        <v>0</v>
      </c>
      <c r="CZ86" s="54">
        <v>1.8923076923076922</v>
      </c>
      <c r="DA86" s="54">
        <v>0</v>
      </c>
      <c r="DB86" s="54">
        <v>0</v>
      </c>
      <c r="DC86" s="54">
        <v>20.957052498418722</v>
      </c>
      <c r="DD86" s="54">
        <v>24.084049128844878</v>
      </c>
      <c r="DE86" s="54">
        <v>24.118964600714587</v>
      </c>
      <c r="DF86" s="54">
        <v>23.955076415706642</v>
      </c>
      <c r="DG86" s="54">
        <v>23.556620826398035</v>
      </c>
      <c r="DH86" s="54">
        <v>23.288774936490338</v>
      </c>
      <c r="DI86" s="54">
        <v>23.556620826398035</v>
      </c>
      <c r="DJ86" s="54">
        <v>23.955076415706642</v>
      </c>
      <c r="DK86" s="54">
        <v>24.118964600714584</v>
      </c>
      <c r="DL86" s="54">
        <v>1</v>
      </c>
      <c r="DM86" s="54">
        <v>3.6672581957781349</v>
      </c>
      <c r="DN86" s="54">
        <v>46.182795698924728</v>
      </c>
      <c r="DS86" s="54">
        <v>17</v>
      </c>
      <c r="DT86" s="54">
        <v>61200</v>
      </c>
      <c r="DU86" s="54">
        <v>22.761290322580646</v>
      </c>
      <c r="DV86" s="54">
        <v>152.37255369940922</v>
      </c>
      <c r="DW86" s="54">
        <v>0</v>
      </c>
      <c r="DX86" s="54">
        <v>1.8923076923076922</v>
      </c>
      <c r="DY86" s="54">
        <v>0</v>
      </c>
      <c r="DZ86" s="54">
        <v>0</v>
      </c>
      <c r="EA86" s="54">
        <v>20.957052498418722</v>
      </c>
      <c r="EB86" s="54">
        <v>24.084049128844878</v>
      </c>
      <c r="EC86" s="54">
        <v>24.118964600714587</v>
      </c>
      <c r="ED86" s="54">
        <v>23.955076415706642</v>
      </c>
      <c r="EE86" s="54">
        <v>23.556620826398035</v>
      </c>
      <c r="EF86" s="54">
        <v>23.288774936490338</v>
      </c>
      <c r="EG86" s="54">
        <v>23.556620826398035</v>
      </c>
      <c r="EH86" s="54">
        <v>23.955076415706642</v>
      </c>
      <c r="EI86" s="54">
        <v>24.118964600714584</v>
      </c>
      <c r="EJ86" s="54">
        <v>0</v>
      </c>
      <c r="EK86" s="54">
        <v>3.6672581957781349</v>
      </c>
      <c r="EL86" s="54">
        <v>46.182795698924728</v>
      </c>
      <c r="EQ86" s="54">
        <v>17</v>
      </c>
      <c r="ER86" s="54">
        <v>61200</v>
      </c>
      <c r="ES86" s="54">
        <v>22.761290322580646</v>
      </c>
      <c r="ET86" s="54">
        <v>152.37255369940922</v>
      </c>
      <c r="EU86" s="54">
        <v>7.1778115029761702</v>
      </c>
      <c r="EV86" s="54">
        <v>1.8923076923076922</v>
      </c>
      <c r="EW86" s="54">
        <v>0</v>
      </c>
      <c r="EX86" s="54">
        <v>0</v>
      </c>
      <c r="EY86" s="54">
        <v>20.957052498418722</v>
      </c>
      <c r="EZ86" s="54">
        <v>24.084049128844878</v>
      </c>
      <c r="FA86" s="54">
        <v>24.118964600714587</v>
      </c>
      <c r="FB86" s="54">
        <v>23.955076415706642</v>
      </c>
      <c r="FC86" s="54">
        <v>23.556620826398035</v>
      </c>
      <c r="FD86" s="54">
        <v>23.288774936490338</v>
      </c>
      <c r="FE86" s="54">
        <v>23.556620826398035</v>
      </c>
      <c r="FF86" s="54">
        <v>23.955076415706642</v>
      </c>
      <c r="FG86" s="54">
        <v>24.118964600714584</v>
      </c>
      <c r="FH86" s="54">
        <v>1</v>
      </c>
      <c r="FI86" s="54">
        <v>3.6672581957781349</v>
      </c>
      <c r="FJ86" s="54">
        <v>46.182795698924728</v>
      </c>
      <c r="FO86" s="54">
        <v>17</v>
      </c>
      <c r="FP86" s="54">
        <v>61200</v>
      </c>
      <c r="FQ86" s="54">
        <v>22.761290322580646</v>
      </c>
      <c r="FR86" s="54">
        <v>152.37255369940922</v>
      </c>
      <c r="FS86" s="54">
        <v>7.1778115029761702</v>
      </c>
      <c r="FT86" s="54">
        <v>1.8923076923076922</v>
      </c>
      <c r="FU86" s="54">
        <v>0</v>
      </c>
      <c r="FV86" s="54">
        <v>0</v>
      </c>
      <c r="FW86" s="54">
        <v>20.957052498418722</v>
      </c>
      <c r="FX86" s="54">
        <v>24.084049128844878</v>
      </c>
      <c r="FY86" s="54">
        <v>24.118964600714587</v>
      </c>
      <c r="FZ86" s="54">
        <v>23.955076415706642</v>
      </c>
      <c r="GA86" s="54">
        <v>23.556620826398035</v>
      </c>
      <c r="GB86" s="54">
        <v>23.288774936490338</v>
      </c>
      <c r="GC86" s="54">
        <v>23.556620826398035</v>
      </c>
      <c r="GD86" s="54">
        <v>23.955076415706642</v>
      </c>
      <c r="GE86" s="54">
        <v>24.118964600714584</v>
      </c>
      <c r="GF86" s="54">
        <v>0</v>
      </c>
      <c r="GG86" s="54">
        <v>3.6672581957781349</v>
      </c>
      <c r="GH86" s="54">
        <v>46.182795698924728</v>
      </c>
      <c r="GM86" s="54">
        <v>17</v>
      </c>
      <c r="GN86" s="54">
        <v>61200</v>
      </c>
      <c r="GO86" s="54">
        <v>22.761290322580646</v>
      </c>
      <c r="GP86" s="54">
        <v>152.37255369940922</v>
      </c>
      <c r="GQ86" s="54">
        <v>12.252931333716532</v>
      </c>
      <c r="GR86" s="54">
        <v>1.8923076923076922</v>
      </c>
      <c r="GS86" s="54">
        <v>0</v>
      </c>
      <c r="GT86" s="54">
        <v>0</v>
      </c>
      <c r="GU86" s="54">
        <v>20.957052498418722</v>
      </c>
      <c r="GV86" s="54">
        <v>24.084049128844878</v>
      </c>
      <c r="GW86" s="54">
        <v>24.118964600714587</v>
      </c>
      <c r="GX86" s="54">
        <v>23.955076415706642</v>
      </c>
      <c r="GY86" s="54">
        <v>23.556620826398035</v>
      </c>
      <c r="GZ86" s="54">
        <v>23.288774936490338</v>
      </c>
      <c r="HA86" s="54">
        <v>23.556620826398035</v>
      </c>
      <c r="HB86" s="54">
        <v>23.955076415706642</v>
      </c>
      <c r="HC86" s="54">
        <v>24.118964600714584</v>
      </c>
      <c r="HD86" s="54">
        <v>1</v>
      </c>
      <c r="HE86" s="54">
        <v>3.6672581957781349</v>
      </c>
      <c r="HF86" s="54">
        <v>46.182795698924728</v>
      </c>
      <c r="HK86" s="54">
        <v>17</v>
      </c>
      <c r="HL86" s="54">
        <v>61200</v>
      </c>
      <c r="HM86" s="54">
        <v>22.761290322580646</v>
      </c>
      <c r="HN86" s="54">
        <v>152.37255369940922</v>
      </c>
      <c r="HO86" s="54">
        <v>12.252931333716532</v>
      </c>
      <c r="HP86" s="54">
        <v>1.8923076923076922</v>
      </c>
      <c r="HQ86" s="54">
        <v>0</v>
      </c>
      <c r="HR86" s="54">
        <v>0</v>
      </c>
      <c r="HS86" s="54">
        <v>20.957052498418722</v>
      </c>
      <c r="HT86" s="54">
        <v>24.084049128844878</v>
      </c>
      <c r="HU86" s="54">
        <v>24.118964600714587</v>
      </c>
      <c r="HV86" s="54">
        <v>23.955076415706642</v>
      </c>
      <c r="HW86" s="54">
        <v>23.556620826398035</v>
      </c>
      <c r="HX86" s="54">
        <v>23.288774936490338</v>
      </c>
      <c r="HY86" s="54">
        <v>23.556620826398035</v>
      </c>
      <c r="HZ86" s="54">
        <v>23.955076415706642</v>
      </c>
      <c r="IA86" s="54">
        <v>24.118964600714584</v>
      </c>
      <c r="IB86" s="54">
        <v>0</v>
      </c>
      <c r="IC86" s="54">
        <v>3.6672581957781349</v>
      </c>
      <c r="ID86" s="54">
        <v>46.182795698924728</v>
      </c>
    </row>
    <row r="87" spans="2:238" x14ac:dyDescent="0.25">
      <c r="C87" s="54">
        <v>18</v>
      </c>
      <c r="D87" s="54">
        <v>64800</v>
      </c>
      <c r="E87" s="54">
        <v>20.454838709677425</v>
      </c>
      <c r="F87" s="54">
        <v>2.3854802927500462</v>
      </c>
      <c r="G87" s="54">
        <v>0</v>
      </c>
      <c r="H87" s="54">
        <v>1.8923076923076922</v>
      </c>
      <c r="I87" s="54">
        <v>1.5</v>
      </c>
      <c r="J87" s="54">
        <v>0</v>
      </c>
      <c r="K87" s="54">
        <v>16.767220113851998</v>
      </c>
      <c r="L87" s="54">
        <v>20.474087237125975</v>
      </c>
      <c r="M87" s="54">
        <v>20.474595320243985</v>
      </c>
      <c r="N87" s="54">
        <v>20.472210451428385</v>
      </c>
      <c r="O87" s="54">
        <v>20.466412203621218</v>
      </c>
      <c r="P87" s="54">
        <v>20.462514562615574</v>
      </c>
      <c r="Q87" s="54">
        <v>20.466412203621218</v>
      </c>
      <c r="R87" s="54">
        <v>20.472210451428385</v>
      </c>
      <c r="S87" s="54">
        <v>20.474595320243985</v>
      </c>
      <c r="T87" s="54">
        <v>1</v>
      </c>
      <c r="U87" s="54">
        <v>0.66997606433476342</v>
      </c>
      <c r="V87" s="54">
        <v>0.67204301075268824</v>
      </c>
      <c r="AA87" s="54">
        <v>18</v>
      </c>
      <c r="AB87" s="54">
        <v>64800</v>
      </c>
      <c r="AC87" s="54">
        <v>20.454838709677425</v>
      </c>
      <c r="AD87" s="54">
        <v>2.3854802927500462</v>
      </c>
      <c r="AE87" s="54">
        <v>0</v>
      </c>
      <c r="AF87" s="54">
        <v>1.8923076923076922</v>
      </c>
      <c r="AG87" s="54">
        <v>1.5</v>
      </c>
      <c r="AH87" s="54">
        <v>0</v>
      </c>
      <c r="AI87" s="54">
        <v>16.767220113851998</v>
      </c>
      <c r="AJ87" s="54">
        <v>20.474087237125975</v>
      </c>
      <c r="AK87" s="54">
        <v>20.474595320243985</v>
      </c>
      <c r="AL87" s="54">
        <v>20.472210451428385</v>
      </c>
      <c r="AM87" s="54">
        <v>20.466412203621218</v>
      </c>
      <c r="AN87" s="54">
        <v>20.462514562615574</v>
      </c>
      <c r="AO87" s="54">
        <v>20.466412203621218</v>
      </c>
      <c r="AP87" s="54">
        <v>20.472210451428385</v>
      </c>
      <c r="AQ87" s="54">
        <v>20.474595320243985</v>
      </c>
      <c r="AR87" s="54">
        <v>0</v>
      </c>
      <c r="AS87" s="54">
        <v>0.66997606433476342</v>
      </c>
      <c r="AT87" s="54">
        <v>0.67204301075268824</v>
      </c>
      <c r="AY87" s="54">
        <v>18</v>
      </c>
      <c r="AZ87" s="54">
        <v>64800</v>
      </c>
      <c r="BA87" s="54">
        <v>20.454838709677425</v>
      </c>
      <c r="BB87" s="54">
        <v>2.3854802927500462</v>
      </c>
      <c r="BC87" s="54">
        <v>0</v>
      </c>
      <c r="BD87" s="54">
        <v>1.8923076923076922</v>
      </c>
      <c r="BE87" s="54">
        <v>1.5</v>
      </c>
      <c r="BF87" s="54">
        <v>0</v>
      </c>
      <c r="BG87" s="54">
        <v>16.776628716002534</v>
      </c>
      <c r="BH87" s="54">
        <v>20.474087237125975</v>
      </c>
      <c r="BI87" s="54">
        <v>20.474595320243985</v>
      </c>
      <c r="BJ87" s="54">
        <v>20.472210451428385</v>
      </c>
      <c r="BK87" s="54">
        <v>20.466412203621218</v>
      </c>
      <c r="BL87" s="54">
        <v>20.462514562615574</v>
      </c>
      <c r="BM87" s="54">
        <v>20.466412203621218</v>
      </c>
      <c r="BN87" s="54">
        <v>20.472210451428385</v>
      </c>
      <c r="BO87" s="54">
        <v>20.474595320243985</v>
      </c>
      <c r="BP87" s="54">
        <v>1</v>
      </c>
      <c r="BQ87" s="54">
        <v>0.66725819577813505</v>
      </c>
      <c r="BR87" s="54">
        <v>0.67204301075268824</v>
      </c>
      <c r="BW87" s="54">
        <v>18</v>
      </c>
      <c r="BX87" s="54">
        <v>64800</v>
      </c>
      <c r="BY87" s="54">
        <v>20.454838709677425</v>
      </c>
      <c r="BZ87" s="54">
        <v>2.3854802927500462</v>
      </c>
      <c r="CA87" s="54">
        <v>0</v>
      </c>
      <c r="CB87" s="54">
        <v>1.8923076923076922</v>
      </c>
      <c r="CC87" s="54">
        <v>1.5</v>
      </c>
      <c r="CD87" s="54">
        <v>0</v>
      </c>
      <c r="CE87" s="54">
        <v>16.776628716002534</v>
      </c>
      <c r="CF87" s="54">
        <v>20.474087237125975</v>
      </c>
      <c r="CG87" s="54">
        <v>20.474595320243985</v>
      </c>
      <c r="CH87" s="54">
        <v>20.472210451428385</v>
      </c>
      <c r="CI87" s="54">
        <v>20.466412203621218</v>
      </c>
      <c r="CJ87" s="54">
        <v>20.462514562615574</v>
      </c>
      <c r="CK87" s="54">
        <v>20.466412203621218</v>
      </c>
      <c r="CL87" s="54">
        <v>20.472210451428385</v>
      </c>
      <c r="CM87" s="54">
        <v>20.474595320243985</v>
      </c>
      <c r="CN87" s="54">
        <v>0</v>
      </c>
      <c r="CO87" s="54">
        <v>0.66725819577813505</v>
      </c>
      <c r="CP87" s="54">
        <v>0.67204301075268824</v>
      </c>
      <c r="CU87" s="54">
        <v>18</v>
      </c>
      <c r="CV87" s="54">
        <v>64800</v>
      </c>
      <c r="CW87" s="54">
        <v>20.454838709677425</v>
      </c>
      <c r="CX87" s="54">
        <v>2.3854802927500462</v>
      </c>
      <c r="CY87" s="54">
        <v>0</v>
      </c>
      <c r="CZ87" s="54">
        <v>1.8923076923076922</v>
      </c>
      <c r="DA87" s="54">
        <v>1.5</v>
      </c>
      <c r="DB87" s="54">
        <v>0</v>
      </c>
      <c r="DC87" s="54">
        <v>16.776628716002534</v>
      </c>
      <c r="DD87" s="54">
        <v>20.474087237125975</v>
      </c>
      <c r="DE87" s="54">
        <v>20.474595320243985</v>
      </c>
      <c r="DF87" s="54">
        <v>20.472210451428385</v>
      </c>
      <c r="DG87" s="54">
        <v>20.466412203621218</v>
      </c>
      <c r="DH87" s="54">
        <v>20.462514562615574</v>
      </c>
      <c r="DI87" s="54">
        <v>20.466412203621218</v>
      </c>
      <c r="DJ87" s="54">
        <v>20.472210451428385</v>
      </c>
      <c r="DK87" s="54">
        <v>20.474595320243985</v>
      </c>
      <c r="DL87" s="54">
        <v>1</v>
      </c>
      <c r="DM87" s="54">
        <v>0.66725819577813505</v>
      </c>
      <c r="DN87" s="54">
        <v>0.67204301075268824</v>
      </c>
      <c r="DS87" s="54">
        <v>18</v>
      </c>
      <c r="DT87" s="54">
        <v>64800</v>
      </c>
      <c r="DU87" s="54">
        <v>20.454838709677425</v>
      </c>
      <c r="DV87" s="54">
        <v>2.3854802927500462</v>
      </c>
      <c r="DW87" s="54">
        <v>0</v>
      </c>
      <c r="DX87" s="54">
        <v>1.8923076923076922</v>
      </c>
      <c r="DY87" s="54">
        <v>1.5</v>
      </c>
      <c r="DZ87" s="54">
        <v>0</v>
      </c>
      <c r="EA87" s="54">
        <v>16.776628716002534</v>
      </c>
      <c r="EB87" s="54">
        <v>20.474087237125975</v>
      </c>
      <c r="EC87" s="54">
        <v>20.474595320243985</v>
      </c>
      <c r="ED87" s="54">
        <v>20.472210451428385</v>
      </c>
      <c r="EE87" s="54">
        <v>20.466412203621218</v>
      </c>
      <c r="EF87" s="54">
        <v>20.462514562615574</v>
      </c>
      <c r="EG87" s="54">
        <v>20.466412203621218</v>
      </c>
      <c r="EH87" s="54">
        <v>20.472210451428385</v>
      </c>
      <c r="EI87" s="54">
        <v>20.474595320243985</v>
      </c>
      <c r="EJ87" s="54">
        <v>0</v>
      </c>
      <c r="EK87" s="54">
        <v>0.66725819577813505</v>
      </c>
      <c r="EL87" s="54">
        <v>0.67204301075268824</v>
      </c>
      <c r="EQ87" s="54">
        <v>18</v>
      </c>
      <c r="ER87" s="54">
        <v>64800</v>
      </c>
      <c r="ES87" s="54">
        <v>20.454838709677425</v>
      </c>
      <c r="ET87" s="54">
        <v>2.3854802927500462</v>
      </c>
      <c r="EU87" s="54">
        <v>3.8798981097168644E-2</v>
      </c>
      <c r="EV87" s="54">
        <v>1.8923076923076922</v>
      </c>
      <c r="EW87" s="54">
        <v>1.5</v>
      </c>
      <c r="EX87" s="54">
        <v>0</v>
      </c>
      <c r="EY87" s="54">
        <v>16.776628716002534</v>
      </c>
      <c r="EZ87" s="54">
        <v>20.474087237125975</v>
      </c>
      <c r="FA87" s="54">
        <v>20.474595320243985</v>
      </c>
      <c r="FB87" s="54">
        <v>20.472210451428385</v>
      </c>
      <c r="FC87" s="54">
        <v>20.466412203621218</v>
      </c>
      <c r="FD87" s="54">
        <v>20.462514562615574</v>
      </c>
      <c r="FE87" s="54">
        <v>20.466412203621218</v>
      </c>
      <c r="FF87" s="54">
        <v>20.472210451428385</v>
      </c>
      <c r="FG87" s="54">
        <v>20.474595320243985</v>
      </c>
      <c r="FH87" s="54">
        <v>1</v>
      </c>
      <c r="FI87" s="54">
        <v>0.66725819577813505</v>
      </c>
      <c r="FJ87" s="54">
        <v>0.67204301075268824</v>
      </c>
      <c r="FO87" s="54">
        <v>18</v>
      </c>
      <c r="FP87" s="54">
        <v>64800</v>
      </c>
      <c r="FQ87" s="54">
        <v>20.454838709677425</v>
      </c>
      <c r="FR87" s="54">
        <v>2.3854802927500462</v>
      </c>
      <c r="FS87" s="54">
        <v>3.8798981097168644E-2</v>
      </c>
      <c r="FT87" s="54">
        <v>1.8923076923076922</v>
      </c>
      <c r="FU87" s="54">
        <v>1.5</v>
      </c>
      <c r="FV87" s="54">
        <v>0</v>
      </c>
      <c r="FW87" s="54">
        <v>16.776628716002534</v>
      </c>
      <c r="FX87" s="54">
        <v>20.474087237125975</v>
      </c>
      <c r="FY87" s="54">
        <v>20.474595320243985</v>
      </c>
      <c r="FZ87" s="54">
        <v>20.472210451428385</v>
      </c>
      <c r="GA87" s="54">
        <v>20.466412203621218</v>
      </c>
      <c r="GB87" s="54">
        <v>20.462514562615574</v>
      </c>
      <c r="GC87" s="54">
        <v>20.466412203621218</v>
      </c>
      <c r="GD87" s="54">
        <v>20.472210451428385</v>
      </c>
      <c r="GE87" s="54">
        <v>20.474595320243985</v>
      </c>
      <c r="GF87" s="54">
        <v>0</v>
      </c>
      <c r="GG87" s="54">
        <v>0.66725819577813505</v>
      </c>
      <c r="GH87" s="54">
        <v>0.67204301075268824</v>
      </c>
      <c r="GM87" s="54">
        <v>18</v>
      </c>
      <c r="GN87" s="54">
        <v>64800</v>
      </c>
      <c r="GO87" s="54">
        <v>20.454838709677425</v>
      </c>
      <c r="GP87" s="54">
        <v>2.3854802927500462</v>
      </c>
      <c r="GQ87" s="54">
        <v>0</v>
      </c>
      <c r="GR87" s="54">
        <v>1.8923076923076922</v>
      </c>
      <c r="GS87" s="54">
        <v>1.5</v>
      </c>
      <c r="GT87" s="54">
        <v>0</v>
      </c>
      <c r="GU87" s="54">
        <v>16.776628716002534</v>
      </c>
      <c r="GV87" s="54">
        <v>20.474087237125975</v>
      </c>
      <c r="GW87" s="54">
        <v>20.474595320243985</v>
      </c>
      <c r="GX87" s="54">
        <v>20.472210451428385</v>
      </c>
      <c r="GY87" s="54">
        <v>20.466412203621218</v>
      </c>
      <c r="GZ87" s="54">
        <v>20.462514562615574</v>
      </c>
      <c r="HA87" s="54">
        <v>20.466412203621218</v>
      </c>
      <c r="HB87" s="54">
        <v>20.472210451428385</v>
      </c>
      <c r="HC87" s="54">
        <v>20.474595320243985</v>
      </c>
      <c r="HD87" s="54">
        <v>1</v>
      </c>
      <c r="HE87" s="54">
        <v>0.66725819577813505</v>
      </c>
      <c r="HF87" s="54">
        <v>0.67204301075268824</v>
      </c>
      <c r="HK87" s="54">
        <v>18</v>
      </c>
      <c r="HL87" s="54">
        <v>64800</v>
      </c>
      <c r="HM87" s="54">
        <v>20.454838709677425</v>
      </c>
      <c r="HN87" s="54">
        <v>2.3854802927500462</v>
      </c>
      <c r="HO87" s="54">
        <v>0</v>
      </c>
      <c r="HP87" s="54">
        <v>1.8923076923076922</v>
      </c>
      <c r="HQ87" s="54">
        <v>1.5</v>
      </c>
      <c r="HR87" s="54">
        <v>0</v>
      </c>
      <c r="HS87" s="54">
        <v>16.776628716002534</v>
      </c>
      <c r="HT87" s="54">
        <v>20.474087237125975</v>
      </c>
      <c r="HU87" s="54">
        <v>20.474595320243985</v>
      </c>
      <c r="HV87" s="54">
        <v>20.472210451428385</v>
      </c>
      <c r="HW87" s="54">
        <v>20.466412203621218</v>
      </c>
      <c r="HX87" s="54">
        <v>20.462514562615574</v>
      </c>
      <c r="HY87" s="54">
        <v>20.466412203621218</v>
      </c>
      <c r="HZ87" s="54">
        <v>20.472210451428385</v>
      </c>
      <c r="IA87" s="54">
        <v>20.474595320243985</v>
      </c>
      <c r="IB87" s="54">
        <v>0</v>
      </c>
      <c r="IC87" s="54">
        <v>0.66725819577813505</v>
      </c>
      <c r="ID87" s="54">
        <v>0.67204301075268824</v>
      </c>
    </row>
    <row r="88" spans="2:238" x14ac:dyDescent="0.25">
      <c r="C88" s="54">
        <v>19</v>
      </c>
      <c r="D88" s="54">
        <v>68400</v>
      </c>
      <c r="E88" s="54">
        <v>18.319354838709675</v>
      </c>
      <c r="F88" s="54">
        <v>0</v>
      </c>
      <c r="G88" s="54">
        <v>0</v>
      </c>
      <c r="H88" s="54">
        <v>2.8384615384615381</v>
      </c>
      <c r="I88" s="54">
        <v>1.5</v>
      </c>
      <c r="J88" s="54">
        <v>0</v>
      </c>
      <c r="K88" s="54">
        <v>14.613472485768497</v>
      </c>
      <c r="L88" s="54">
        <v>18.319354838709675</v>
      </c>
      <c r="M88" s="54">
        <v>18.319354838709675</v>
      </c>
      <c r="N88" s="54">
        <v>18.319354838709675</v>
      </c>
      <c r="O88" s="54">
        <v>18.319354838709675</v>
      </c>
      <c r="P88" s="54">
        <v>18.319354838709675</v>
      </c>
      <c r="Q88" s="54">
        <v>18.319354838709675</v>
      </c>
      <c r="R88" s="54">
        <v>18.319354838709675</v>
      </c>
      <c r="S88" s="54">
        <v>18.319354838709675</v>
      </c>
      <c r="T88" s="54">
        <v>1</v>
      </c>
      <c r="U88" s="54">
        <v>0.66997606433476342</v>
      </c>
      <c r="V88" s="54">
        <v>0</v>
      </c>
      <c r="AA88" s="54">
        <v>19</v>
      </c>
      <c r="AB88" s="54">
        <v>68400</v>
      </c>
      <c r="AC88" s="54">
        <v>18.319354838709675</v>
      </c>
      <c r="AD88" s="54">
        <v>0</v>
      </c>
      <c r="AE88" s="54">
        <v>0</v>
      </c>
      <c r="AF88" s="54">
        <v>2.8384615384615381</v>
      </c>
      <c r="AG88" s="54">
        <v>1.5</v>
      </c>
      <c r="AH88" s="54">
        <v>0</v>
      </c>
      <c r="AI88" s="54">
        <v>14.613472485768497</v>
      </c>
      <c r="AJ88" s="54">
        <v>18.319354838709675</v>
      </c>
      <c r="AK88" s="54">
        <v>18.319354838709675</v>
      </c>
      <c r="AL88" s="54">
        <v>18.319354838709675</v>
      </c>
      <c r="AM88" s="54">
        <v>18.319354838709675</v>
      </c>
      <c r="AN88" s="54">
        <v>18.319354838709675</v>
      </c>
      <c r="AO88" s="54">
        <v>18.319354838709675</v>
      </c>
      <c r="AP88" s="54">
        <v>18.319354838709675</v>
      </c>
      <c r="AQ88" s="54">
        <v>18.319354838709675</v>
      </c>
      <c r="AR88" s="54">
        <v>0</v>
      </c>
      <c r="AS88" s="54">
        <v>0.66997606433476342</v>
      </c>
      <c r="AT88" s="54">
        <v>0</v>
      </c>
      <c r="AY88" s="54">
        <v>19</v>
      </c>
      <c r="AZ88" s="54">
        <v>68400</v>
      </c>
      <c r="BA88" s="54">
        <v>18.319354838709675</v>
      </c>
      <c r="BB88" s="54">
        <v>0</v>
      </c>
      <c r="BC88" s="54">
        <v>0</v>
      </c>
      <c r="BD88" s="54">
        <v>2.8384615384615381</v>
      </c>
      <c r="BE88" s="54">
        <v>1.5</v>
      </c>
      <c r="BF88" s="54">
        <v>0</v>
      </c>
      <c r="BG88" s="54">
        <v>14.613472485768497</v>
      </c>
      <c r="BH88" s="54">
        <v>18.319354838709675</v>
      </c>
      <c r="BI88" s="54">
        <v>18.319354838709675</v>
      </c>
      <c r="BJ88" s="54">
        <v>18.319354838709675</v>
      </c>
      <c r="BK88" s="54">
        <v>18.319354838709675</v>
      </c>
      <c r="BL88" s="54">
        <v>18.319354838709675</v>
      </c>
      <c r="BM88" s="54">
        <v>18.319354838709675</v>
      </c>
      <c r="BN88" s="54">
        <v>18.319354838709675</v>
      </c>
      <c r="BO88" s="54">
        <v>18.319354838709675</v>
      </c>
      <c r="BP88" s="54">
        <v>1</v>
      </c>
      <c r="BQ88" s="54">
        <v>0.66725819577813505</v>
      </c>
      <c r="BR88" s="54">
        <v>0</v>
      </c>
      <c r="BW88" s="54">
        <v>19</v>
      </c>
      <c r="BX88" s="54">
        <v>68400</v>
      </c>
      <c r="BY88" s="54">
        <v>18.319354838709675</v>
      </c>
      <c r="BZ88" s="54">
        <v>0</v>
      </c>
      <c r="CA88" s="54">
        <v>0</v>
      </c>
      <c r="CB88" s="54">
        <v>2.8384615384615381</v>
      </c>
      <c r="CC88" s="54">
        <v>1.5</v>
      </c>
      <c r="CD88" s="54">
        <v>0</v>
      </c>
      <c r="CE88" s="54">
        <v>14.613472485768497</v>
      </c>
      <c r="CF88" s="54">
        <v>18.319354838709675</v>
      </c>
      <c r="CG88" s="54">
        <v>18.319354838709675</v>
      </c>
      <c r="CH88" s="54">
        <v>18.319354838709675</v>
      </c>
      <c r="CI88" s="54">
        <v>18.319354838709675</v>
      </c>
      <c r="CJ88" s="54">
        <v>18.319354838709675</v>
      </c>
      <c r="CK88" s="54">
        <v>18.319354838709675</v>
      </c>
      <c r="CL88" s="54">
        <v>18.319354838709675</v>
      </c>
      <c r="CM88" s="54">
        <v>18.319354838709675</v>
      </c>
      <c r="CN88" s="54">
        <v>0</v>
      </c>
      <c r="CO88" s="54">
        <v>0.66725819577813505</v>
      </c>
      <c r="CP88" s="54">
        <v>0</v>
      </c>
      <c r="CU88" s="54">
        <v>19</v>
      </c>
      <c r="CV88" s="54">
        <v>68400</v>
      </c>
      <c r="CW88" s="54">
        <v>18.319354838709675</v>
      </c>
      <c r="CX88" s="54">
        <v>0</v>
      </c>
      <c r="CY88" s="54">
        <v>0</v>
      </c>
      <c r="CZ88" s="54">
        <v>2.8384615384615381</v>
      </c>
      <c r="DA88" s="54">
        <v>1.5</v>
      </c>
      <c r="DB88" s="54">
        <v>0</v>
      </c>
      <c r="DC88" s="54">
        <v>14.613472485768497</v>
      </c>
      <c r="DD88" s="54">
        <v>18.319354838709675</v>
      </c>
      <c r="DE88" s="54">
        <v>18.319354838709675</v>
      </c>
      <c r="DF88" s="54">
        <v>18.319354838709675</v>
      </c>
      <c r="DG88" s="54">
        <v>18.319354838709675</v>
      </c>
      <c r="DH88" s="54">
        <v>18.319354838709675</v>
      </c>
      <c r="DI88" s="54">
        <v>18.319354838709675</v>
      </c>
      <c r="DJ88" s="54">
        <v>18.319354838709675</v>
      </c>
      <c r="DK88" s="54">
        <v>18.319354838709675</v>
      </c>
      <c r="DL88" s="54">
        <v>1</v>
      </c>
      <c r="DM88" s="54">
        <v>0.66725819577813505</v>
      </c>
      <c r="DN88" s="54">
        <v>0</v>
      </c>
      <c r="DS88" s="54">
        <v>19</v>
      </c>
      <c r="DT88" s="54">
        <v>68400</v>
      </c>
      <c r="DU88" s="54">
        <v>18.319354838709675</v>
      </c>
      <c r="DV88" s="54">
        <v>0</v>
      </c>
      <c r="DW88" s="54">
        <v>0</v>
      </c>
      <c r="DX88" s="54">
        <v>2.8384615384615381</v>
      </c>
      <c r="DY88" s="54">
        <v>1.5</v>
      </c>
      <c r="DZ88" s="54">
        <v>0</v>
      </c>
      <c r="EA88" s="54">
        <v>14.613472485768497</v>
      </c>
      <c r="EB88" s="54">
        <v>18.319354838709675</v>
      </c>
      <c r="EC88" s="54">
        <v>18.319354838709675</v>
      </c>
      <c r="ED88" s="54">
        <v>18.319354838709675</v>
      </c>
      <c r="EE88" s="54">
        <v>18.319354838709675</v>
      </c>
      <c r="EF88" s="54">
        <v>18.319354838709675</v>
      </c>
      <c r="EG88" s="54">
        <v>18.319354838709675</v>
      </c>
      <c r="EH88" s="54">
        <v>18.319354838709675</v>
      </c>
      <c r="EI88" s="54">
        <v>18.319354838709675</v>
      </c>
      <c r="EJ88" s="54">
        <v>0</v>
      </c>
      <c r="EK88" s="54">
        <v>0.66725819577813505</v>
      </c>
      <c r="EL88" s="54">
        <v>0</v>
      </c>
      <c r="EQ88" s="54">
        <v>19</v>
      </c>
      <c r="ER88" s="54">
        <v>68400</v>
      </c>
      <c r="ES88" s="54">
        <v>18.319354838709675</v>
      </c>
      <c r="ET88" s="54">
        <v>0</v>
      </c>
      <c r="EU88" s="54">
        <v>0</v>
      </c>
      <c r="EV88" s="54">
        <v>2.8384615384615381</v>
      </c>
      <c r="EW88" s="54">
        <v>1.5</v>
      </c>
      <c r="EX88" s="54">
        <v>0</v>
      </c>
      <c r="EY88" s="54">
        <v>14.613472485768497</v>
      </c>
      <c r="EZ88" s="54">
        <v>18.319354838709675</v>
      </c>
      <c r="FA88" s="54">
        <v>18.319354838709675</v>
      </c>
      <c r="FB88" s="54">
        <v>18.319354838709675</v>
      </c>
      <c r="FC88" s="54">
        <v>18.319354838709675</v>
      </c>
      <c r="FD88" s="54">
        <v>18.319354838709675</v>
      </c>
      <c r="FE88" s="54">
        <v>18.319354838709675</v>
      </c>
      <c r="FF88" s="54">
        <v>18.319354838709675</v>
      </c>
      <c r="FG88" s="54">
        <v>18.319354838709675</v>
      </c>
      <c r="FH88" s="54">
        <v>1</v>
      </c>
      <c r="FI88" s="54">
        <v>0.66725819577813505</v>
      </c>
      <c r="FJ88" s="54">
        <v>0</v>
      </c>
      <c r="FO88" s="54">
        <v>19</v>
      </c>
      <c r="FP88" s="54">
        <v>68400</v>
      </c>
      <c r="FQ88" s="54">
        <v>18.319354838709675</v>
      </c>
      <c r="FR88" s="54">
        <v>0</v>
      </c>
      <c r="FS88" s="54">
        <v>0</v>
      </c>
      <c r="FT88" s="54">
        <v>2.8384615384615381</v>
      </c>
      <c r="FU88" s="54">
        <v>1.5</v>
      </c>
      <c r="FV88" s="54">
        <v>0</v>
      </c>
      <c r="FW88" s="54">
        <v>14.613472485768497</v>
      </c>
      <c r="FX88" s="54">
        <v>18.319354838709675</v>
      </c>
      <c r="FY88" s="54">
        <v>18.319354838709675</v>
      </c>
      <c r="FZ88" s="54">
        <v>18.319354838709675</v>
      </c>
      <c r="GA88" s="54">
        <v>18.319354838709675</v>
      </c>
      <c r="GB88" s="54">
        <v>18.319354838709675</v>
      </c>
      <c r="GC88" s="54">
        <v>18.319354838709675</v>
      </c>
      <c r="GD88" s="54">
        <v>18.319354838709675</v>
      </c>
      <c r="GE88" s="54">
        <v>18.319354838709675</v>
      </c>
      <c r="GF88" s="54">
        <v>0</v>
      </c>
      <c r="GG88" s="54">
        <v>0.66725819577813505</v>
      </c>
      <c r="GH88" s="54">
        <v>0</v>
      </c>
      <c r="GM88" s="54">
        <v>19</v>
      </c>
      <c r="GN88" s="54">
        <v>68400</v>
      </c>
      <c r="GO88" s="54">
        <v>18.319354838709675</v>
      </c>
      <c r="GP88" s="54">
        <v>0</v>
      </c>
      <c r="GQ88" s="54">
        <v>0</v>
      </c>
      <c r="GR88" s="54">
        <v>2.8384615384615381</v>
      </c>
      <c r="GS88" s="54">
        <v>1.5</v>
      </c>
      <c r="GT88" s="54">
        <v>0</v>
      </c>
      <c r="GU88" s="54">
        <v>14.613472485768497</v>
      </c>
      <c r="GV88" s="54">
        <v>18.319354838709675</v>
      </c>
      <c r="GW88" s="54">
        <v>18.319354838709675</v>
      </c>
      <c r="GX88" s="54">
        <v>18.319354838709675</v>
      </c>
      <c r="GY88" s="54">
        <v>18.319354838709675</v>
      </c>
      <c r="GZ88" s="54">
        <v>18.319354838709675</v>
      </c>
      <c r="HA88" s="54">
        <v>18.319354838709675</v>
      </c>
      <c r="HB88" s="54">
        <v>18.319354838709675</v>
      </c>
      <c r="HC88" s="54">
        <v>18.319354838709675</v>
      </c>
      <c r="HD88" s="54">
        <v>1</v>
      </c>
      <c r="HE88" s="54">
        <v>0.66725819577813505</v>
      </c>
      <c r="HF88" s="54">
        <v>0</v>
      </c>
      <c r="HK88" s="54">
        <v>19</v>
      </c>
      <c r="HL88" s="54">
        <v>68400</v>
      </c>
      <c r="HM88" s="54">
        <v>18.319354838709675</v>
      </c>
      <c r="HN88" s="54">
        <v>0</v>
      </c>
      <c r="HO88" s="54">
        <v>0</v>
      </c>
      <c r="HP88" s="54">
        <v>2.8384615384615381</v>
      </c>
      <c r="HQ88" s="54">
        <v>1.5</v>
      </c>
      <c r="HR88" s="54">
        <v>0</v>
      </c>
      <c r="HS88" s="54">
        <v>14.613472485768497</v>
      </c>
      <c r="HT88" s="54">
        <v>18.319354838709675</v>
      </c>
      <c r="HU88" s="54">
        <v>18.319354838709675</v>
      </c>
      <c r="HV88" s="54">
        <v>18.319354838709675</v>
      </c>
      <c r="HW88" s="54">
        <v>18.319354838709675</v>
      </c>
      <c r="HX88" s="54">
        <v>18.319354838709675</v>
      </c>
      <c r="HY88" s="54">
        <v>18.319354838709675</v>
      </c>
      <c r="HZ88" s="54">
        <v>18.319354838709675</v>
      </c>
      <c r="IA88" s="54">
        <v>18.319354838709675</v>
      </c>
      <c r="IB88" s="54">
        <v>0</v>
      </c>
      <c r="IC88" s="54">
        <v>0.66725819577813505</v>
      </c>
      <c r="ID88" s="54">
        <v>0</v>
      </c>
    </row>
    <row r="89" spans="2:238" x14ac:dyDescent="0.25">
      <c r="C89" s="54">
        <v>20</v>
      </c>
      <c r="D89" s="54">
        <v>72000</v>
      </c>
      <c r="E89" s="54">
        <v>16.383870967741935</v>
      </c>
      <c r="F89" s="54">
        <v>0</v>
      </c>
      <c r="G89" s="54">
        <v>0</v>
      </c>
      <c r="H89" s="54">
        <v>3.4061538461538463</v>
      </c>
      <c r="I89" s="54">
        <v>1.5</v>
      </c>
      <c r="J89" s="54">
        <v>0</v>
      </c>
      <c r="K89" s="54">
        <v>12.677988614800757</v>
      </c>
      <c r="L89" s="54">
        <v>16.383870967741935</v>
      </c>
      <c r="M89" s="54">
        <v>16.383870967741935</v>
      </c>
      <c r="N89" s="54">
        <v>16.383870967741935</v>
      </c>
      <c r="O89" s="54">
        <v>16.383870967741935</v>
      </c>
      <c r="P89" s="54">
        <v>16.383870967741935</v>
      </c>
      <c r="Q89" s="54">
        <v>16.383870967741935</v>
      </c>
      <c r="R89" s="54">
        <v>16.383870967741935</v>
      </c>
      <c r="S89" s="54">
        <v>16.383870967741935</v>
      </c>
      <c r="T89" s="54">
        <v>1</v>
      </c>
      <c r="U89" s="54">
        <v>0.66997606433476342</v>
      </c>
      <c r="V89" s="54">
        <v>0</v>
      </c>
      <c r="AA89" s="54">
        <v>20</v>
      </c>
      <c r="AB89" s="54">
        <v>72000</v>
      </c>
      <c r="AC89" s="54">
        <v>16.383870967741935</v>
      </c>
      <c r="AD89" s="54">
        <v>0</v>
      </c>
      <c r="AE89" s="54">
        <v>0</v>
      </c>
      <c r="AF89" s="54">
        <v>3.4061538461538463</v>
      </c>
      <c r="AG89" s="54">
        <v>1.5</v>
      </c>
      <c r="AH89" s="54">
        <v>0</v>
      </c>
      <c r="AI89" s="54">
        <v>12.677988614800757</v>
      </c>
      <c r="AJ89" s="54">
        <v>16.383870967741935</v>
      </c>
      <c r="AK89" s="54">
        <v>16.383870967741935</v>
      </c>
      <c r="AL89" s="54">
        <v>16.383870967741935</v>
      </c>
      <c r="AM89" s="54">
        <v>16.383870967741935</v>
      </c>
      <c r="AN89" s="54">
        <v>16.383870967741935</v>
      </c>
      <c r="AO89" s="54">
        <v>16.383870967741935</v>
      </c>
      <c r="AP89" s="54">
        <v>16.383870967741935</v>
      </c>
      <c r="AQ89" s="54">
        <v>16.383870967741935</v>
      </c>
      <c r="AR89" s="54">
        <v>0</v>
      </c>
      <c r="AS89" s="54">
        <v>0.66997606433476342</v>
      </c>
      <c r="AT89" s="54">
        <v>0</v>
      </c>
      <c r="AY89" s="54">
        <v>20</v>
      </c>
      <c r="AZ89" s="54">
        <v>72000</v>
      </c>
      <c r="BA89" s="54">
        <v>16.383870967741935</v>
      </c>
      <c r="BB89" s="54">
        <v>0</v>
      </c>
      <c r="BC89" s="54">
        <v>0</v>
      </c>
      <c r="BD89" s="54">
        <v>3.4061538461538463</v>
      </c>
      <c r="BE89" s="54">
        <v>1.5</v>
      </c>
      <c r="BF89" s="54">
        <v>0</v>
      </c>
      <c r="BG89" s="54">
        <v>12.677988614800757</v>
      </c>
      <c r="BH89" s="54">
        <v>16.383870967741935</v>
      </c>
      <c r="BI89" s="54">
        <v>16.383870967741935</v>
      </c>
      <c r="BJ89" s="54">
        <v>16.383870967741935</v>
      </c>
      <c r="BK89" s="54">
        <v>16.383870967741935</v>
      </c>
      <c r="BL89" s="54">
        <v>16.383870967741935</v>
      </c>
      <c r="BM89" s="54">
        <v>16.383870967741935</v>
      </c>
      <c r="BN89" s="54">
        <v>16.383870967741935</v>
      </c>
      <c r="BO89" s="54">
        <v>16.383870967741935</v>
      </c>
      <c r="BP89" s="54">
        <v>1</v>
      </c>
      <c r="BQ89" s="54">
        <v>0.66725819577813505</v>
      </c>
      <c r="BR89" s="54">
        <v>0</v>
      </c>
      <c r="BW89" s="54">
        <v>20</v>
      </c>
      <c r="BX89" s="54">
        <v>72000</v>
      </c>
      <c r="BY89" s="54">
        <v>16.383870967741935</v>
      </c>
      <c r="BZ89" s="54">
        <v>0</v>
      </c>
      <c r="CA89" s="54">
        <v>0</v>
      </c>
      <c r="CB89" s="54">
        <v>3.4061538461538463</v>
      </c>
      <c r="CC89" s="54">
        <v>1.5</v>
      </c>
      <c r="CD89" s="54">
        <v>0</v>
      </c>
      <c r="CE89" s="54">
        <v>12.677988614800757</v>
      </c>
      <c r="CF89" s="54">
        <v>16.383870967741935</v>
      </c>
      <c r="CG89" s="54">
        <v>16.383870967741935</v>
      </c>
      <c r="CH89" s="54">
        <v>16.383870967741935</v>
      </c>
      <c r="CI89" s="54">
        <v>16.383870967741935</v>
      </c>
      <c r="CJ89" s="54">
        <v>16.383870967741935</v>
      </c>
      <c r="CK89" s="54">
        <v>16.383870967741935</v>
      </c>
      <c r="CL89" s="54">
        <v>16.383870967741935</v>
      </c>
      <c r="CM89" s="54">
        <v>16.383870967741935</v>
      </c>
      <c r="CN89" s="54">
        <v>0</v>
      </c>
      <c r="CO89" s="54">
        <v>0.66725819577813505</v>
      </c>
      <c r="CP89" s="54">
        <v>0</v>
      </c>
      <c r="CU89" s="54">
        <v>20</v>
      </c>
      <c r="CV89" s="54">
        <v>72000</v>
      </c>
      <c r="CW89" s="54">
        <v>16.383870967741935</v>
      </c>
      <c r="CX89" s="54">
        <v>0</v>
      </c>
      <c r="CY89" s="54">
        <v>0</v>
      </c>
      <c r="CZ89" s="54">
        <v>3.4061538461538463</v>
      </c>
      <c r="DA89" s="54">
        <v>1.5</v>
      </c>
      <c r="DB89" s="54">
        <v>0</v>
      </c>
      <c r="DC89" s="54">
        <v>12.677988614800757</v>
      </c>
      <c r="DD89" s="54">
        <v>16.383870967741935</v>
      </c>
      <c r="DE89" s="54">
        <v>16.383870967741935</v>
      </c>
      <c r="DF89" s="54">
        <v>16.383870967741935</v>
      </c>
      <c r="DG89" s="54">
        <v>16.383870967741935</v>
      </c>
      <c r="DH89" s="54">
        <v>16.383870967741935</v>
      </c>
      <c r="DI89" s="54">
        <v>16.383870967741935</v>
      </c>
      <c r="DJ89" s="54">
        <v>16.383870967741935</v>
      </c>
      <c r="DK89" s="54">
        <v>16.383870967741935</v>
      </c>
      <c r="DL89" s="54">
        <v>1</v>
      </c>
      <c r="DM89" s="54">
        <v>0.66725819577813505</v>
      </c>
      <c r="DN89" s="54">
        <v>0</v>
      </c>
      <c r="DS89" s="54">
        <v>20</v>
      </c>
      <c r="DT89" s="54">
        <v>72000</v>
      </c>
      <c r="DU89" s="54">
        <v>16.383870967741935</v>
      </c>
      <c r="DV89" s="54">
        <v>0</v>
      </c>
      <c r="DW89" s="54">
        <v>0</v>
      </c>
      <c r="DX89" s="54">
        <v>3.4061538461538463</v>
      </c>
      <c r="DY89" s="54">
        <v>1.5</v>
      </c>
      <c r="DZ89" s="54">
        <v>0</v>
      </c>
      <c r="EA89" s="54">
        <v>12.677988614800757</v>
      </c>
      <c r="EB89" s="54">
        <v>16.383870967741935</v>
      </c>
      <c r="EC89" s="54">
        <v>16.383870967741935</v>
      </c>
      <c r="ED89" s="54">
        <v>16.383870967741935</v>
      </c>
      <c r="EE89" s="54">
        <v>16.383870967741935</v>
      </c>
      <c r="EF89" s="54">
        <v>16.383870967741935</v>
      </c>
      <c r="EG89" s="54">
        <v>16.383870967741935</v>
      </c>
      <c r="EH89" s="54">
        <v>16.383870967741935</v>
      </c>
      <c r="EI89" s="54">
        <v>16.383870967741935</v>
      </c>
      <c r="EJ89" s="54">
        <v>0</v>
      </c>
      <c r="EK89" s="54">
        <v>0.66725819577813505</v>
      </c>
      <c r="EL89" s="54">
        <v>0</v>
      </c>
      <c r="EQ89" s="54">
        <v>20</v>
      </c>
      <c r="ER89" s="54">
        <v>72000</v>
      </c>
      <c r="ES89" s="54">
        <v>16.383870967741935</v>
      </c>
      <c r="ET89" s="54">
        <v>0</v>
      </c>
      <c r="EU89" s="54">
        <v>0</v>
      </c>
      <c r="EV89" s="54">
        <v>3.4061538461538463</v>
      </c>
      <c r="EW89" s="54">
        <v>1.5</v>
      </c>
      <c r="EX89" s="54">
        <v>0</v>
      </c>
      <c r="EY89" s="54">
        <v>12.677988614800757</v>
      </c>
      <c r="EZ89" s="54">
        <v>16.383870967741935</v>
      </c>
      <c r="FA89" s="54">
        <v>16.383870967741935</v>
      </c>
      <c r="FB89" s="54">
        <v>16.383870967741935</v>
      </c>
      <c r="FC89" s="54">
        <v>16.383870967741935</v>
      </c>
      <c r="FD89" s="54">
        <v>16.383870967741935</v>
      </c>
      <c r="FE89" s="54">
        <v>16.383870967741935</v>
      </c>
      <c r="FF89" s="54">
        <v>16.383870967741935</v>
      </c>
      <c r="FG89" s="54">
        <v>16.383870967741935</v>
      </c>
      <c r="FH89" s="54">
        <v>1</v>
      </c>
      <c r="FI89" s="54">
        <v>0.66725819577813505</v>
      </c>
      <c r="FJ89" s="54">
        <v>0</v>
      </c>
      <c r="FO89" s="54">
        <v>20</v>
      </c>
      <c r="FP89" s="54">
        <v>72000</v>
      </c>
      <c r="FQ89" s="54">
        <v>16.383870967741935</v>
      </c>
      <c r="FR89" s="54">
        <v>0</v>
      </c>
      <c r="FS89" s="54">
        <v>0</v>
      </c>
      <c r="FT89" s="54">
        <v>3.4061538461538463</v>
      </c>
      <c r="FU89" s="54">
        <v>1.5</v>
      </c>
      <c r="FV89" s="54">
        <v>0</v>
      </c>
      <c r="FW89" s="54">
        <v>12.677988614800757</v>
      </c>
      <c r="FX89" s="54">
        <v>16.383870967741935</v>
      </c>
      <c r="FY89" s="54">
        <v>16.383870967741935</v>
      </c>
      <c r="FZ89" s="54">
        <v>16.383870967741935</v>
      </c>
      <c r="GA89" s="54">
        <v>16.383870967741935</v>
      </c>
      <c r="GB89" s="54">
        <v>16.383870967741935</v>
      </c>
      <c r="GC89" s="54">
        <v>16.383870967741935</v>
      </c>
      <c r="GD89" s="54">
        <v>16.383870967741935</v>
      </c>
      <c r="GE89" s="54">
        <v>16.383870967741935</v>
      </c>
      <c r="GF89" s="54">
        <v>0</v>
      </c>
      <c r="GG89" s="54">
        <v>0.66725819577813505</v>
      </c>
      <c r="GH89" s="54">
        <v>0</v>
      </c>
      <c r="GM89" s="54">
        <v>20</v>
      </c>
      <c r="GN89" s="54">
        <v>72000</v>
      </c>
      <c r="GO89" s="54">
        <v>16.383870967741935</v>
      </c>
      <c r="GP89" s="54">
        <v>0</v>
      </c>
      <c r="GQ89" s="54">
        <v>0</v>
      </c>
      <c r="GR89" s="54">
        <v>3.4061538461538463</v>
      </c>
      <c r="GS89" s="54">
        <v>1.5</v>
      </c>
      <c r="GT89" s="54">
        <v>0</v>
      </c>
      <c r="GU89" s="54">
        <v>12.677988614800757</v>
      </c>
      <c r="GV89" s="54">
        <v>16.383870967741935</v>
      </c>
      <c r="GW89" s="54">
        <v>16.383870967741935</v>
      </c>
      <c r="GX89" s="54">
        <v>16.383870967741935</v>
      </c>
      <c r="GY89" s="54">
        <v>16.383870967741935</v>
      </c>
      <c r="GZ89" s="54">
        <v>16.383870967741935</v>
      </c>
      <c r="HA89" s="54">
        <v>16.383870967741935</v>
      </c>
      <c r="HB89" s="54">
        <v>16.383870967741935</v>
      </c>
      <c r="HC89" s="54">
        <v>16.383870967741935</v>
      </c>
      <c r="HD89" s="54">
        <v>1</v>
      </c>
      <c r="HE89" s="54">
        <v>0.66725819577813505</v>
      </c>
      <c r="HF89" s="54">
        <v>0</v>
      </c>
      <c r="HK89" s="54">
        <v>20</v>
      </c>
      <c r="HL89" s="54">
        <v>72000</v>
      </c>
      <c r="HM89" s="54">
        <v>16.383870967741935</v>
      </c>
      <c r="HN89" s="54">
        <v>0</v>
      </c>
      <c r="HO89" s="54">
        <v>0</v>
      </c>
      <c r="HP89" s="54">
        <v>3.4061538461538463</v>
      </c>
      <c r="HQ89" s="54">
        <v>1.5</v>
      </c>
      <c r="HR89" s="54">
        <v>0</v>
      </c>
      <c r="HS89" s="54">
        <v>12.677988614800757</v>
      </c>
      <c r="HT89" s="54">
        <v>16.383870967741935</v>
      </c>
      <c r="HU89" s="54">
        <v>16.383870967741935</v>
      </c>
      <c r="HV89" s="54">
        <v>16.383870967741935</v>
      </c>
      <c r="HW89" s="54">
        <v>16.383870967741935</v>
      </c>
      <c r="HX89" s="54">
        <v>16.383870967741935</v>
      </c>
      <c r="HY89" s="54">
        <v>16.383870967741935</v>
      </c>
      <c r="HZ89" s="54">
        <v>16.383870967741935</v>
      </c>
      <c r="IA89" s="54">
        <v>16.383870967741935</v>
      </c>
      <c r="IB89" s="54">
        <v>0</v>
      </c>
      <c r="IC89" s="54">
        <v>0.66725819577813505</v>
      </c>
      <c r="ID89" s="54">
        <v>0</v>
      </c>
    </row>
    <row r="90" spans="2:238" x14ac:dyDescent="0.25">
      <c r="C90" s="54">
        <v>21</v>
      </c>
      <c r="D90" s="54">
        <v>75600</v>
      </c>
      <c r="E90" s="54">
        <v>15.064516129032256</v>
      </c>
      <c r="F90" s="54">
        <v>0</v>
      </c>
      <c r="G90" s="54">
        <v>0</v>
      </c>
      <c r="H90" s="54">
        <v>3.7846153846153845</v>
      </c>
      <c r="I90" s="54">
        <v>1.5</v>
      </c>
      <c r="J90" s="54">
        <v>0</v>
      </c>
      <c r="K90" s="54">
        <v>11.358633776091079</v>
      </c>
      <c r="L90" s="54">
        <v>15.064516129032256</v>
      </c>
      <c r="M90" s="54">
        <v>15.064516129032256</v>
      </c>
      <c r="N90" s="54">
        <v>15.064516129032256</v>
      </c>
      <c r="O90" s="54">
        <v>15.064516129032256</v>
      </c>
      <c r="P90" s="54">
        <v>15.064516129032256</v>
      </c>
      <c r="Q90" s="54">
        <v>15.064516129032256</v>
      </c>
      <c r="R90" s="54">
        <v>15.064516129032256</v>
      </c>
      <c r="S90" s="54">
        <v>15.064516129032256</v>
      </c>
      <c r="T90" s="54">
        <v>1</v>
      </c>
      <c r="U90" s="54">
        <v>0.66997606433476342</v>
      </c>
      <c r="V90" s="54">
        <v>0</v>
      </c>
      <c r="AA90" s="54">
        <v>21</v>
      </c>
      <c r="AB90" s="54">
        <v>75600</v>
      </c>
      <c r="AC90" s="54">
        <v>15.064516129032256</v>
      </c>
      <c r="AD90" s="54">
        <v>0</v>
      </c>
      <c r="AE90" s="54">
        <v>0</v>
      </c>
      <c r="AF90" s="54">
        <v>3.7846153846153845</v>
      </c>
      <c r="AG90" s="54">
        <v>1.5</v>
      </c>
      <c r="AH90" s="54">
        <v>0</v>
      </c>
      <c r="AI90" s="54">
        <v>11.358633776091079</v>
      </c>
      <c r="AJ90" s="54">
        <v>15.064516129032256</v>
      </c>
      <c r="AK90" s="54">
        <v>15.064516129032256</v>
      </c>
      <c r="AL90" s="54">
        <v>15.064516129032256</v>
      </c>
      <c r="AM90" s="54">
        <v>15.064516129032256</v>
      </c>
      <c r="AN90" s="54">
        <v>15.064516129032256</v>
      </c>
      <c r="AO90" s="54">
        <v>15.064516129032256</v>
      </c>
      <c r="AP90" s="54">
        <v>15.064516129032256</v>
      </c>
      <c r="AQ90" s="54">
        <v>15.064516129032256</v>
      </c>
      <c r="AR90" s="54">
        <v>0</v>
      </c>
      <c r="AS90" s="54">
        <v>0.66997606433476342</v>
      </c>
      <c r="AT90" s="54">
        <v>0</v>
      </c>
      <c r="AY90" s="54">
        <v>21</v>
      </c>
      <c r="AZ90" s="54">
        <v>75600</v>
      </c>
      <c r="BA90" s="54">
        <v>15.064516129032256</v>
      </c>
      <c r="BB90" s="54">
        <v>0</v>
      </c>
      <c r="BC90" s="54">
        <v>0</v>
      </c>
      <c r="BD90" s="54">
        <v>3.7846153846153845</v>
      </c>
      <c r="BE90" s="54">
        <v>1.5</v>
      </c>
      <c r="BF90" s="54">
        <v>0</v>
      </c>
      <c r="BG90" s="54">
        <v>11.358633776091079</v>
      </c>
      <c r="BH90" s="54">
        <v>15.064516129032256</v>
      </c>
      <c r="BI90" s="54">
        <v>15.064516129032256</v>
      </c>
      <c r="BJ90" s="54">
        <v>15.064516129032256</v>
      </c>
      <c r="BK90" s="54">
        <v>15.064516129032256</v>
      </c>
      <c r="BL90" s="54">
        <v>15.064516129032256</v>
      </c>
      <c r="BM90" s="54">
        <v>15.064516129032256</v>
      </c>
      <c r="BN90" s="54">
        <v>15.064516129032256</v>
      </c>
      <c r="BO90" s="54">
        <v>15.064516129032256</v>
      </c>
      <c r="BP90" s="54">
        <v>1</v>
      </c>
      <c r="BQ90" s="54">
        <v>0.66725819577813505</v>
      </c>
      <c r="BR90" s="54">
        <v>0</v>
      </c>
      <c r="BW90" s="54">
        <v>21</v>
      </c>
      <c r="BX90" s="54">
        <v>75600</v>
      </c>
      <c r="BY90" s="54">
        <v>15.064516129032256</v>
      </c>
      <c r="BZ90" s="54">
        <v>0</v>
      </c>
      <c r="CA90" s="54">
        <v>0</v>
      </c>
      <c r="CB90" s="54">
        <v>3.7846153846153845</v>
      </c>
      <c r="CC90" s="54">
        <v>1.5</v>
      </c>
      <c r="CD90" s="54">
        <v>0</v>
      </c>
      <c r="CE90" s="54">
        <v>11.358633776091079</v>
      </c>
      <c r="CF90" s="54">
        <v>15.064516129032256</v>
      </c>
      <c r="CG90" s="54">
        <v>15.064516129032256</v>
      </c>
      <c r="CH90" s="54">
        <v>15.064516129032256</v>
      </c>
      <c r="CI90" s="54">
        <v>15.064516129032256</v>
      </c>
      <c r="CJ90" s="54">
        <v>15.064516129032256</v>
      </c>
      <c r="CK90" s="54">
        <v>15.064516129032256</v>
      </c>
      <c r="CL90" s="54">
        <v>15.064516129032256</v>
      </c>
      <c r="CM90" s="54">
        <v>15.064516129032256</v>
      </c>
      <c r="CN90" s="54">
        <v>0</v>
      </c>
      <c r="CO90" s="54">
        <v>0.66725819577813505</v>
      </c>
      <c r="CP90" s="54">
        <v>0</v>
      </c>
      <c r="CU90" s="54">
        <v>21</v>
      </c>
      <c r="CV90" s="54">
        <v>75600</v>
      </c>
      <c r="CW90" s="54">
        <v>15.064516129032256</v>
      </c>
      <c r="CX90" s="54">
        <v>0</v>
      </c>
      <c r="CY90" s="54">
        <v>0</v>
      </c>
      <c r="CZ90" s="54">
        <v>3.7846153846153845</v>
      </c>
      <c r="DA90" s="54">
        <v>1.5</v>
      </c>
      <c r="DB90" s="54">
        <v>0</v>
      </c>
      <c r="DC90" s="54">
        <v>11.358633776091079</v>
      </c>
      <c r="DD90" s="54">
        <v>15.064516129032256</v>
      </c>
      <c r="DE90" s="54">
        <v>15.064516129032256</v>
      </c>
      <c r="DF90" s="54">
        <v>15.064516129032256</v>
      </c>
      <c r="DG90" s="54">
        <v>15.064516129032256</v>
      </c>
      <c r="DH90" s="54">
        <v>15.064516129032256</v>
      </c>
      <c r="DI90" s="54">
        <v>15.064516129032256</v>
      </c>
      <c r="DJ90" s="54">
        <v>15.064516129032256</v>
      </c>
      <c r="DK90" s="54">
        <v>15.064516129032256</v>
      </c>
      <c r="DL90" s="54">
        <v>1</v>
      </c>
      <c r="DM90" s="54">
        <v>0.66725819577813505</v>
      </c>
      <c r="DN90" s="54">
        <v>0</v>
      </c>
      <c r="DS90" s="54">
        <v>21</v>
      </c>
      <c r="DT90" s="54">
        <v>75600</v>
      </c>
      <c r="DU90" s="54">
        <v>15.064516129032256</v>
      </c>
      <c r="DV90" s="54">
        <v>0</v>
      </c>
      <c r="DW90" s="54">
        <v>0</v>
      </c>
      <c r="DX90" s="54">
        <v>3.7846153846153845</v>
      </c>
      <c r="DY90" s="54">
        <v>1.5</v>
      </c>
      <c r="DZ90" s="54">
        <v>0</v>
      </c>
      <c r="EA90" s="54">
        <v>11.358633776091079</v>
      </c>
      <c r="EB90" s="54">
        <v>15.064516129032256</v>
      </c>
      <c r="EC90" s="54">
        <v>15.064516129032256</v>
      </c>
      <c r="ED90" s="54">
        <v>15.064516129032256</v>
      </c>
      <c r="EE90" s="54">
        <v>15.064516129032256</v>
      </c>
      <c r="EF90" s="54">
        <v>15.064516129032256</v>
      </c>
      <c r="EG90" s="54">
        <v>15.064516129032256</v>
      </c>
      <c r="EH90" s="54">
        <v>15.064516129032256</v>
      </c>
      <c r="EI90" s="54">
        <v>15.064516129032256</v>
      </c>
      <c r="EJ90" s="54">
        <v>0</v>
      </c>
      <c r="EK90" s="54">
        <v>0.66725819577813505</v>
      </c>
      <c r="EL90" s="54">
        <v>0</v>
      </c>
      <c r="EQ90" s="54">
        <v>21</v>
      </c>
      <c r="ER90" s="54">
        <v>75600</v>
      </c>
      <c r="ES90" s="54">
        <v>15.064516129032256</v>
      </c>
      <c r="ET90" s="54">
        <v>0</v>
      </c>
      <c r="EU90" s="54">
        <v>0</v>
      </c>
      <c r="EV90" s="54">
        <v>3.7846153846153845</v>
      </c>
      <c r="EW90" s="54">
        <v>1.5</v>
      </c>
      <c r="EX90" s="54">
        <v>0</v>
      </c>
      <c r="EY90" s="54">
        <v>11.358633776091079</v>
      </c>
      <c r="EZ90" s="54">
        <v>15.064516129032256</v>
      </c>
      <c r="FA90" s="54">
        <v>15.064516129032256</v>
      </c>
      <c r="FB90" s="54">
        <v>15.064516129032256</v>
      </c>
      <c r="FC90" s="54">
        <v>15.064516129032256</v>
      </c>
      <c r="FD90" s="54">
        <v>15.064516129032256</v>
      </c>
      <c r="FE90" s="54">
        <v>15.064516129032256</v>
      </c>
      <c r="FF90" s="54">
        <v>15.064516129032256</v>
      </c>
      <c r="FG90" s="54">
        <v>15.064516129032256</v>
      </c>
      <c r="FH90" s="54">
        <v>1</v>
      </c>
      <c r="FI90" s="54">
        <v>0.66725819577813505</v>
      </c>
      <c r="FJ90" s="54">
        <v>0</v>
      </c>
      <c r="FO90" s="54">
        <v>21</v>
      </c>
      <c r="FP90" s="54">
        <v>75600</v>
      </c>
      <c r="FQ90" s="54">
        <v>15.064516129032256</v>
      </c>
      <c r="FR90" s="54">
        <v>0</v>
      </c>
      <c r="FS90" s="54">
        <v>0</v>
      </c>
      <c r="FT90" s="54">
        <v>3.7846153846153845</v>
      </c>
      <c r="FU90" s="54">
        <v>1.5</v>
      </c>
      <c r="FV90" s="54">
        <v>0</v>
      </c>
      <c r="FW90" s="54">
        <v>11.358633776091079</v>
      </c>
      <c r="FX90" s="54">
        <v>15.064516129032256</v>
      </c>
      <c r="FY90" s="54">
        <v>15.064516129032256</v>
      </c>
      <c r="FZ90" s="54">
        <v>15.064516129032256</v>
      </c>
      <c r="GA90" s="54">
        <v>15.064516129032256</v>
      </c>
      <c r="GB90" s="54">
        <v>15.064516129032256</v>
      </c>
      <c r="GC90" s="54">
        <v>15.064516129032256</v>
      </c>
      <c r="GD90" s="54">
        <v>15.064516129032256</v>
      </c>
      <c r="GE90" s="54">
        <v>15.064516129032256</v>
      </c>
      <c r="GF90" s="54">
        <v>0</v>
      </c>
      <c r="GG90" s="54">
        <v>0.66725819577813505</v>
      </c>
      <c r="GH90" s="54">
        <v>0</v>
      </c>
      <c r="GM90" s="54">
        <v>21</v>
      </c>
      <c r="GN90" s="54">
        <v>75600</v>
      </c>
      <c r="GO90" s="54">
        <v>15.064516129032256</v>
      </c>
      <c r="GP90" s="54">
        <v>0</v>
      </c>
      <c r="GQ90" s="54">
        <v>0</v>
      </c>
      <c r="GR90" s="54">
        <v>3.7846153846153845</v>
      </c>
      <c r="GS90" s="54">
        <v>1.5</v>
      </c>
      <c r="GT90" s="54">
        <v>0</v>
      </c>
      <c r="GU90" s="54">
        <v>11.358633776091079</v>
      </c>
      <c r="GV90" s="54">
        <v>15.064516129032256</v>
      </c>
      <c r="GW90" s="54">
        <v>15.064516129032256</v>
      </c>
      <c r="GX90" s="54">
        <v>15.064516129032256</v>
      </c>
      <c r="GY90" s="54">
        <v>15.064516129032256</v>
      </c>
      <c r="GZ90" s="54">
        <v>15.064516129032256</v>
      </c>
      <c r="HA90" s="54">
        <v>15.064516129032256</v>
      </c>
      <c r="HB90" s="54">
        <v>15.064516129032256</v>
      </c>
      <c r="HC90" s="54">
        <v>15.064516129032256</v>
      </c>
      <c r="HD90" s="54">
        <v>1</v>
      </c>
      <c r="HE90" s="54">
        <v>0.66725819577813505</v>
      </c>
      <c r="HF90" s="54">
        <v>0</v>
      </c>
      <c r="HK90" s="54">
        <v>21</v>
      </c>
      <c r="HL90" s="54">
        <v>75600</v>
      </c>
      <c r="HM90" s="54">
        <v>15.064516129032256</v>
      </c>
      <c r="HN90" s="54">
        <v>0</v>
      </c>
      <c r="HO90" s="54">
        <v>0</v>
      </c>
      <c r="HP90" s="54">
        <v>3.7846153846153845</v>
      </c>
      <c r="HQ90" s="54">
        <v>1.5</v>
      </c>
      <c r="HR90" s="54">
        <v>0</v>
      </c>
      <c r="HS90" s="54">
        <v>11.358633776091079</v>
      </c>
      <c r="HT90" s="54">
        <v>15.064516129032256</v>
      </c>
      <c r="HU90" s="54">
        <v>15.064516129032256</v>
      </c>
      <c r="HV90" s="54">
        <v>15.064516129032256</v>
      </c>
      <c r="HW90" s="54">
        <v>15.064516129032256</v>
      </c>
      <c r="HX90" s="54">
        <v>15.064516129032256</v>
      </c>
      <c r="HY90" s="54">
        <v>15.064516129032256</v>
      </c>
      <c r="HZ90" s="54">
        <v>15.064516129032256</v>
      </c>
      <c r="IA90" s="54">
        <v>15.064516129032256</v>
      </c>
      <c r="IB90" s="54">
        <v>0</v>
      </c>
      <c r="IC90" s="54">
        <v>0.66725819577813505</v>
      </c>
      <c r="ID90" s="54">
        <v>0</v>
      </c>
    </row>
    <row r="91" spans="2:238" x14ac:dyDescent="0.25">
      <c r="C91" s="54">
        <v>22</v>
      </c>
      <c r="D91" s="54">
        <v>79200</v>
      </c>
      <c r="E91" s="54">
        <v>14.132258064516128</v>
      </c>
      <c r="F91" s="54">
        <v>0</v>
      </c>
      <c r="G91" s="54">
        <v>0</v>
      </c>
      <c r="H91" s="54">
        <v>3.1538461538461537</v>
      </c>
      <c r="I91" s="54">
        <v>0</v>
      </c>
      <c r="J91" s="54">
        <v>0</v>
      </c>
      <c r="K91" s="54">
        <v>10.426375711574952</v>
      </c>
      <c r="L91" s="54">
        <v>14.132258064516128</v>
      </c>
      <c r="M91" s="54">
        <v>14.132258064516128</v>
      </c>
      <c r="N91" s="54">
        <v>14.132258064516128</v>
      </c>
      <c r="O91" s="54">
        <v>14.132258064516128</v>
      </c>
      <c r="P91" s="54">
        <v>14.132258064516128</v>
      </c>
      <c r="Q91" s="54">
        <v>14.132258064516128</v>
      </c>
      <c r="R91" s="54">
        <v>14.132258064516128</v>
      </c>
      <c r="S91" s="54">
        <v>14.132258064516128</v>
      </c>
      <c r="T91" s="54">
        <v>2</v>
      </c>
      <c r="U91" s="54">
        <v>0.66997606433476342</v>
      </c>
      <c r="V91" s="54">
        <v>0</v>
      </c>
      <c r="AA91" s="54">
        <v>22</v>
      </c>
      <c r="AB91" s="54">
        <v>79200</v>
      </c>
      <c r="AC91" s="54">
        <v>14.132258064516128</v>
      </c>
      <c r="AD91" s="54">
        <v>0</v>
      </c>
      <c r="AE91" s="54">
        <v>0</v>
      </c>
      <c r="AF91" s="54">
        <v>3.1538461538461537</v>
      </c>
      <c r="AG91" s="54">
        <v>0</v>
      </c>
      <c r="AH91" s="54">
        <v>0</v>
      </c>
      <c r="AI91" s="54">
        <v>10.426375711574952</v>
      </c>
      <c r="AJ91" s="54">
        <v>14.132258064516128</v>
      </c>
      <c r="AK91" s="54">
        <v>14.132258064516128</v>
      </c>
      <c r="AL91" s="54">
        <v>14.132258064516128</v>
      </c>
      <c r="AM91" s="54">
        <v>14.132258064516128</v>
      </c>
      <c r="AN91" s="54">
        <v>14.132258064516128</v>
      </c>
      <c r="AO91" s="54">
        <v>14.132258064516128</v>
      </c>
      <c r="AP91" s="54">
        <v>14.132258064516128</v>
      </c>
      <c r="AQ91" s="54">
        <v>14.132258064516128</v>
      </c>
      <c r="AR91" s="54">
        <v>0</v>
      </c>
      <c r="AS91" s="54">
        <v>0.66997606433476342</v>
      </c>
      <c r="AT91" s="54">
        <v>0</v>
      </c>
      <c r="AY91" s="54">
        <v>22</v>
      </c>
      <c r="AZ91" s="54">
        <v>79200</v>
      </c>
      <c r="BA91" s="54">
        <v>14.132258064516128</v>
      </c>
      <c r="BB91" s="54">
        <v>0</v>
      </c>
      <c r="BC91" s="54">
        <v>0</v>
      </c>
      <c r="BD91" s="54">
        <v>3.1538461538461537</v>
      </c>
      <c r="BE91" s="54">
        <v>0</v>
      </c>
      <c r="BF91" s="54">
        <v>0</v>
      </c>
      <c r="BG91" s="54">
        <v>10.426375711574952</v>
      </c>
      <c r="BH91" s="54">
        <v>14.132258064516128</v>
      </c>
      <c r="BI91" s="54">
        <v>14.132258064516128</v>
      </c>
      <c r="BJ91" s="54">
        <v>14.132258064516128</v>
      </c>
      <c r="BK91" s="54">
        <v>14.132258064516128</v>
      </c>
      <c r="BL91" s="54">
        <v>14.132258064516128</v>
      </c>
      <c r="BM91" s="54">
        <v>14.132258064516128</v>
      </c>
      <c r="BN91" s="54">
        <v>14.132258064516128</v>
      </c>
      <c r="BO91" s="54">
        <v>14.132258064516128</v>
      </c>
      <c r="BP91" s="54">
        <v>2</v>
      </c>
      <c r="BQ91" s="54">
        <v>0.66725819577813505</v>
      </c>
      <c r="BR91" s="54">
        <v>0</v>
      </c>
      <c r="BW91" s="54">
        <v>22</v>
      </c>
      <c r="BX91" s="54">
        <v>79200</v>
      </c>
      <c r="BY91" s="54">
        <v>14.132258064516128</v>
      </c>
      <c r="BZ91" s="54">
        <v>0</v>
      </c>
      <c r="CA91" s="54">
        <v>0</v>
      </c>
      <c r="CB91" s="54">
        <v>3.1538461538461537</v>
      </c>
      <c r="CC91" s="54">
        <v>0</v>
      </c>
      <c r="CD91" s="54">
        <v>0</v>
      </c>
      <c r="CE91" s="54">
        <v>10.426375711574952</v>
      </c>
      <c r="CF91" s="54">
        <v>14.132258064516128</v>
      </c>
      <c r="CG91" s="54">
        <v>14.132258064516128</v>
      </c>
      <c r="CH91" s="54">
        <v>14.132258064516128</v>
      </c>
      <c r="CI91" s="54">
        <v>14.132258064516128</v>
      </c>
      <c r="CJ91" s="54">
        <v>14.132258064516128</v>
      </c>
      <c r="CK91" s="54">
        <v>14.132258064516128</v>
      </c>
      <c r="CL91" s="54">
        <v>14.132258064516128</v>
      </c>
      <c r="CM91" s="54">
        <v>14.132258064516128</v>
      </c>
      <c r="CN91" s="54">
        <v>0</v>
      </c>
      <c r="CO91" s="54">
        <v>0.66725819577813505</v>
      </c>
      <c r="CP91" s="54">
        <v>0</v>
      </c>
      <c r="CU91" s="54">
        <v>22</v>
      </c>
      <c r="CV91" s="54">
        <v>79200</v>
      </c>
      <c r="CW91" s="54">
        <v>14.132258064516128</v>
      </c>
      <c r="CX91" s="54">
        <v>0</v>
      </c>
      <c r="CY91" s="54">
        <v>0</v>
      </c>
      <c r="CZ91" s="54">
        <v>3.1538461538461537</v>
      </c>
      <c r="DA91" s="54">
        <v>0</v>
      </c>
      <c r="DB91" s="54">
        <v>0</v>
      </c>
      <c r="DC91" s="54">
        <v>10.426375711574952</v>
      </c>
      <c r="DD91" s="54">
        <v>14.132258064516128</v>
      </c>
      <c r="DE91" s="54">
        <v>14.132258064516128</v>
      </c>
      <c r="DF91" s="54">
        <v>14.132258064516128</v>
      </c>
      <c r="DG91" s="54">
        <v>14.132258064516128</v>
      </c>
      <c r="DH91" s="54">
        <v>14.132258064516128</v>
      </c>
      <c r="DI91" s="54">
        <v>14.132258064516128</v>
      </c>
      <c r="DJ91" s="54">
        <v>14.132258064516128</v>
      </c>
      <c r="DK91" s="54">
        <v>14.132258064516128</v>
      </c>
      <c r="DL91" s="54">
        <v>2</v>
      </c>
      <c r="DM91" s="54">
        <v>0.66725819577813505</v>
      </c>
      <c r="DN91" s="54">
        <v>0</v>
      </c>
      <c r="DS91" s="54">
        <v>22</v>
      </c>
      <c r="DT91" s="54">
        <v>79200</v>
      </c>
      <c r="DU91" s="54">
        <v>14.132258064516128</v>
      </c>
      <c r="DV91" s="54">
        <v>0</v>
      </c>
      <c r="DW91" s="54">
        <v>0</v>
      </c>
      <c r="DX91" s="54">
        <v>3.1538461538461537</v>
      </c>
      <c r="DY91" s="54">
        <v>0</v>
      </c>
      <c r="DZ91" s="54">
        <v>0</v>
      </c>
      <c r="EA91" s="54">
        <v>10.426375711574952</v>
      </c>
      <c r="EB91" s="54">
        <v>14.132258064516128</v>
      </c>
      <c r="EC91" s="54">
        <v>14.132258064516128</v>
      </c>
      <c r="ED91" s="54">
        <v>14.132258064516128</v>
      </c>
      <c r="EE91" s="54">
        <v>14.132258064516128</v>
      </c>
      <c r="EF91" s="54">
        <v>14.132258064516128</v>
      </c>
      <c r="EG91" s="54">
        <v>14.132258064516128</v>
      </c>
      <c r="EH91" s="54">
        <v>14.132258064516128</v>
      </c>
      <c r="EI91" s="54">
        <v>14.132258064516128</v>
      </c>
      <c r="EJ91" s="54">
        <v>0</v>
      </c>
      <c r="EK91" s="54">
        <v>0.66725819577813505</v>
      </c>
      <c r="EL91" s="54">
        <v>0</v>
      </c>
      <c r="EQ91" s="54">
        <v>22</v>
      </c>
      <c r="ER91" s="54">
        <v>79200</v>
      </c>
      <c r="ES91" s="54">
        <v>14.132258064516128</v>
      </c>
      <c r="ET91" s="54">
        <v>0</v>
      </c>
      <c r="EU91" s="54">
        <v>0</v>
      </c>
      <c r="EV91" s="54">
        <v>3.1538461538461537</v>
      </c>
      <c r="EW91" s="54">
        <v>0</v>
      </c>
      <c r="EX91" s="54">
        <v>0</v>
      </c>
      <c r="EY91" s="54">
        <v>10.426375711574952</v>
      </c>
      <c r="EZ91" s="54">
        <v>14.132258064516128</v>
      </c>
      <c r="FA91" s="54">
        <v>14.132258064516128</v>
      </c>
      <c r="FB91" s="54">
        <v>14.132258064516128</v>
      </c>
      <c r="FC91" s="54">
        <v>14.132258064516128</v>
      </c>
      <c r="FD91" s="54">
        <v>14.132258064516128</v>
      </c>
      <c r="FE91" s="54">
        <v>14.132258064516128</v>
      </c>
      <c r="FF91" s="54">
        <v>14.132258064516128</v>
      </c>
      <c r="FG91" s="54">
        <v>14.132258064516128</v>
      </c>
      <c r="FH91" s="54">
        <v>2</v>
      </c>
      <c r="FI91" s="54">
        <v>0.66725819577813505</v>
      </c>
      <c r="FJ91" s="54">
        <v>0</v>
      </c>
      <c r="FO91" s="54">
        <v>22</v>
      </c>
      <c r="FP91" s="54">
        <v>79200</v>
      </c>
      <c r="FQ91" s="54">
        <v>14.132258064516128</v>
      </c>
      <c r="FR91" s="54">
        <v>0</v>
      </c>
      <c r="FS91" s="54">
        <v>0</v>
      </c>
      <c r="FT91" s="54">
        <v>3.1538461538461537</v>
      </c>
      <c r="FU91" s="54">
        <v>0</v>
      </c>
      <c r="FV91" s="54">
        <v>0</v>
      </c>
      <c r="FW91" s="54">
        <v>10.426375711574952</v>
      </c>
      <c r="FX91" s="54">
        <v>14.132258064516128</v>
      </c>
      <c r="FY91" s="54">
        <v>14.132258064516128</v>
      </c>
      <c r="FZ91" s="54">
        <v>14.132258064516128</v>
      </c>
      <c r="GA91" s="54">
        <v>14.132258064516128</v>
      </c>
      <c r="GB91" s="54">
        <v>14.132258064516128</v>
      </c>
      <c r="GC91" s="54">
        <v>14.132258064516128</v>
      </c>
      <c r="GD91" s="54">
        <v>14.132258064516128</v>
      </c>
      <c r="GE91" s="54">
        <v>14.132258064516128</v>
      </c>
      <c r="GF91" s="54">
        <v>0</v>
      </c>
      <c r="GG91" s="54">
        <v>0.66725819577813505</v>
      </c>
      <c r="GH91" s="54">
        <v>0</v>
      </c>
      <c r="GM91" s="54">
        <v>22</v>
      </c>
      <c r="GN91" s="54">
        <v>79200</v>
      </c>
      <c r="GO91" s="54">
        <v>14.132258064516128</v>
      </c>
      <c r="GP91" s="54">
        <v>0</v>
      </c>
      <c r="GQ91" s="54">
        <v>0</v>
      </c>
      <c r="GR91" s="54">
        <v>3.1538461538461537</v>
      </c>
      <c r="GS91" s="54">
        <v>0</v>
      </c>
      <c r="GT91" s="54">
        <v>0</v>
      </c>
      <c r="GU91" s="54">
        <v>10.426375711574952</v>
      </c>
      <c r="GV91" s="54">
        <v>14.132258064516128</v>
      </c>
      <c r="GW91" s="54">
        <v>14.132258064516128</v>
      </c>
      <c r="GX91" s="54">
        <v>14.132258064516128</v>
      </c>
      <c r="GY91" s="54">
        <v>14.132258064516128</v>
      </c>
      <c r="GZ91" s="54">
        <v>14.132258064516128</v>
      </c>
      <c r="HA91" s="54">
        <v>14.132258064516128</v>
      </c>
      <c r="HB91" s="54">
        <v>14.132258064516128</v>
      </c>
      <c r="HC91" s="54">
        <v>14.132258064516128</v>
      </c>
      <c r="HD91" s="54">
        <v>2</v>
      </c>
      <c r="HE91" s="54">
        <v>0.66725819577813505</v>
      </c>
      <c r="HF91" s="54">
        <v>0</v>
      </c>
      <c r="HK91" s="54">
        <v>22</v>
      </c>
      <c r="HL91" s="54">
        <v>79200</v>
      </c>
      <c r="HM91" s="54">
        <v>14.132258064516128</v>
      </c>
      <c r="HN91" s="54">
        <v>0</v>
      </c>
      <c r="HO91" s="54">
        <v>0</v>
      </c>
      <c r="HP91" s="54">
        <v>3.1538461538461537</v>
      </c>
      <c r="HQ91" s="54">
        <v>0</v>
      </c>
      <c r="HR91" s="54">
        <v>0</v>
      </c>
      <c r="HS91" s="54">
        <v>10.426375711574952</v>
      </c>
      <c r="HT91" s="54">
        <v>14.132258064516128</v>
      </c>
      <c r="HU91" s="54">
        <v>14.132258064516128</v>
      </c>
      <c r="HV91" s="54">
        <v>14.132258064516128</v>
      </c>
      <c r="HW91" s="54">
        <v>14.132258064516128</v>
      </c>
      <c r="HX91" s="54">
        <v>14.132258064516128</v>
      </c>
      <c r="HY91" s="54">
        <v>14.132258064516128</v>
      </c>
      <c r="HZ91" s="54">
        <v>14.132258064516128</v>
      </c>
      <c r="IA91" s="54">
        <v>14.132258064516128</v>
      </c>
      <c r="IB91" s="54">
        <v>0</v>
      </c>
      <c r="IC91" s="54">
        <v>0.66725819577813505</v>
      </c>
      <c r="ID91" s="54">
        <v>0</v>
      </c>
    </row>
    <row r="92" spans="2:238" x14ac:dyDescent="0.25">
      <c r="C92" s="54">
        <v>23</v>
      </c>
      <c r="D92" s="54">
        <v>82800</v>
      </c>
      <c r="E92" s="54">
        <v>13.264516129032259</v>
      </c>
      <c r="F92" s="54">
        <v>0</v>
      </c>
      <c r="G92" s="54">
        <v>0</v>
      </c>
      <c r="H92" s="54">
        <v>3.1538461538461537</v>
      </c>
      <c r="I92" s="54">
        <v>0</v>
      </c>
      <c r="J92" s="54">
        <v>0</v>
      </c>
      <c r="K92" s="54">
        <v>9.5586337760910816</v>
      </c>
      <c r="L92" s="54">
        <v>13.264516129032259</v>
      </c>
      <c r="M92" s="54">
        <v>13.264516129032259</v>
      </c>
      <c r="N92" s="54">
        <v>13.264516129032259</v>
      </c>
      <c r="O92" s="54">
        <v>13.264516129032259</v>
      </c>
      <c r="P92" s="54">
        <v>13.264516129032259</v>
      </c>
      <c r="Q92" s="54">
        <v>13.264516129032259</v>
      </c>
      <c r="R92" s="54">
        <v>13.264516129032259</v>
      </c>
      <c r="S92" s="54">
        <v>13.264516129032259</v>
      </c>
      <c r="T92" s="54">
        <v>2</v>
      </c>
      <c r="U92" s="54">
        <v>0.66997606433476342</v>
      </c>
      <c r="V92" s="54">
        <v>0</v>
      </c>
      <c r="AA92" s="54">
        <v>23</v>
      </c>
      <c r="AB92" s="54">
        <v>82800</v>
      </c>
      <c r="AC92" s="54">
        <v>13.264516129032259</v>
      </c>
      <c r="AD92" s="54">
        <v>0</v>
      </c>
      <c r="AE92" s="54">
        <v>0</v>
      </c>
      <c r="AF92" s="54">
        <v>3.1538461538461537</v>
      </c>
      <c r="AG92" s="54">
        <v>0</v>
      </c>
      <c r="AH92" s="54">
        <v>0</v>
      </c>
      <c r="AI92" s="54">
        <v>9.5586337760910816</v>
      </c>
      <c r="AJ92" s="54">
        <v>13.264516129032259</v>
      </c>
      <c r="AK92" s="54">
        <v>13.264516129032259</v>
      </c>
      <c r="AL92" s="54">
        <v>13.264516129032259</v>
      </c>
      <c r="AM92" s="54">
        <v>13.264516129032259</v>
      </c>
      <c r="AN92" s="54">
        <v>13.264516129032259</v>
      </c>
      <c r="AO92" s="54">
        <v>13.264516129032259</v>
      </c>
      <c r="AP92" s="54">
        <v>13.264516129032259</v>
      </c>
      <c r="AQ92" s="54">
        <v>13.264516129032259</v>
      </c>
      <c r="AR92" s="54">
        <v>0</v>
      </c>
      <c r="AS92" s="54">
        <v>0.66997606433476342</v>
      </c>
      <c r="AT92" s="54">
        <v>0</v>
      </c>
      <c r="AY92" s="54">
        <v>23</v>
      </c>
      <c r="AZ92" s="54">
        <v>82800</v>
      </c>
      <c r="BA92" s="54">
        <v>13.264516129032259</v>
      </c>
      <c r="BB92" s="54">
        <v>0</v>
      </c>
      <c r="BC92" s="54">
        <v>0</v>
      </c>
      <c r="BD92" s="54">
        <v>3.1538461538461537</v>
      </c>
      <c r="BE92" s="54">
        <v>0</v>
      </c>
      <c r="BF92" s="54">
        <v>0</v>
      </c>
      <c r="BG92" s="54">
        <v>9.5586337760910816</v>
      </c>
      <c r="BH92" s="54">
        <v>13.264516129032259</v>
      </c>
      <c r="BI92" s="54">
        <v>13.264516129032259</v>
      </c>
      <c r="BJ92" s="54">
        <v>13.264516129032259</v>
      </c>
      <c r="BK92" s="54">
        <v>13.264516129032259</v>
      </c>
      <c r="BL92" s="54">
        <v>13.264516129032259</v>
      </c>
      <c r="BM92" s="54">
        <v>13.264516129032259</v>
      </c>
      <c r="BN92" s="54">
        <v>13.264516129032259</v>
      </c>
      <c r="BO92" s="54">
        <v>13.264516129032259</v>
      </c>
      <c r="BP92" s="54">
        <v>2</v>
      </c>
      <c r="BQ92" s="54">
        <v>0.66725819577813505</v>
      </c>
      <c r="BR92" s="54">
        <v>0</v>
      </c>
      <c r="BW92" s="54">
        <v>23</v>
      </c>
      <c r="BX92" s="54">
        <v>82800</v>
      </c>
      <c r="BY92" s="54">
        <v>13.264516129032259</v>
      </c>
      <c r="BZ92" s="54">
        <v>0</v>
      </c>
      <c r="CA92" s="54">
        <v>0</v>
      </c>
      <c r="CB92" s="54">
        <v>3.1538461538461537</v>
      </c>
      <c r="CC92" s="54">
        <v>0</v>
      </c>
      <c r="CD92" s="54">
        <v>0</v>
      </c>
      <c r="CE92" s="54">
        <v>9.5586337760910816</v>
      </c>
      <c r="CF92" s="54">
        <v>13.264516129032259</v>
      </c>
      <c r="CG92" s="54">
        <v>13.264516129032259</v>
      </c>
      <c r="CH92" s="54">
        <v>13.264516129032259</v>
      </c>
      <c r="CI92" s="54">
        <v>13.264516129032259</v>
      </c>
      <c r="CJ92" s="54">
        <v>13.264516129032259</v>
      </c>
      <c r="CK92" s="54">
        <v>13.264516129032259</v>
      </c>
      <c r="CL92" s="54">
        <v>13.264516129032259</v>
      </c>
      <c r="CM92" s="54">
        <v>13.264516129032259</v>
      </c>
      <c r="CN92" s="54">
        <v>0</v>
      </c>
      <c r="CO92" s="54">
        <v>0.66725819577813505</v>
      </c>
      <c r="CP92" s="54">
        <v>0</v>
      </c>
      <c r="CU92" s="54">
        <v>23</v>
      </c>
      <c r="CV92" s="54">
        <v>82800</v>
      </c>
      <c r="CW92" s="54">
        <v>13.264516129032259</v>
      </c>
      <c r="CX92" s="54">
        <v>0</v>
      </c>
      <c r="CY92" s="54">
        <v>0</v>
      </c>
      <c r="CZ92" s="54">
        <v>3.1538461538461537</v>
      </c>
      <c r="DA92" s="54">
        <v>0</v>
      </c>
      <c r="DB92" s="54">
        <v>0</v>
      </c>
      <c r="DC92" s="54">
        <v>9.5586337760910816</v>
      </c>
      <c r="DD92" s="54">
        <v>13.264516129032259</v>
      </c>
      <c r="DE92" s="54">
        <v>13.264516129032259</v>
      </c>
      <c r="DF92" s="54">
        <v>13.264516129032259</v>
      </c>
      <c r="DG92" s="54">
        <v>13.264516129032259</v>
      </c>
      <c r="DH92" s="54">
        <v>13.264516129032259</v>
      </c>
      <c r="DI92" s="54">
        <v>13.264516129032259</v>
      </c>
      <c r="DJ92" s="54">
        <v>13.264516129032259</v>
      </c>
      <c r="DK92" s="54">
        <v>13.264516129032259</v>
      </c>
      <c r="DL92" s="54">
        <v>2</v>
      </c>
      <c r="DM92" s="54">
        <v>0.66725819577813505</v>
      </c>
      <c r="DN92" s="54">
        <v>0</v>
      </c>
      <c r="DS92" s="54">
        <v>23</v>
      </c>
      <c r="DT92" s="54">
        <v>82800</v>
      </c>
      <c r="DU92" s="54">
        <v>13.264516129032259</v>
      </c>
      <c r="DV92" s="54">
        <v>0</v>
      </c>
      <c r="DW92" s="54">
        <v>0</v>
      </c>
      <c r="DX92" s="54">
        <v>3.1538461538461537</v>
      </c>
      <c r="DY92" s="54">
        <v>0</v>
      </c>
      <c r="DZ92" s="54">
        <v>0</v>
      </c>
      <c r="EA92" s="54">
        <v>9.5586337760910816</v>
      </c>
      <c r="EB92" s="54">
        <v>13.264516129032259</v>
      </c>
      <c r="EC92" s="54">
        <v>13.264516129032259</v>
      </c>
      <c r="ED92" s="54">
        <v>13.264516129032259</v>
      </c>
      <c r="EE92" s="54">
        <v>13.264516129032259</v>
      </c>
      <c r="EF92" s="54">
        <v>13.264516129032259</v>
      </c>
      <c r="EG92" s="54">
        <v>13.264516129032259</v>
      </c>
      <c r="EH92" s="54">
        <v>13.264516129032259</v>
      </c>
      <c r="EI92" s="54">
        <v>13.264516129032259</v>
      </c>
      <c r="EJ92" s="54">
        <v>0</v>
      </c>
      <c r="EK92" s="54">
        <v>0.66725819577813505</v>
      </c>
      <c r="EL92" s="54">
        <v>0</v>
      </c>
      <c r="EQ92" s="54">
        <v>23</v>
      </c>
      <c r="ER92" s="54">
        <v>82800</v>
      </c>
      <c r="ES92" s="54">
        <v>13.264516129032259</v>
      </c>
      <c r="ET92" s="54">
        <v>0</v>
      </c>
      <c r="EU92" s="54">
        <v>0</v>
      </c>
      <c r="EV92" s="54">
        <v>3.1538461538461537</v>
      </c>
      <c r="EW92" s="54">
        <v>0</v>
      </c>
      <c r="EX92" s="54">
        <v>0</v>
      </c>
      <c r="EY92" s="54">
        <v>9.5586337760910816</v>
      </c>
      <c r="EZ92" s="54">
        <v>13.264516129032259</v>
      </c>
      <c r="FA92" s="54">
        <v>13.264516129032259</v>
      </c>
      <c r="FB92" s="54">
        <v>13.264516129032259</v>
      </c>
      <c r="FC92" s="54">
        <v>13.264516129032259</v>
      </c>
      <c r="FD92" s="54">
        <v>13.264516129032259</v>
      </c>
      <c r="FE92" s="54">
        <v>13.264516129032259</v>
      </c>
      <c r="FF92" s="54">
        <v>13.264516129032259</v>
      </c>
      <c r="FG92" s="54">
        <v>13.264516129032259</v>
      </c>
      <c r="FH92" s="54">
        <v>2</v>
      </c>
      <c r="FI92" s="54">
        <v>0.66725819577813505</v>
      </c>
      <c r="FJ92" s="54">
        <v>0</v>
      </c>
      <c r="FO92" s="54">
        <v>23</v>
      </c>
      <c r="FP92" s="54">
        <v>82800</v>
      </c>
      <c r="FQ92" s="54">
        <v>13.264516129032259</v>
      </c>
      <c r="FR92" s="54">
        <v>0</v>
      </c>
      <c r="FS92" s="54">
        <v>0</v>
      </c>
      <c r="FT92" s="54">
        <v>3.1538461538461537</v>
      </c>
      <c r="FU92" s="54">
        <v>0</v>
      </c>
      <c r="FV92" s="54">
        <v>0</v>
      </c>
      <c r="FW92" s="54">
        <v>9.5586337760910816</v>
      </c>
      <c r="FX92" s="54">
        <v>13.264516129032259</v>
      </c>
      <c r="FY92" s="54">
        <v>13.264516129032259</v>
      </c>
      <c r="FZ92" s="54">
        <v>13.264516129032259</v>
      </c>
      <c r="GA92" s="54">
        <v>13.264516129032259</v>
      </c>
      <c r="GB92" s="54">
        <v>13.264516129032259</v>
      </c>
      <c r="GC92" s="54">
        <v>13.264516129032259</v>
      </c>
      <c r="GD92" s="54">
        <v>13.264516129032259</v>
      </c>
      <c r="GE92" s="54">
        <v>13.264516129032259</v>
      </c>
      <c r="GF92" s="54">
        <v>0</v>
      </c>
      <c r="GG92" s="54">
        <v>0.66725819577813505</v>
      </c>
      <c r="GH92" s="54">
        <v>0</v>
      </c>
      <c r="GM92" s="54">
        <v>23</v>
      </c>
      <c r="GN92" s="54">
        <v>82800</v>
      </c>
      <c r="GO92" s="54">
        <v>13.264516129032259</v>
      </c>
      <c r="GP92" s="54">
        <v>0</v>
      </c>
      <c r="GQ92" s="54">
        <v>0</v>
      </c>
      <c r="GR92" s="54">
        <v>3.1538461538461537</v>
      </c>
      <c r="GS92" s="54">
        <v>0</v>
      </c>
      <c r="GT92" s="54">
        <v>0</v>
      </c>
      <c r="GU92" s="54">
        <v>9.5586337760910816</v>
      </c>
      <c r="GV92" s="54">
        <v>13.264516129032259</v>
      </c>
      <c r="GW92" s="54">
        <v>13.264516129032259</v>
      </c>
      <c r="GX92" s="54">
        <v>13.264516129032259</v>
      </c>
      <c r="GY92" s="54">
        <v>13.264516129032259</v>
      </c>
      <c r="GZ92" s="54">
        <v>13.264516129032259</v>
      </c>
      <c r="HA92" s="54">
        <v>13.264516129032259</v>
      </c>
      <c r="HB92" s="54">
        <v>13.264516129032259</v>
      </c>
      <c r="HC92" s="54">
        <v>13.264516129032259</v>
      </c>
      <c r="HD92" s="54">
        <v>2</v>
      </c>
      <c r="HE92" s="54">
        <v>0.66725819577813505</v>
      </c>
      <c r="HF92" s="54">
        <v>0</v>
      </c>
      <c r="HK92" s="54">
        <v>23</v>
      </c>
      <c r="HL92" s="54">
        <v>82800</v>
      </c>
      <c r="HM92" s="54">
        <v>13.264516129032259</v>
      </c>
      <c r="HN92" s="54">
        <v>0</v>
      </c>
      <c r="HO92" s="54">
        <v>0</v>
      </c>
      <c r="HP92" s="54">
        <v>3.1538461538461537</v>
      </c>
      <c r="HQ92" s="54">
        <v>0</v>
      </c>
      <c r="HR92" s="54">
        <v>0</v>
      </c>
      <c r="HS92" s="54">
        <v>9.5586337760910816</v>
      </c>
      <c r="HT92" s="54">
        <v>13.264516129032259</v>
      </c>
      <c r="HU92" s="54">
        <v>13.264516129032259</v>
      </c>
      <c r="HV92" s="54">
        <v>13.264516129032259</v>
      </c>
      <c r="HW92" s="54">
        <v>13.264516129032259</v>
      </c>
      <c r="HX92" s="54">
        <v>13.264516129032259</v>
      </c>
      <c r="HY92" s="54">
        <v>13.264516129032259</v>
      </c>
      <c r="HZ92" s="54">
        <v>13.264516129032259</v>
      </c>
      <c r="IA92" s="54">
        <v>13.264516129032259</v>
      </c>
      <c r="IB92" s="54">
        <v>0</v>
      </c>
      <c r="IC92" s="54">
        <v>0.66725819577813505</v>
      </c>
      <c r="ID92" s="54">
        <v>0</v>
      </c>
    </row>
    <row r="93" spans="2:238" x14ac:dyDescent="0.25">
      <c r="C93" s="54">
        <v>24</v>
      </c>
      <c r="D93" s="54">
        <v>86400</v>
      </c>
      <c r="E93" s="54">
        <v>12.948387096774194</v>
      </c>
      <c r="F93" s="54">
        <v>0</v>
      </c>
      <c r="G93" s="54">
        <v>0</v>
      </c>
      <c r="H93" s="54">
        <v>3.1538461538461537</v>
      </c>
      <c r="I93" s="54">
        <v>0</v>
      </c>
      <c r="J93" s="54">
        <v>0</v>
      </c>
      <c r="K93" s="54">
        <v>9.2425047438330168</v>
      </c>
      <c r="L93" s="54">
        <v>12.948387096774194</v>
      </c>
      <c r="M93" s="54">
        <v>12.948387096774194</v>
      </c>
      <c r="N93" s="54">
        <v>12.948387096774194</v>
      </c>
      <c r="O93" s="54">
        <v>12.948387096774194</v>
      </c>
      <c r="P93" s="54">
        <v>12.948387096774194</v>
      </c>
      <c r="Q93" s="54">
        <v>12.948387096774194</v>
      </c>
      <c r="R93" s="54">
        <v>12.948387096774194</v>
      </c>
      <c r="S93" s="54">
        <v>12.948387096774194</v>
      </c>
      <c r="T93" s="54">
        <v>2</v>
      </c>
      <c r="U93" s="54">
        <v>0.66997606433476342</v>
      </c>
      <c r="V93" s="54">
        <v>0</v>
      </c>
      <c r="AA93" s="54">
        <v>24</v>
      </c>
      <c r="AB93" s="54">
        <v>86400</v>
      </c>
      <c r="AC93" s="54">
        <v>12.948387096774194</v>
      </c>
      <c r="AD93" s="54">
        <v>0</v>
      </c>
      <c r="AE93" s="54">
        <v>0</v>
      </c>
      <c r="AF93" s="54">
        <v>3.1538461538461537</v>
      </c>
      <c r="AG93" s="54">
        <v>0</v>
      </c>
      <c r="AH93" s="54">
        <v>0</v>
      </c>
      <c r="AI93" s="54">
        <v>9.2425047438330168</v>
      </c>
      <c r="AJ93" s="54">
        <v>12.948387096774194</v>
      </c>
      <c r="AK93" s="54">
        <v>12.948387096774194</v>
      </c>
      <c r="AL93" s="54">
        <v>12.948387096774194</v>
      </c>
      <c r="AM93" s="54">
        <v>12.948387096774194</v>
      </c>
      <c r="AN93" s="54">
        <v>12.948387096774194</v>
      </c>
      <c r="AO93" s="54">
        <v>12.948387096774194</v>
      </c>
      <c r="AP93" s="54">
        <v>12.948387096774194</v>
      </c>
      <c r="AQ93" s="54">
        <v>12.948387096774194</v>
      </c>
      <c r="AR93" s="54">
        <v>0</v>
      </c>
      <c r="AS93" s="54">
        <v>0.66997606433476342</v>
      </c>
      <c r="AT93" s="54">
        <v>0</v>
      </c>
      <c r="AY93" s="54">
        <v>24</v>
      </c>
      <c r="AZ93" s="54">
        <v>86400</v>
      </c>
      <c r="BA93" s="54">
        <v>12.948387096774194</v>
      </c>
      <c r="BB93" s="54">
        <v>0</v>
      </c>
      <c r="BC93" s="54">
        <v>0</v>
      </c>
      <c r="BD93" s="54">
        <v>3.1538461538461537</v>
      </c>
      <c r="BE93" s="54">
        <v>0</v>
      </c>
      <c r="BF93" s="54">
        <v>0</v>
      </c>
      <c r="BG93" s="54">
        <v>9.2425047438330168</v>
      </c>
      <c r="BH93" s="54">
        <v>12.948387096774194</v>
      </c>
      <c r="BI93" s="54">
        <v>12.948387096774194</v>
      </c>
      <c r="BJ93" s="54">
        <v>12.948387096774194</v>
      </c>
      <c r="BK93" s="54">
        <v>12.948387096774194</v>
      </c>
      <c r="BL93" s="54">
        <v>12.948387096774194</v>
      </c>
      <c r="BM93" s="54">
        <v>12.948387096774194</v>
      </c>
      <c r="BN93" s="54">
        <v>12.948387096774194</v>
      </c>
      <c r="BO93" s="54">
        <v>12.948387096774194</v>
      </c>
      <c r="BP93" s="54">
        <v>2</v>
      </c>
      <c r="BQ93" s="54">
        <v>0.66725819577813505</v>
      </c>
      <c r="BR93" s="54">
        <v>0</v>
      </c>
      <c r="BW93" s="54">
        <v>24</v>
      </c>
      <c r="BX93" s="54">
        <v>86400</v>
      </c>
      <c r="BY93" s="54">
        <v>12.948387096774194</v>
      </c>
      <c r="BZ93" s="54">
        <v>0</v>
      </c>
      <c r="CA93" s="54">
        <v>0</v>
      </c>
      <c r="CB93" s="54">
        <v>3.1538461538461537</v>
      </c>
      <c r="CC93" s="54">
        <v>0</v>
      </c>
      <c r="CD93" s="54">
        <v>0</v>
      </c>
      <c r="CE93" s="54">
        <v>9.2425047438330168</v>
      </c>
      <c r="CF93" s="54">
        <v>12.948387096774194</v>
      </c>
      <c r="CG93" s="54">
        <v>12.948387096774194</v>
      </c>
      <c r="CH93" s="54">
        <v>12.948387096774194</v>
      </c>
      <c r="CI93" s="54">
        <v>12.948387096774194</v>
      </c>
      <c r="CJ93" s="54">
        <v>12.948387096774194</v>
      </c>
      <c r="CK93" s="54">
        <v>12.948387096774194</v>
      </c>
      <c r="CL93" s="54">
        <v>12.948387096774194</v>
      </c>
      <c r="CM93" s="54">
        <v>12.948387096774194</v>
      </c>
      <c r="CN93" s="54">
        <v>0</v>
      </c>
      <c r="CO93" s="54">
        <v>0.66725819577813505</v>
      </c>
      <c r="CP93" s="54">
        <v>0</v>
      </c>
      <c r="CU93" s="54">
        <v>24</v>
      </c>
      <c r="CV93" s="54">
        <v>86400</v>
      </c>
      <c r="CW93" s="54">
        <v>12.948387096774194</v>
      </c>
      <c r="CX93" s="54">
        <v>0</v>
      </c>
      <c r="CY93" s="54">
        <v>0</v>
      </c>
      <c r="CZ93" s="54">
        <v>3.1538461538461537</v>
      </c>
      <c r="DA93" s="54">
        <v>0</v>
      </c>
      <c r="DB93" s="54">
        <v>0</v>
      </c>
      <c r="DC93" s="54">
        <v>9.2425047438330168</v>
      </c>
      <c r="DD93" s="54">
        <v>12.948387096774194</v>
      </c>
      <c r="DE93" s="54">
        <v>12.948387096774194</v>
      </c>
      <c r="DF93" s="54">
        <v>12.948387096774194</v>
      </c>
      <c r="DG93" s="54">
        <v>12.948387096774194</v>
      </c>
      <c r="DH93" s="54">
        <v>12.948387096774194</v>
      </c>
      <c r="DI93" s="54">
        <v>12.948387096774194</v>
      </c>
      <c r="DJ93" s="54">
        <v>12.948387096774194</v>
      </c>
      <c r="DK93" s="54">
        <v>12.948387096774194</v>
      </c>
      <c r="DL93" s="54">
        <v>2</v>
      </c>
      <c r="DM93" s="54">
        <v>0.66725819577813505</v>
      </c>
      <c r="DN93" s="54">
        <v>0</v>
      </c>
      <c r="DS93" s="54">
        <v>24</v>
      </c>
      <c r="DT93" s="54">
        <v>86400</v>
      </c>
      <c r="DU93" s="54">
        <v>12.948387096774194</v>
      </c>
      <c r="DV93" s="54">
        <v>0</v>
      </c>
      <c r="DW93" s="54">
        <v>0</v>
      </c>
      <c r="DX93" s="54">
        <v>3.1538461538461537</v>
      </c>
      <c r="DY93" s="54">
        <v>0</v>
      </c>
      <c r="DZ93" s="54">
        <v>0</v>
      </c>
      <c r="EA93" s="54">
        <v>9.2425047438330168</v>
      </c>
      <c r="EB93" s="54">
        <v>12.948387096774194</v>
      </c>
      <c r="EC93" s="54">
        <v>12.948387096774194</v>
      </c>
      <c r="ED93" s="54">
        <v>12.948387096774194</v>
      </c>
      <c r="EE93" s="54">
        <v>12.948387096774194</v>
      </c>
      <c r="EF93" s="54">
        <v>12.948387096774194</v>
      </c>
      <c r="EG93" s="54">
        <v>12.948387096774194</v>
      </c>
      <c r="EH93" s="54">
        <v>12.948387096774194</v>
      </c>
      <c r="EI93" s="54">
        <v>12.948387096774194</v>
      </c>
      <c r="EJ93" s="54">
        <v>0</v>
      </c>
      <c r="EK93" s="54">
        <v>0.66725819577813505</v>
      </c>
      <c r="EL93" s="54">
        <v>0</v>
      </c>
      <c r="EQ93" s="54">
        <v>24</v>
      </c>
      <c r="ER93" s="54">
        <v>86400</v>
      </c>
      <c r="ES93" s="54">
        <v>12.948387096774194</v>
      </c>
      <c r="ET93" s="54">
        <v>0</v>
      </c>
      <c r="EU93" s="54">
        <v>0</v>
      </c>
      <c r="EV93" s="54">
        <v>3.1538461538461537</v>
      </c>
      <c r="EW93" s="54">
        <v>0</v>
      </c>
      <c r="EX93" s="54">
        <v>0</v>
      </c>
      <c r="EY93" s="54">
        <v>9.2425047438330168</v>
      </c>
      <c r="EZ93" s="54">
        <v>12.948387096774194</v>
      </c>
      <c r="FA93" s="54">
        <v>12.948387096774194</v>
      </c>
      <c r="FB93" s="54">
        <v>12.948387096774194</v>
      </c>
      <c r="FC93" s="54">
        <v>12.948387096774194</v>
      </c>
      <c r="FD93" s="54">
        <v>12.948387096774194</v>
      </c>
      <c r="FE93" s="54">
        <v>12.948387096774194</v>
      </c>
      <c r="FF93" s="54">
        <v>12.948387096774194</v>
      </c>
      <c r="FG93" s="54">
        <v>12.948387096774194</v>
      </c>
      <c r="FH93" s="54">
        <v>2</v>
      </c>
      <c r="FI93" s="54">
        <v>0.66725819577813505</v>
      </c>
      <c r="FJ93" s="54">
        <v>0</v>
      </c>
      <c r="FO93" s="54">
        <v>24</v>
      </c>
      <c r="FP93" s="54">
        <v>86400</v>
      </c>
      <c r="FQ93" s="54">
        <v>12.948387096774194</v>
      </c>
      <c r="FR93" s="54">
        <v>0</v>
      </c>
      <c r="FS93" s="54">
        <v>0</v>
      </c>
      <c r="FT93" s="54">
        <v>3.1538461538461537</v>
      </c>
      <c r="FU93" s="54">
        <v>0</v>
      </c>
      <c r="FV93" s="54">
        <v>0</v>
      </c>
      <c r="FW93" s="54">
        <v>9.2425047438330168</v>
      </c>
      <c r="FX93" s="54">
        <v>12.948387096774194</v>
      </c>
      <c r="FY93" s="54">
        <v>12.948387096774194</v>
      </c>
      <c r="FZ93" s="54">
        <v>12.948387096774194</v>
      </c>
      <c r="GA93" s="54">
        <v>12.948387096774194</v>
      </c>
      <c r="GB93" s="54">
        <v>12.948387096774194</v>
      </c>
      <c r="GC93" s="54">
        <v>12.948387096774194</v>
      </c>
      <c r="GD93" s="54">
        <v>12.948387096774194</v>
      </c>
      <c r="GE93" s="54">
        <v>12.948387096774194</v>
      </c>
      <c r="GF93" s="54">
        <v>0</v>
      </c>
      <c r="GG93" s="54">
        <v>0.66725819577813505</v>
      </c>
      <c r="GH93" s="54">
        <v>0</v>
      </c>
      <c r="GM93" s="54">
        <v>24</v>
      </c>
      <c r="GN93" s="54">
        <v>86400</v>
      </c>
      <c r="GO93" s="54">
        <v>12.948387096774194</v>
      </c>
      <c r="GP93" s="54">
        <v>0</v>
      </c>
      <c r="GQ93" s="54">
        <v>0</v>
      </c>
      <c r="GR93" s="54">
        <v>3.1538461538461537</v>
      </c>
      <c r="GS93" s="54">
        <v>0</v>
      </c>
      <c r="GT93" s="54">
        <v>0</v>
      </c>
      <c r="GU93" s="54">
        <v>9.2425047438330168</v>
      </c>
      <c r="GV93" s="54">
        <v>12.948387096774194</v>
      </c>
      <c r="GW93" s="54">
        <v>12.948387096774194</v>
      </c>
      <c r="GX93" s="54">
        <v>12.948387096774194</v>
      </c>
      <c r="GY93" s="54">
        <v>12.948387096774194</v>
      </c>
      <c r="GZ93" s="54">
        <v>12.948387096774194</v>
      </c>
      <c r="HA93" s="54">
        <v>12.948387096774194</v>
      </c>
      <c r="HB93" s="54">
        <v>12.948387096774194</v>
      </c>
      <c r="HC93" s="54">
        <v>12.948387096774194</v>
      </c>
      <c r="HD93" s="54">
        <v>2</v>
      </c>
      <c r="HE93" s="54">
        <v>0.66725819577813505</v>
      </c>
      <c r="HF93" s="54">
        <v>0</v>
      </c>
      <c r="HK93" s="54">
        <v>24</v>
      </c>
      <c r="HL93" s="54">
        <v>86400</v>
      </c>
      <c r="HM93" s="54">
        <v>12.948387096774194</v>
      </c>
      <c r="HN93" s="54">
        <v>0</v>
      </c>
      <c r="HO93" s="54">
        <v>0</v>
      </c>
      <c r="HP93" s="54">
        <v>3.1538461538461537</v>
      </c>
      <c r="HQ93" s="54">
        <v>0</v>
      </c>
      <c r="HR93" s="54">
        <v>0</v>
      </c>
      <c r="HS93" s="54">
        <v>9.2425047438330168</v>
      </c>
      <c r="HT93" s="54">
        <v>12.948387096774194</v>
      </c>
      <c r="HU93" s="54">
        <v>12.948387096774194</v>
      </c>
      <c r="HV93" s="54">
        <v>12.948387096774194</v>
      </c>
      <c r="HW93" s="54">
        <v>12.948387096774194</v>
      </c>
      <c r="HX93" s="54">
        <v>12.948387096774194</v>
      </c>
      <c r="HY93" s="54">
        <v>12.948387096774194</v>
      </c>
      <c r="HZ93" s="54">
        <v>12.948387096774194</v>
      </c>
      <c r="IA93" s="54">
        <v>12.948387096774194</v>
      </c>
      <c r="IB93" s="54">
        <v>0</v>
      </c>
      <c r="IC93" s="54">
        <v>0.66725819577813505</v>
      </c>
      <c r="ID93" s="54">
        <v>0</v>
      </c>
    </row>
    <row r="94" spans="2:238" x14ac:dyDescent="0.25">
      <c r="D94" s="54" t="s">
        <v>31</v>
      </c>
      <c r="AB94" s="54" t="s">
        <v>31</v>
      </c>
      <c r="AZ94" s="54" t="s">
        <v>31</v>
      </c>
      <c r="BX94" s="54" t="s">
        <v>31</v>
      </c>
      <c r="CV94" s="54" t="s">
        <v>31</v>
      </c>
      <c r="DT94" s="54" t="s">
        <v>31</v>
      </c>
      <c r="ER94" s="54" t="s">
        <v>31</v>
      </c>
      <c r="FP94" s="54" t="s">
        <v>31</v>
      </c>
      <c r="GN94" s="54" t="s">
        <v>31</v>
      </c>
      <c r="HL94" s="54" t="s">
        <v>31</v>
      </c>
    </row>
    <row r="99" spans="2:238" x14ac:dyDescent="0.25">
      <c r="F99" s="54" t="s">
        <v>109</v>
      </c>
      <c r="AD99" s="54" t="s">
        <v>109</v>
      </c>
      <c r="BB99" s="54" t="s">
        <v>109</v>
      </c>
      <c r="BZ99" s="54" t="s">
        <v>109</v>
      </c>
      <c r="CX99" s="54" t="s">
        <v>109</v>
      </c>
      <c r="DV99" s="54" t="s">
        <v>109</v>
      </c>
      <c r="ET99" s="54" t="s">
        <v>109</v>
      </c>
      <c r="FR99" s="54" t="s">
        <v>109</v>
      </c>
      <c r="GP99" s="54" t="s">
        <v>109</v>
      </c>
      <c r="HN99" s="54" t="s">
        <v>109</v>
      </c>
    </row>
    <row r="100" spans="2:238" x14ac:dyDescent="0.25">
      <c r="B100" s="54" t="s">
        <v>5</v>
      </c>
      <c r="C100" s="54" t="s">
        <v>2</v>
      </c>
      <c r="D100" s="54" t="s">
        <v>0</v>
      </c>
      <c r="E100" s="54" t="s">
        <v>16</v>
      </c>
      <c r="F100" s="54" t="s">
        <v>149</v>
      </c>
      <c r="G100" s="54" t="s">
        <v>150</v>
      </c>
      <c r="H100" s="54" t="s">
        <v>102</v>
      </c>
      <c r="I100" s="54" t="s">
        <v>103</v>
      </c>
      <c r="J100" s="54" t="s">
        <v>104</v>
      </c>
      <c r="K100" s="54" t="s">
        <v>10</v>
      </c>
      <c r="L100" s="54" t="s">
        <v>12</v>
      </c>
      <c r="M100" s="54" t="s">
        <v>48</v>
      </c>
      <c r="N100" s="54" t="s">
        <v>14</v>
      </c>
      <c r="O100" s="54" t="s">
        <v>49</v>
      </c>
      <c r="P100" s="54" t="s">
        <v>13</v>
      </c>
      <c r="Q100" s="54" t="s">
        <v>50</v>
      </c>
      <c r="R100" s="54" t="s">
        <v>15</v>
      </c>
      <c r="S100" s="54" t="s">
        <v>51</v>
      </c>
      <c r="T100" s="54" t="s">
        <v>4</v>
      </c>
      <c r="U100" s="54" t="s">
        <v>3</v>
      </c>
      <c r="V100" s="54" t="s">
        <v>105</v>
      </c>
      <c r="Z100" s="54" t="s">
        <v>5</v>
      </c>
      <c r="AA100" s="54" t="s">
        <v>2</v>
      </c>
      <c r="AB100" s="54" t="s">
        <v>0</v>
      </c>
      <c r="AC100" s="54" t="s">
        <v>16</v>
      </c>
      <c r="AD100" s="54" t="s">
        <v>149</v>
      </c>
      <c r="AE100" s="54" t="s">
        <v>150</v>
      </c>
      <c r="AF100" s="54" t="s">
        <v>102</v>
      </c>
      <c r="AG100" s="54" t="s">
        <v>103</v>
      </c>
      <c r="AH100" s="54" t="s">
        <v>104</v>
      </c>
      <c r="AI100" s="54" t="s">
        <v>10</v>
      </c>
      <c r="AJ100" s="54" t="s">
        <v>12</v>
      </c>
      <c r="AK100" s="54" t="s">
        <v>48</v>
      </c>
      <c r="AL100" s="54" t="s">
        <v>14</v>
      </c>
      <c r="AM100" s="54" t="s">
        <v>49</v>
      </c>
      <c r="AN100" s="54" t="s">
        <v>13</v>
      </c>
      <c r="AO100" s="54" t="s">
        <v>50</v>
      </c>
      <c r="AP100" s="54" t="s">
        <v>15</v>
      </c>
      <c r="AQ100" s="54" t="s">
        <v>51</v>
      </c>
      <c r="AR100" s="54" t="s">
        <v>4</v>
      </c>
      <c r="AS100" s="54" t="s">
        <v>3</v>
      </c>
      <c r="AT100" s="54" t="s">
        <v>105</v>
      </c>
      <c r="AX100" s="54" t="s">
        <v>5</v>
      </c>
      <c r="AY100" s="54" t="s">
        <v>2</v>
      </c>
      <c r="AZ100" s="54" t="s">
        <v>0</v>
      </c>
      <c r="BA100" s="54" t="s">
        <v>16</v>
      </c>
      <c r="BB100" s="54" t="s">
        <v>149</v>
      </c>
      <c r="BC100" s="54" t="s">
        <v>150</v>
      </c>
      <c r="BD100" s="54" t="s">
        <v>102</v>
      </c>
      <c r="BE100" s="54" t="s">
        <v>103</v>
      </c>
      <c r="BF100" s="54" t="s">
        <v>104</v>
      </c>
      <c r="BG100" s="54" t="s">
        <v>10</v>
      </c>
      <c r="BH100" s="54" t="s">
        <v>12</v>
      </c>
      <c r="BI100" s="54" t="s">
        <v>48</v>
      </c>
      <c r="BJ100" s="54" t="s">
        <v>14</v>
      </c>
      <c r="BK100" s="54" t="s">
        <v>49</v>
      </c>
      <c r="BL100" s="54" t="s">
        <v>13</v>
      </c>
      <c r="BM100" s="54" t="s">
        <v>50</v>
      </c>
      <c r="BN100" s="54" t="s">
        <v>15</v>
      </c>
      <c r="BO100" s="54" t="s">
        <v>51</v>
      </c>
      <c r="BP100" s="54" t="s">
        <v>4</v>
      </c>
      <c r="BQ100" s="54" t="s">
        <v>3</v>
      </c>
      <c r="BR100" s="54" t="s">
        <v>105</v>
      </c>
      <c r="BV100" s="54" t="s">
        <v>5</v>
      </c>
      <c r="BW100" s="54" t="s">
        <v>2</v>
      </c>
      <c r="BX100" s="54" t="s">
        <v>0</v>
      </c>
      <c r="BY100" s="54" t="s">
        <v>16</v>
      </c>
      <c r="BZ100" s="54" t="s">
        <v>149</v>
      </c>
      <c r="CA100" s="54" t="s">
        <v>150</v>
      </c>
      <c r="CB100" s="54" t="s">
        <v>102</v>
      </c>
      <c r="CC100" s="54" t="s">
        <v>103</v>
      </c>
      <c r="CD100" s="54" t="s">
        <v>104</v>
      </c>
      <c r="CE100" s="54" t="s">
        <v>10</v>
      </c>
      <c r="CF100" s="54" t="s">
        <v>12</v>
      </c>
      <c r="CG100" s="54" t="s">
        <v>48</v>
      </c>
      <c r="CH100" s="54" t="s">
        <v>14</v>
      </c>
      <c r="CI100" s="54" t="s">
        <v>49</v>
      </c>
      <c r="CJ100" s="54" t="s">
        <v>13</v>
      </c>
      <c r="CK100" s="54" t="s">
        <v>50</v>
      </c>
      <c r="CL100" s="54" t="s">
        <v>15</v>
      </c>
      <c r="CM100" s="54" t="s">
        <v>51</v>
      </c>
      <c r="CN100" s="54" t="s">
        <v>4</v>
      </c>
      <c r="CO100" s="54" t="s">
        <v>3</v>
      </c>
      <c r="CP100" s="54" t="s">
        <v>105</v>
      </c>
      <c r="CT100" s="54" t="s">
        <v>5</v>
      </c>
      <c r="CU100" s="54" t="s">
        <v>2</v>
      </c>
      <c r="CV100" s="54" t="s">
        <v>0</v>
      </c>
      <c r="CW100" s="54" t="s">
        <v>16</v>
      </c>
      <c r="CX100" s="54" t="s">
        <v>149</v>
      </c>
      <c r="CY100" s="54" t="s">
        <v>150</v>
      </c>
      <c r="CZ100" s="54" t="s">
        <v>102</v>
      </c>
      <c r="DA100" s="54" t="s">
        <v>103</v>
      </c>
      <c r="DB100" s="54" t="s">
        <v>104</v>
      </c>
      <c r="DC100" s="54" t="s">
        <v>10</v>
      </c>
      <c r="DD100" s="54" t="s">
        <v>12</v>
      </c>
      <c r="DE100" s="54" t="s">
        <v>48</v>
      </c>
      <c r="DF100" s="54" t="s">
        <v>14</v>
      </c>
      <c r="DG100" s="54" t="s">
        <v>49</v>
      </c>
      <c r="DH100" s="54" t="s">
        <v>13</v>
      </c>
      <c r="DI100" s="54" t="s">
        <v>50</v>
      </c>
      <c r="DJ100" s="54" t="s">
        <v>15</v>
      </c>
      <c r="DK100" s="54" t="s">
        <v>51</v>
      </c>
      <c r="DL100" s="54" t="s">
        <v>4</v>
      </c>
      <c r="DM100" s="54" t="s">
        <v>3</v>
      </c>
      <c r="DN100" s="54" t="s">
        <v>105</v>
      </c>
      <c r="DR100" s="54" t="s">
        <v>5</v>
      </c>
      <c r="DS100" s="54" t="s">
        <v>2</v>
      </c>
      <c r="DT100" s="54" t="s">
        <v>0</v>
      </c>
      <c r="DU100" s="54" t="s">
        <v>16</v>
      </c>
      <c r="DV100" s="54" t="s">
        <v>149</v>
      </c>
      <c r="DW100" s="54" t="s">
        <v>150</v>
      </c>
      <c r="DX100" s="54" t="s">
        <v>102</v>
      </c>
      <c r="DY100" s="54" t="s">
        <v>103</v>
      </c>
      <c r="DZ100" s="54" t="s">
        <v>104</v>
      </c>
      <c r="EA100" s="54" t="s">
        <v>10</v>
      </c>
      <c r="EB100" s="54" t="s">
        <v>12</v>
      </c>
      <c r="EC100" s="54" t="s">
        <v>48</v>
      </c>
      <c r="ED100" s="54" t="s">
        <v>14</v>
      </c>
      <c r="EE100" s="54" t="s">
        <v>49</v>
      </c>
      <c r="EF100" s="54" t="s">
        <v>13</v>
      </c>
      <c r="EG100" s="54" t="s">
        <v>50</v>
      </c>
      <c r="EH100" s="54" t="s">
        <v>15</v>
      </c>
      <c r="EI100" s="54" t="s">
        <v>51</v>
      </c>
      <c r="EJ100" s="54" t="s">
        <v>4</v>
      </c>
      <c r="EK100" s="54" t="s">
        <v>3</v>
      </c>
      <c r="EL100" s="54" t="s">
        <v>105</v>
      </c>
      <c r="EP100" s="54" t="s">
        <v>5</v>
      </c>
      <c r="EQ100" s="54" t="s">
        <v>2</v>
      </c>
      <c r="ER100" s="54" t="s">
        <v>0</v>
      </c>
      <c r="ES100" s="54" t="s">
        <v>16</v>
      </c>
      <c r="ET100" s="54" t="s">
        <v>149</v>
      </c>
      <c r="EU100" s="54" t="s">
        <v>150</v>
      </c>
      <c r="EV100" s="54" t="s">
        <v>102</v>
      </c>
      <c r="EW100" s="54" t="s">
        <v>103</v>
      </c>
      <c r="EX100" s="54" t="s">
        <v>104</v>
      </c>
      <c r="EY100" s="54" t="s">
        <v>10</v>
      </c>
      <c r="EZ100" s="54" t="s">
        <v>12</v>
      </c>
      <c r="FA100" s="54" t="s">
        <v>48</v>
      </c>
      <c r="FB100" s="54" t="s">
        <v>14</v>
      </c>
      <c r="FC100" s="54" t="s">
        <v>49</v>
      </c>
      <c r="FD100" s="54" t="s">
        <v>13</v>
      </c>
      <c r="FE100" s="54" t="s">
        <v>50</v>
      </c>
      <c r="FF100" s="54" t="s">
        <v>15</v>
      </c>
      <c r="FG100" s="54" t="s">
        <v>51</v>
      </c>
      <c r="FH100" s="54" t="s">
        <v>4</v>
      </c>
      <c r="FI100" s="54" t="s">
        <v>3</v>
      </c>
      <c r="FJ100" s="54" t="s">
        <v>105</v>
      </c>
      <c r="FN100" s="54" t="s">
        <v>5</v>
      </c>
      <c r="FO100" s="54" t="s">
        <v>2</v>
      </c>
      <c r="FP100" s="54" t="s">
        <v>0</v>
      </c>
      <c r="FQ100" s="54" t="s">
        <v>16</v>
      </c>
      <c r="FR100" s="54" t="s">
        <v>149</v>
      </c>
      <c r="FS100" s="54" t="s">
        <v>150</v>
      </c>
      <c r="FT100" s="54" t="s">
        <v>102</v>
      </c>
      <c r="FU100" s="54" t="s">
        <v>103</v>
      </c>
      <c r="FV100" s="54" t="s">
        <v>104</v>
      </c>
      <c r="FW100" s="54" t="s">
        <v>10</v>
      </c>
      <c r="FX100" s="54" t="s">
        <v>12</v>
      </c>
      <c r="FY100" s="54" t="s">
        <v>48</v>
      </c>
      <c r="FZ100" s="54" t="s">
        <v>14</v>
      </c>
      <c r="GA100" s="54" t="s">
        <v>49</v>
      </c>
      <c r="GB100" s="54" t="s">
        <v>13</v>
      </c>
      <c r="GC100" s="54" t="s">
        <v>50</v>
      </c>
      <c r="GD100" s="54" t="s">
        <v>15</v>
      </c>
      <c r="GE100" s="54" t="s">
        <v>51</v>
      </c>
      <c r="GF100" s="54" t="s">
        <v>4</v>
      </c>
      <c r="GG100" s="54" t="s">
        <v>3</v>
      </c>
      <c r="GH100" s="54" t="s">
        <v>105</v>
      </c>
      <c r="GL100" s="54" t="s">
        <v>5</v>
      </c>
      <c r="GM100" s="54" t="s">
        <v>2</v>
      </c>
      <c r="GN100" s="54" t="s">
        <v>0</v>
      </c>
      <c r="GO100" s="54" t="s">
        <v>16</v>
      </c>
      <c r="GP100" s="54" t="s">
        <v>149</v>
      </c>
      <c r="GQ100" s="54" t="s">
        <v>150</v>
      </c>
      <c r="GR100" s="54" t="s">
        <v>102</v>
      </c>
      <c r="GS100" s="54" t="s">
        <v>103</v>
      </c>
      <c r="GT100" s="54" t="s">
        <v>104</v>
      </c>
      <c r="GU100" s="54" t="s">
        <v>10</v>
      </c>
      <c r="GV100" s="54" t="s">
        <v>12</v>
      </c>
      <c r="GW100" s="54" t="s">
        <v>48</v>
      </c>
      <c r="GX100" s="54" t="s">
        <v>14</v>
      </c>
      <c r="GY100" s="54" t="s">
        <v>49</v>
      </c>
      <c r="GZ100" s="54" t="s">
        <v>13</v>
      </c>
      <c r="HA100" s="54" t="s">
        <v>50</v>
      </c>
      <c r="HB100" s="54" t="s">
        <v>15</v>
      </c>
      <c r="HC100" s="54" t="s">
        <v>51</v>
      </c>
      <c r="HD100" s="54" t="s">
        <v>4</v>
      </c>
      <c r="HE100" s="54" t="s">
        <v>3</v>
      </c>
      <c r="HF100" s="54" t="s">
        <v>105</v>
      </c>
      <c r="HJ100" s="54" t="s">
        <v>5</v>
      </c>
      <c r="HK100" s="54" t="s">
        <v>2</v>
      </c>
      <c r="HL100" s="54" t="s">
        <v>0</v>
      </c>
      <c r="HM100" s="54" t="s">
        <v>16</v>
      </c>
      <c r="HN100" s="54" t="s">
        <v>149</v>
      </c>
      <c r="HO100" s="54" t="s">
        <v>150</v>
      </c>
      <c r="HP100" s="54" t="s">
        <v>102</v>
      </c>
      <c r="HQ100" s="54" t="s">
        <v>103</v>
      </c>
      <c r="HR100" s="54" t="s">
        <v>104</v>
      </c>
      <c r="HS100" s="54" t="s">
        <v>10</v>
      </c>
      <c r="HT100" s="54" t="s">
        <v>12</v>
      </c>
      <c r="HU100" s="54" t="s">
        <v>48</v>
      </c>
      <c r="HV100" s="54" t="s">
        <v>14</v>
      </c>
      <c r="HW100" s="54" t="s">
        <v>49</v>
      </c>
      <c r="HX100" s="54" t="s">
        <v>13</v>
      </c>
      <c r="HY100" s="54" t="s">
        <v>50</v>
      </c>
      <c r="HZ100" s="54" t="s">
        <v>15</v>
      </c>
      <c r="IA100" s="54" t="s">
        <v>51</v>
      </c>
      <c r="IB100" s="54" t="s">
        <v>4</v>
      </c>
      <c r="IC100" s="54" t="s">
        <v>3</v>
      </c>
      <c r="ID100" s="54" t="s">
        <v>105</v>
      </c>
    </row>
    <row r="101" spans="2:238" x14ac:dyDescent="0.25">
      <c r="B101" s="54" t="s">
        <v>35</v>
      </c>
      <c r="C101" s="54">
        <v>0</v>
      </c>
      <c r="D101" s="54">
        <v>0</v>
      </c>
      <c r="E101" s="54">
        <v>9.7866666666666671</v>
      </c>
      <c r="F101" s="54">
        <v>0</v>
      </c>
      <c r="G101" s="54">
        <v>0</v>
      </c>
      <c r="H101" s="54">
        <v>3.1538461538461537</v>
      </c>
      <c r="I101" s="54">
        <v>0</v>
      </c>
      <c r="J101" s="54">
        <v>0</v>
      </c>
      <c r="K101" s="54">
        <v>6.0807843137254904</v>
      </c>
      <c r="L101" s="54">
        <v>9.7866666666666671</v>
      </c>
      <c r="M101" s="54">
        <v>9.7866666666666671</v>
      </c>
      <c r="N101" s="54">
        <v>9.7866666666666671</v>
      </c>
      <c r="O101" s="54">
        <v>9.7866666666666671</v>
      </c>
      <c r="P101" s="54">
        <v>9.7866666666666671</v>
      </c>
      <c r="Q101" s="54">
        <v>9.7866666666666671</v>
      </c>
      <c r="R101" s="54">
        <v>9.7866666666666671</v>
      </c>
      <c r="S101" s="54">
        <v>9.7866666666666671</v>
      </c>
      <c r="T101" s="54">
        <v>2</v>
      </c>
      <c r="U101" s="54">
        <v>0.66997606433476342</v>
      </c>
      <c r="V101" s="54">
        <v>0</v>
      </c>
      <c r="Z101" s="54" t="s">
        <v>35</v>
      </c>
      <c r="AA101" s="54">
        <v>0</v>
      </c>
      <c r="AB101" s="54">
        <v>0</v>
      </c>
      <c r="AC101" s="54">
        <v>9.7866666666666671</v>
      </c>
      <c r="AD101" s="54">
        <v>0</v>
      </c>
      <c r="AE101" s="54">
        <v>0</v>
      </c>
      <c r="AF101" s="54">
        <v>3.1538461538461537</v>
      </c>
      <c r="AG101" s="54">
        <v>0</v>
      </c>
      <c r="AH101" s="54">
        <v>0</v>
      </c>
      <c r="AI101" s="54">
        <v>6.0807843137254904</v>
      </c>
      <c r="AJ101" s="54">
        <v>9.7866666666666671</v>
      </c>
      <c r="AK101" s="54">
        <v>9.7866666666666671</v>
      </c>
      <c r="AL101" s="54">
        <v>9.7866666666666671</v>
      </c>
      <c r="AM101" s="54">
        <v>9.7866666666666671</v>
      </c>
      <c r="AN101" s="54">
        <v>9.7866666666666671</v>
      </c>
      <c r="AO101" s="54">
        <v>9.7866666666666671</v>
      </c>
      <c r="AP101" s="54">
        <v>9.7866666666666671</v>
      </c>
      <c r="AQ101" s="54">
        <v>9.7866666666666671</v>
      </c>
      <c r="AR101" s="54">
        <v>0</v>
      </c>
      <c r="AS101" s="54">
        <v>0.66997606433476342</v>
      </c>
      <c r="AT101" s="54">
        <v>0</v>
      </c>
      <c r="AX101" s="54" t="s">
        <v>35</v>
      </c>
      <c r="AY101" s="54">
        <v>0</v>
      </c>
      <c r="AZ101" s="54">
        <v>0</v>
      </c>
      <c r="BA101" s="54">
        <v>9.7866666666666671</v>
      </c>
      <c r="BB101" s="54">
        <v>0</v>
      </c>
      <c r="BC101" s="54">
        <v>0</v>
      </c>
      <c r="BD101" s="54">
        <v>3.1538461538461537</v>
      </c>
      <c r="BE101" s="54">
        <v>0</v>
      </c>
      <c r="BF101" s="54">
        <v>0</v>
      </c>
      <c r="BG101" s="54">
        <v>6.0807843137254904</v>
      </c>
      <c r="BH101" s="54">
        <v>9.7866666666666671</v>
      </c>
      <c r="BI101" s="54">
        <v>9.7866666666666671</v>
      </c>
      <c r="BJ101" s="54">
        <v>9.7866666666666671</v>
      </c>
      <c r="BK101" s="54">
        <v>9.7866666666666671</v>
      </c>
      <c r="BL101" s="54">
        <v>9.7866666666666671</v>
      </c>
      <c r="BM101" s="54">
        <v>9.7866666666666671</v>
      </c>
      <c r="BN101" s="54">
        <v>9.7866666666666671</v>
      </c>
      <c r="BO101" s="54">
        <v>9.7866666666666671</v>
      </c>
      <c r="BP101" s="54">
        <v>2</v>
      </c>
      <c r="BQ101" s="54">
        <v>0.66725819577813505</v>
      </c>
      <c r="BR101" s="54">
        <v>0</v>
      </c>
      <c r="BV101" s="54" t="s">
        <v>35</v>
      </c>
      <c r="BW101" s="54">
        <v>0</v>
      </c>
      <c r="BX101" s="54">
        <v>0</v>
      </c>
      <c r="BY101" s="54">
        <v>9.7866666666666671</v>
      </c>
      <c r="BZ101" s="54">
        <v>0</v>
      </c>
      <c r="CA101" s="54">
        <v>0</v>
      </c>
      <c r="CB101" s="54">
        <v>3.1538461538461537</v>
      </c>
      <c r="CC101" s="54">
        <v>0</v>
      </c>
      <c r="CD101" s="54">
        <v>0</v>
      </c>
      <c r="CE101" s="54">
        <v>6.0807843137254904</v>
      </c>
      <c r="CF101" s="54">
        <v>9.7866666666666671</v>
      </c>
      <c r="CG101" s="54">
        <v>9.7866666666666671</v>
      </c>
      <c r="CH101" s="54">
        <v>9.7866666666666671</v>
      </c>
      <c r="CI101" s="54">
        <v>9.7866666666666671</v>
      </c>
      <c r="CJ101" s="54">
        <v>9.7866666666666671</v>
      </c>
      <c r="CK101" s="54">
        <v>9.7866666666666671</v>
      </c>
      <c r="CL101" s="54">
        <v>9.7866666666666671</v>
      </c>
      <c r="CM101" s="54">
        <v>9.7866666666666671</v>
      </c>
      <c r="CN101" s="54">
        <v>0</v>
      </c>
      <c r="CO101" s="54">
        <v>0.66725819577813505</v>
      </c>
      <c r="CP101" s="54">
        <v>0</v>
      </c>
      <c r="CT101" s="54" t="s">
        <v>35</v>
      </c>
      <c r="CU101" s="54">
        <v>0</v>
      </c>
      <c r="CV101" s="54">
        <v>0</v>
      </c>
      <c r="CW101" s="54">
        <v>9.7866666666666671</v>
      </c>
      <c r="CX101" s="54">
        <v>0</v>
      </c>
      <c r="CY101" s="54">
        <v>0</v>
      </c>
      <c r="CZ101" s="54">
        <v>3.1538461538461537</v>
      </c>
      <c r="DA101" s="54">
        <v>0</v>
      </c>
      <c r="DB101" s="54">
        <v>0</v>
      </c>
      <c r="DC101" s="54">
        <v>6.0807843137254904</v>
      </c>
      <c r="DD101" s="54">
        <v>9.7866666666666671</v>
      </c>
      <c r="DE101" s="54">
        <v>9.7866666666666671</v>
      </c>
      <c r="DF101" s="54">
        <v>9.7866666666666671</v>
      </c>
      <c r="DG101" s="54">
        <v>9.7866666666666671</v>
      </c>
      <c r="DH101" s="54">
        <v>9.7866666666666671</v>
      </c>
      <c r="DI101" s="54">
        <v>9.7866666666666671</v>
      </c>
      <c r="DJ101" s="54">
        <v>9.7866666666666671</v>
      </c>
      <c r="DK101" s="54">
        <v>9.7866666666666671</v>
      </c>
      <c r="DL101" s="54">
        <v>2</v>
      </c>
      <c r="DM101" s="54">
        <v>0.66725819577813505</v>
      </c>
      <c r="DN101" s="54">
        <v>0</v>
      </c>
      <c r="DR101" s="54" t="s">
        <v>35</v>
      </c>
      <c r="DS101" s="54">
        <v>0</v>
      </c>
      <c r="DT101" s="54">
        <v>0</v>
      </c>
      <c r="DU101" s="54">
        <v>9.7866666666666671</v>
      </c>
      <c r="DV101" s="54">
        <v>0</v>
      </c>
      <c r="DW101" s="54">
        <v>0</v>
      </c>
      <c r="DX101" s="54">
        <v>3.1538461538461537</v>
      </c>
      <c r="DY101" s="54">
        <v>0</v>
      </c>
      <c r="DZ101" s="54">
        <v>0</v>
      </c>
      <c r="EA101" s="54">
        <v>6.0807843137254904</v>
      </c>
      <c r="EB101" s="54">
        <v>9.7866666666666671</v>
      </c>
      <c r="EC101" s="54">
        <v>9.7866666666666671</v>
      </c>
      <c r="ED101" s="54">
        <v>9.7866666666666671</v>
      </c>
      <c r="EE101" s="54">
        <v>9.7866666666666671</v>
      </c>
      <c r="EF101" s="54">
        <v>9.7866666666666671</v>
      </c>
      <c r="EG101" s="54">
        <v>9.7866666666666671</v>
      </c>
      <c r="EH101" s="54">
        <v>9.7866666666666671</v>
      </c>
      <c r="EI101" s="54">
        <v>9.7866666666666671</v>
      </c>
      <c r="EJ101" s="54">
        <v>0</v>
      </c>
      <c r="EK101" s="54">
        <v>0.66725819577813505</v>
      </c>
      <c r="EL101" s="54">
        <v>0</v>
      </c>
      <c r="EP101" s="54" t="s">
        <v>35</v>
      </c>
      <c r="EQ101" s="54">
        <v>0</v>
      </c>
      <c r="ER101" s="54">
        <v>0</v>
      </c>
      <c r="ES101" s="54">
        <v>9.7866666666666671</v>
      </c>
      <c r="ET101" s="54">
        <v>0</v>
      </c>
      <c r="EU101" s="54">
        <v>0</v>
      </c>
      <c r="EV101" s="54">
        <v>3.1538461538461537</v>
      </c>
      <c r="EW101" s="54">
        <v>0</v>
      </c>
      <c r="EX101" s="54">
        <v>0</v>
      </c>
      <c r="EY101" s="54">
        <v>6.0807843137254904</v>
      </c>
      <c r="EZ101" s="54">
        <v>9.7866666666666671</v>
      </c>
      <c r="FA101" s="54">
        <v>9.7866666666666671</v>
      </c>
      <c r="FB101" s="54">
        <v>9.7866666666666671</v>
      </c>
      <c r="FC101" s="54">
        <v>9.7866666666666671</v>
      </c>
      <c r="FD101" s="54">
        <v>9.7866666666666671</v>
      </c>
      <c r="FE101" s="54">
        <v>9.7866666666666671</v>
      </c>
      <c r="FF101" s="54">
        <v>9.7866666666666671</v>
      </c>
      <c r="FG101" s="54">
        <v>9.7866666666666671</v>
      </c>
      <c r="FH101" s="54">
        <v>2</v>
      </c>
      <c r="FI101" s="54">
        <v>0.66725819577813505</v>
      </c>
      <c r="FJ101" s="54">
        <v>0</v>
      </c>
      <c r="FN101" s="54" t="s">
        <v>35</v>
      </c>
      <c r="FO101" s="54">
        <v>0</v>
      </c>
      <c r="FP101" s="54">
        <v>0</v>
      </c>
      <c r="FQ101" s="54">
        <v>9.7866666666666671</v>
      </c>
      <c r="FR101" s="54">
        <v>0</v>
      </c>
      <c r="FS101" s="54">
        <v>0</v>
      </c>
      <c r="FT101" s="54">
        <v>3.1538461538461537</v>
      </c>
      <c r="FU101" s="54">
        <v>0</v>
      </c>
      <c r="FV101" s="54">
        <v>0</v>
      </c>
      <c r="FW101" s="54">
        <v>6.0807843137254904</v>
      </c>
      <c r="FX101" s="54">
        <v>9.7866666666666671</v>
      </c>
      <c r="FY101" s="54">
        <v>9.7866666666666671</v>
      </c>
      <c r="FZ101" s="54">
        <v>9.7866666666666671</v>
      </c>
      <c r="GA101" s="54">
        <v>9.7866666666666671</v>
      </c>
      <c r="GB101" s="54">
        <v>9.7866666666666671</v>
      </c>
      <c r="GC101" s="54">
        <v>9.7866666666666671</v>
      </c>
      <c r="GD101" s="54">
        <v>9.7866666666666671</v>
      </c>
      <c r="GE101" s="54">
        <v>9.7866666666666671</v>
      </c>
      <c r="GF101" s="54">
        <v>0</v>
      </c>
      <c r="GG101" s="54">
        <v>0.66725819577813505</v>
      </c>
      <c r="GH101" s="54">
        <v>0</v>
      </c>
      <c r="GL101" s="54" t="s">
        <v>35</v>
      </c>
      <c r="GM101" s="54">
        <v>0</v>
      </c>
      <c r="GN101" s="54">
        <v>0</v>
      </c>
      <c r="GO101" s="54">
        <v>9.7866666666666671</v>
      </c>
      <c r="GP101" s="54">
        <v>0</v>
      </c>
      <c r="GQ101" s="54">
        <v>0</v>
      </c>
      <c r="GR101" s="54">
        <v>3.1538461538461537</v>
      </c>
      <c r="GS101" s="54">
        <v>0</v>
      </c>
      <c r="GT101" s="54">
        <v>0</v>
      </c>
      <c r="GU101" s="54">
        <v>6.0807843137254904</v>
      </c>
      <c r="GV101" s="54">
        <v>9.7866666666666671</v>
      </c>
      <c r="GW101" s="54">
        <v>9.7866666666666671</v>
      </c>
      <c r="GX101" s="54">
        <v>9.7866666666666671</v>
      </c>
      <c r="GY101" s="54">
        <v>9.7866666666666671</v>
      </c>
      <c r="GZ101" s="54">
        <v>9.7866666666666671</v>
      </c>
      <c r="HA101" s="54">
        <v>9.7866666666666671</v>
      </c>
      <c r="HB101" s="54">
        <v>9.7866666666666671</v>
      </c>
      <c r="HC101" s="54">
        <v>9.7866666666666671</v>
      </c>
      <c r="HD101" s="54">
        <v>2</v>
      </c>
      <c r="HE101" s="54">
        <v>0.66725819577813505</v>
      </c>
      <c r="HF101" s="54">
        <v>0</v>
      </c>
      <c r="HJ101" s="54" t="s">
        <v>35</v>
      </c>
      <c r="HK101" s="54">
        <v>0</v>
      </c>
      <c r="HL101" s="54">
        <v>0</v>
      </c>
      <c r="HM101" s="54">
        <v>9.7866666666666671</v>
      </c>
      <c r="HN101" s="54">
        <v>0</v>
      </c>
      <c r="HO101" s="54">
        <v>0</v>
      </c>
      <c r="HP101" s="54">
        <v>3.1538461538461537</v>
      </c>
      <c r="HQ101" s="54">
        <v>0</v>
      </c>
      <c r="HR101" s="54">
        <v>0</v>
      </c>
      <c r="HS101" s="54">
        <v>6.0807843137254904</v>
      </c>
      <c r="HT101" s="54">
        <v>9.7866666666666671</v>
      </c>
      <c r="HU101" s="54">
        <v>9.7866666666666671</v>
      </c>
      <c r="HV101" s="54">
        <v>9.7866666666666671</v>
      </c>
      <c r="HW101" s="54">
        <v>9.7866666666666671</v>
      </c>
      <c r="HX101" s="54">
        <v>9.7866666666666671</v>
      </c>
      <c r="HY101" s="54">
        <v>9.7866666666666671</v>
      </c>
      <c r="HZ101" s="54">
        <v>9.7866666666666671</v>
      </c>
      <c r="IA101" s="54">
        <v>9.7866666666666671</v>
      </c>
      <c r="IB101" s="54">
        <v>0</v>
      </c>
      <c r="IC101" s="54">
        <v>0.66725819577813505</v>
      </c>
      <c r="ID101" s="54">
        <v>0</v>
      </c>
    </row>
    <row r="102" spans="2:238" x14ac:dyDescent="0.25">
      <c r="B102" s="54">
        <v>4</v>
      </c>
      <c r="C102" s="54">
        <v>1</v>
      </c>
      <c r="D102" s="54">
        <v>3600</v>
      </c>
      <c r="E102" s="54">
        <v>9.1966666666666672</v>
      </c>
      <c r="F102" s="54">
        <v>0</v>
      </c>
      <c r="G102" s="54">
        <v>0</v>
      </c>
      <c r="H102" s="54">
        <v>3.1538461538461537</v>
      </c>
      <c r="I102" s="54">
        <v>0</v>
      </c>
      <c r="J102" s="54">
        <v>0</v>
      </c>
      <c r="K102" s="54">
        <v>5.4907843137254906</v>
      </c>
      <c r="L102" s="54">
        <v>9.1966666666666672</v>
      </c>
      <c r="M102" s="54">
        <v>9.1966666666666672</v>
      </c>
      <c r="N102" s="54">
        <v>9.1966666666666672</v>
      </c>
      <c r="O102" s="54">
        <v>9.1966666666666672</v>
      </c>
      <c r="P102" s="54">
        <v>9.1966666666666672</v>
      </c>
      <c r="Q102" s="54">
        <v>9.1966666666666672</v>
      </c>
      <c r="R102" s="54">
        <v>9.1966666666666672</v>
      </c>
      <c r="S102" s="54">
        <v>9.1966666666666672</v>
      </c>
      <c r="T102" s="54">
        <v>2</v>
      </c>
      <c r="U102" s="54">
        <v>0.66997606433476342</v>
      </c>
      <c r="V102" s="54">
        <v>0</v>
      </c>
      <c r="Z102" s="54">
        <v>4</v>
      </c>
      <c r="AA102" s="54">
        <v>1</v>
      </c>
      <c r="AB102" s="54">
        <v>3600</v>
      </c>
      <c r="AC102" s="54">
        <v>9.1966666666666672</v>
      </c>
      <c r="AD102" s="54">
        <v>0</v>
      </c>
      <c r="AE102" s="54">
        <v>0</v>
      </c>
      <c r="AF102" s="54">
        <v>3.1538461538461537</v>
      </c>
      <c r="AG102" s="54">
        <v>0</v>
      </c>
      <c r="AH102" s="54">
        <v>0</v>
      </c>
      <c r="AI102" s="54">
        <v>5.4907843137254906</v>
      </c>
      <c r="AJ102" s="54">
        <v>9.1966666666666672</v>
      </c>
      <c r="AK102" s="54">
        <v>9.1966666666666672</v>
      </c>
      <c r="AL102" s="54">
        <v>9.1966666666666672</v>
      </c>
      <c r="AM102" s="54">
        <v>9.1966666666666672</v>
      </c>
      <c r="AN102" s="54">
        <v>9.1966666666666672</v>
      </c>
      <c r="AO102" s="54">
        <v>9.1966666666666672</v>
      </c>
      <c r="AP102" s="54">
        <v>9.1966666666666672</v>
      </c>
      <c r="AQ102" s="54">
        <v>9.1966666666666672</v>
      </c>
      <c r="AR102" s="54">
        <v>0</v>
      </c>
      <c r="AS102" s="54">
        <v>0.66997606433476342</v>
      </c>
      <c r="AT102" s="54">
        <v>0</v>
      </c>
      <c r="AX102" s="54">
        <v>4</v>
      </c>
      <c r="AY102" s="54">
        <v>1</v>
      </c>
      <c r="AZ102" s="54">
        <v>3600</v>
      </c>
      <c r="BA102" s="54">
        <v>9.1966666666666672</v>
      </c>
      <c r="BB102" s="54">
        <v>0</v>
      </c>
      <c r="BC102" s="54">
        <v>0</v>
      </c>
      <c r="BD102" s="54">
        <v>3.1538461538461537</v>
      </c>
      <c r="BE102" s="54">
        <v>0</v>
      </c>
      <c r="BF102" s="54">
        <v>0</v>
      </c>
      <c r="BG102" s="54">
        <v>5.4907843137254906</v>
      </c>
      <c r="BH102" s="54">
        <v>9.1966666666666672</v>
      </c>
      <c r="BI102" s="54">
        <v>9.1966666666666672</v>
      </c>
      <c r="BJ102" s="54">
        <v>9.1966666666666672</v>
      </c>
      <c r="BK102" s="54">
        <v>9.1966666666666672</v>
      </c>
      <c r="BL102" s="54">
        <v>9.1966666666666672</v>
      </c>
      <c r="BM102" s="54">
        <v>9.1966666666666672</v>
      </c>
      <c r="BN102" s="54">
        <v>9.1966666666666672</v>
      </c>
      <c r="BO102" s="54">
        <v>9.1966666666666672</v>
      </c>
      <c r="BP102" s="54">
        <v>2</v>
      </c>
      <c r="BQ102" s="54">
        <v>0.66725819577813505</v>
      </c>
      <c r="BR102" s="54">
        <v>0</v>
      </c>
      <c r="BV102" s="54">
        <v>4</v>
      </c>
      <c r="BW102" s="54">
        <v>1</v>
      </c>
      <c r="BX102" s="54">
        <v>3600</v>
      </c>
      <c r="BY102" s="54">
        <v>9.1966666666666672</v>
      </c>
      <c r="BZ102" s="54">
        <v>0</v>
      </c>
      <c r="CA102" s="54">
        <v>0</v>
      </c>
      <c r="CB102" s="54">
        <v>3.1538461538461537</v>
      </c>
      <c r="CC102" s="54">
        <v>0</v>
      </c>
      <c r="CD102" s="54">
        <v>0</v>
      </c>
      <c r="CE102" s="54">
        <v>5.4907843137254906</v>
      </c>
      <c r="CF102" s="54">
        <v>9.1966666666666672</v>
      </c>
      <c r="CG102" s="54">
        <v>9.1966666666666672</v>
      </c>
      <c r="CH102" s="54">
        <v>9.1966666666666672</v>
      </c>
      <c r="CI102" s="54">
        <v>9.1966666666666672</v>
      </c>
      <c r="CJ102" s="54">
        <v>9.1966666666666672</v>
      </c>
      <c r="CK102" s="54">
        <v>9.1966666666666672</v>
      </c>
      <c r="CL102" s="54">
        <v>9.1966666666666672</v>
      </c>
      <c r="CM102" s="54">
        <v>9.1966666666666672</v>
      </c>
      <c r="CN102" s="54">
        <v>0</v>
      </c>
      <c r="CO102" s="54">
        <v>0.66725819577813505</v>
      </c>
      <c r="CP102" s="54">
        <v>0</v>
      </c>
      <c r="CT102" s="54">
        <v>4</v>
      </c>
      <c r="CU102" s="54">
        <v>1</v>
      </c>
      <c r="CV102" s="54">
        <v>3600</v>
      </c>
      <c r="CW102" s="54">
        <v>9.1966666666666672</v>
      </c>
      <c r="CX102" s="54">
        <v>0</v>
      </c>
      <c r="CY102" s="54">
        <v>0</v>
      </c>
      <c r="CZ102" s="54">
        <v>3.1538461538461537</v>
      </c>
      <c r="DA102" s="54">
        <v>0</v>
      </c>
      <c r="DB102" s="54">
        <v>0</v>
      </c>
      <c r="DC102" s="54">
        <v>5.4907843137254906</v>
      </c>
      <c r="DD102" s="54">
        <v>9.1966666666666672</v>
      </c>
      <c r="DE102" s="54">
        <v>9.1966666666666672</v>
      </c>
      <c r="DF102" s="54">
        <v>9.1966666666666672</v>
      </c>
      <c r="DG102" s="54">
        <v>9.1966666666666672</v>
      </c>
      <c r="DH102" s="54">
        <v>9.1966666666666672</v>
      </c>
      <c r="DI102" s="54">
        <v>9.1966666666666672</v>
      </c>
      <c r="DJ102" s="54">
        <v>9.1966666666666672</v>
      </c>
      <c r="DK102" s="54">
        <v>9.1966666666666672</v>
      </c>
      <c r="DL102" s="54">
        <v>2</v>
      </c>
      <c r="DM102" s="54">
        <v>0.66725819577813505</v>
      </c>
      <c r="DN102" s="54">
        <v>0</v>
      </c>
      <c r="DR102" s="54">
        <v>4</v>
      </c>
      <c r="DS102" s="54">
        <v>1</v>
      </c>
      <c r="DT102" s="54">
        <v>3600</v>
      </c>
      <c r="DU102" s="54">
        <v>9.1966666666666672</v>
      </c>
      <c r="DV102" s="54">
        <v>0</v>
      </c>
      <c r="DW102" s="54">
        <v>0</v>
      </c>
      <c r="DX102" s="54">
        <v>3.1538461538461537</v>
      </c>
      <c r="DY102" s="54">
        <v>0</v>
      </c>
      <c r="DZ102" s="54">
        <v>0</v>
      </c>
      <c r="EA102" s="54">
        <v>5.4907843137254906</v>
      </c>
      <c r="EB102" s="54">
        <v>9.1966666666666672</v>
      </c>
      <c r="EC102" s="54">
        <v>9.1966666666666672</v>
      </c>
      <c r="ED102" s="54">
        <v>9.1966666666666672</v>
      </c>
      <c r="EE102" s="54">
        <v>9.1966666666666672</v>
      </c>
      <c r="EF102" s="54">
        <v>9.1966666666666672</v>
      </c>
      <c r="EG102" s="54">
        <v>9.1966666666666672</v>
      </c>
      <c r="EH102" s="54">
        <v>9.1966666666666672</v>
      </c>
      <c r="EI102" s="54">
        <v>9.1966666666666672</v>
      </c>
      <c r="EJ102" s="54">
        <v>0</v>
      </c>
      <c r="EK102" s="54">
        <v>0.66725819577813505</v>
      </c>
      <c r="EL102" s="54">
        <v>0</v>
      </c>
      <c r="EP102" s="54">
        <v>4</v>
      </c>
      <c r="EQ102" s="54">
        <v>1</v>
      </c>
      <c r="ER102" s="54">
        <v>3600</v>
      </c>
      <c r="ES102" s="54">
        <v>9.1966666666666672</v>
      </c>
      <c r="ET102" s="54">
        <v>0</v>
      </c>
      <c r="EU102" s="54">
        <v>0</v>
      </c>
      <c r="EV102" s="54">
        <v>3.1538461538461537</v>
      </c>
      <c r="EW102" s="54">
        <v>0</v>
      </c>
      <c r="EX102" s="54">
        <v>0</v>
      </c>
      <c r="EY102" s="54">
        <v>5.4907843137254906</v>
      </c>
      <c r="EZ102" s="54">
        <v>9.1966666666666672</v>
      </c>
      <c r="FA102" s="54">
        <v>9.1966666666666672</v>
      </c>
      <c r="FB102" s="54">
        <v>9.1966666666666672</v>
      </c>
      <c r="FC102" s="54">
        <v>9.1966666666666672</v>
      </c>
      <c r="FD102" s="54">
        <v>9.1966666666666672</v>
      </c>
      <c r="FE102" s="54">
        <v>9.1966666666666672</v>
      </c>
      <c r="FF102" s="54">
        <v>9.1966666666666672</v>
      </c>
      <c r="FG102" s="54">
        <v>9.1966666666666672</v>
      </c>
      <c r="FH102" s="54">
        <v>2</v>
      </c>
      <c r="FI102" s="54">
        <v>0.66725819577813505</v>
      </c>
      <c r="FJ102" s="54">
        <v>0</v>
      </c>
      <c r="FN102" s="54">
        <v>4</v>
      </c>
      <c r="FO102" s="54">
        <v>1</v>
      </c>
      <c r="FP102" s="54">
        <v>3600</v>
      </c>
      <c r="FQ102" s="54">
        <v>9.1966666666666672</v>
      </c>
      <c r="FR102" s="54">
        <v>0</v>
      </c>
      <c r="FS102" s="54">
        <v>0</v>
      </c>
      <c r="FT102" s="54">
        <v>3.1538461538461537</v>
      </c>
      <c r="FU102" s="54">
        <v>0</v>
      </c>
      <c r="FV102" s="54">
        <v>0</v>
      </c>
      <c r="FW102" s="54">
        <v>5.4907843137254906</v>
      </c>
      <c r="FX102" s="54">
        <v>9.1966666666666672</v>
      </c>
      <c r="FY102" s="54">
        <v>9.1966666666666672</v>
      </c>
      <c r="FZ102" s="54">
        <v>9.1966666666666672</v>
      </c>
      <c r="GA102" s="54">
        <v>9.1966666666666672</v>
      </c>
      <c r="GB102" s="54">
        <v>9.1966666666666672</v>
      </c>
      <c r="GC102" s="54">
        <v>9.1966666666666672</v>
      </c>
      <c r="GD102" s="54">
        <v>9.1966666666666672</v>
      </c>
      <c r="GE102" s="54">
        <v>9.1966666666666672</v>
      </c>
      <c r="GF102" s="54">
        <v>0</v>
      </c>
      <c r="GG102" s="54">
        <v>0.66725819577813505</v>
      </c>
      <c r="GH102" s="54">
        <v>0</v>
      </c>
      <c r="GL102" s="54">
        <v>4</v>
      </c>
      <c r="GM102" s="54">
        <v>1</v>
      </c>
      <c r="GN102" s="54">
        <v>3600</v>
      </c>
      <c r="GO102" s="54">
        <v>9.1966666666666672</v>
      </c>
      <c r="GP102" s="54">
        <v>0</v>
      </c>
      <c r="GQ102" s="54">
        <v>0</v>
      </c>
      <c r="GR102" s="54">
        <v>3.1538461538461537</v>
      </c>
      <c r="GS102" s="54">
        <v>0</v>
      </c>
      <c r="GT102" s="54">
        <v>0</v>
      </c>
      <c r="GU102" s="54">
        <v>5.4907843137254906</v>
      </c>
      <c r="GV102" s="54">
        <v>9.1966666666666672</v>
      </c>
      <c r="GW102" s="54">
        <v>9.1966666666666672</v>
      </c>
      <c r="GX102" s="54">
        <v>9.1966666666666672</v>
      </c>
      <c r="GY102" s="54">
        <v>9.1966666666666672</v>
      </c>
      <c r="GZ102" s="54">
        <v>9.1966666666666672</v>
      </c>
      <c r="HA102" s="54">
        <v>9.1966666666666672</v>
      </c>
      <c r="HB102" s="54">
        <v>9.1966666666666672</v>
      </c>
      <c r="HC102" s="54">
        <v>9.1966666666666672</v>
      </c>
      <c r="HD102" s="54">
        <v>2</v>
      </c>
      <c r="HE102" s="54">
        <v>0.66725819577813505</v>
      </c>
      <c r="HF102" s="54">
        <v>0</v>
      </c>
      <c r="HJ102" s="54">
        <v>4</v>
      </c>
      <c r="HK102" s="54">
        <v>1</v>
      </c>
      <c r="HL102" s="54">
        <v>3600</v>
      </c>
      <c r="HM102" s="54">
        <v>9.1966666666666672</v>
      </c>
      <c r="HN102" s="54">
        <v>0</v>
      </c>
      <c r="HO102" s="54">
        <v>0</v>
      </c>
      <c r="HP102" s="54">
        <v>3.1538461538461537</v>
      </c>
      <c r="HQ102" s="54">
        <v>0</v>
      </c>
      <c r="HR102" s="54">
        <v>0</v>
      </c>
      <c r="HS102" s="54">
        <v>5.4907843137254906</v>
      </c>
      <c r="HT102" s="54">
        <v>9.1966666666666672</v>
      </c>
      <c r="HU102" s="54">
        <v>9.1966666666666672</v>
      </c>
      <c r="HV102" s="54">
        <v>9.1966666666666672</v>
      </c>
      <c r="HW102" s="54">
        <v>9.1966666666666672</v>
      </c>
      <c r="HX102" s="54">
        <v>9.1966666666666672</v>
      </c>
      <c r="HY102" s="54">
        <v>9.1966666666666672</v>
      </c>
      <c r="HZ102" s="54">
        <v>9.1966666666666672</v>
      </c>
      <c r="IA102" s="54">
        <v>9.1966666666666672</v>
      </c>
      <c r="IB102" s="54">
        <v>0</v>
      </c>
      <c r="IC102" s="54">
        <v>0.66725819577813505</v>
      </c>
      <c r="ID102" s="54">
        <v>0</v>
      </c>
    </row>
    <row r="103" spans="2:238" x14ac:dyDescent="0.25">
      <c r="B103" s="54" t="s">
        <v>52</v>
      </c>
      <c r="C103" s="54">
        <v>2</v>
      </c>
      <c r="D103" s="54">
        <v>7200</v>
      </c>
      <c r="E103" s="54">
        <v>8.2766666666666655</v>
      </c>
      <c r="F103" s="54">
        <v>0</v>
      </c>
      <c r="G103" s="54">
        <v>0</v>
      </c>
      <c r="H103" s="54">
        <v>3.1538461538461537</v>
      </c>
      <c r="I103" s="54">
        <v>0</v>
      </c>
      <c r="J103" s="54">
        <v>0</v>
      </c>
      <c r="K103" s="54">
        <v>4.5707843137254889</v>
      </c>
      <c r="L103" s="54">
        <v>8.2766666666666655</v>
      </c>
      <c r="M103" s="54">
        <v>8.2766666666666655</v>
      </c>
      <c r="N103" s="54">
        <v>8.2766666666666655</v>
      </c>
      <c r="O103" s="54">
        <v>8.2766666666666655</v>
      </c>
      <c r="P103" s="54">
        <v>8.2766666666666655</v>
      </c>
      <c r="Q103" s="54">
        <v>8.2766666666666655</v>
      </c>
      <c r="R103" s="54">
        <v>8.2766666666666655</v>
      </c>
      <c r="S103" s="54">
        <v>8.2766666666666655</v>
      </c>
      <c r="T103" s="54">
        <v>2</v>
      </c>
      <c r="U103" s="54">
        <v>0.66997606433476342</v>
      </c>
      <c r="V103" s="54">
        <v>0</v>
      </c>
      <c r="Z103" s="54" t="s">
        <v>52</v>
      </c>
      <c r="AA103" s="54">
        <v>2</v>
      </c>
      <c r="AB103" s="54">
        <v>7200</v>
      </c>
      <c r="AC103" s="54">
        <v>8.2766666666666655</v>
      </c>
      <c r="AD103" s="54">
        <v>0</v>
      </c>
      <c r="AE103" s="54">
        <v>0</v>
      </c>
      <c r="AF103" s="54">
        <v>3.1538461538461537</v>
      </c>
      <c r="AG103" s="54">
        <v>0</v>
      </c>
      <c r="AH103" s="54">
        <v>0</v>
      </c>
      <c r="AI103" s="54">
        <v>4.5707843137254889</v>
      </c>
      <c r="AJ103" s="54">
        <v>8.2766666666666655</v>
      </c>
      <c r="AK103" s="54">
        <v>8.2766666666666655</v>
      </c>
      <c r="AL103" s="54">
        <v>8.2766666666666655</v>
      </c>
      <c r="AM103" s="54">
        <v>8.2766666666666655</v>
      </c>
      <c r="AN103" s="54">
        <v>8.2766666666666655</v>
      </c>
      <c r="AO103" s="54">
        <v>8.2766666666666655</v>
      </c>
      <c r="AP103" s="54">
        <v>8.2766666666666655</v>
      </c>
      <c r="AQ103" s="54">
        <v>8.2766666666666655</v>
      </c>
      <c r="AR103" s="54">
        <v>0</v>
      </c>
      <c r="AS103" s="54">
        <v>0.66997606433476342</v>
      </c>
      <c r="AT103" s="54">
        <v>0</v>
      </c>
      <c r="AX103" s="54" t="s">
        <v>52</v>
      </c>
      <c r="AY103" s="54">
        <v>2</v>
      </c>
      <c r="AZ103" s="54">
        <v>7200</v>
      </c>
      <c r="BA103" s="54">
        <v>8.2766666666666655</v>
      </c>
      <c r="BB103" s="54">
        <v>0</v>
      </c>
      <c r="BC103" s="54">
        <v>0</v>
      </c>
      <c r="BD103" s="54">
        <v>3.1538461538461537</v>
      </c>
      <c r="BE103" s="54">
        <v>0</v>
      </c>
      <c r="BF103" s="54">
        <v>0</v>
      </c>
      <c r="BG103" s="54">
        <v>4.5707843137254889</v>
      </c>
      <c r="BH103" s="54">
        <v>8.2766666666666655</v>
      </c>
      <c r="BI103" s="54">
        <v>8.2766666666666655</v>
      </c>
      <c r="BJ103" s="54">
        <v>8.2766666666666655</v>
      </c>
      <c r="BK103" s="54">
        <v>8.2766666666666655</v>
      </c>
      <c r="BL103" s="54">
        <v>8.2766666666666655</v>
      </c>
      <c r="BM103" s="54">
        <v>8.2766666666666655</v>
      </c>
      <c r="BN103" s="54">
        <v>8.2766666666666655</v>
      </c>
      <c r="BO103" s="54">
        <v>8.2766666666666655</v>
      </c>
      <c r="BP103" s="54">
        <v>2</v>
      </c>
      <c r="BQ103" s="54">
        <v>0.66725819577813505</v>
      </c>
      <c r="BR103" s="54">
        <v>0</v>
      </c>
      <c r="BV103" s="54" t="s">
        <v>52</v>
      </c>
      <c r="BW103" s="54">
        <v>2</v>
      </c>
      <c r="BX103" s="54">
        <v>7200</v>
      </c>
      <c r="BY103" s="54">
        <v>8.2766666666666655</v>
      </c>
      <c r="BZ103" s="54">
        <v>0</v>
      </c>
      <c r="CA103" s="54">
        <v>0</v>
      </c>
      <c r="CB103" s="54">
        <v>3.1538461538461537</v>
      </c>
      <c r="CC103" s="54">
        <v>0</v>
      </c>
      <c r="CD103" s="54">
        <v>0</v>
      </c>
      <c r="CE103" s="54">
        <v>4.5707843137254889</v>
      </c>
      <c r="CF103" s="54">
        <v>8.2766666666666655</v>
      </c>
      <c r="CG103" s="54">
        <v>8.2766666666666655</v>
      </c>
      <c r="CH103" s="54">
        <v>8.2766666666666655</v>
      </c>
      <c r="CI103" s="54">
        <v>8.2766666666666655</v>
      </c>
      <c r="CJ103" s="54">
        <v>8.2766666666666655</v>
      </c>
      <c r="CK103" s="54">
        <v>8.2766666666666655</v>
      </c>
      <c r="CL103" s="54">
        <v>8.2766666666666655</v>
      </c>
      <c r="CM103" s="54">
        <v>8.2766666666666655</v>
      </c>
      <c r="CN103" s="54">
        <v>0</v>
      </c>
      <c r="CO103" s="54">
        <v>0.66725819577813505</v>
      </c>
      <c r="CP103" s="54">
        <v>0</v>
      </c>
      <c r="CT103" s="54" t="s">
        <v>52</v>
      </c>
      <c r="CU103" s="54">
        <v>2</v>
      </c>
      <c r="CV103" s="54">
        <v>7200</v>
      </c>
      <c r="CW103" s="54">
        <v>8.2766666666666655</v>
      </c>
      <c r="CX103" s="54">
        <v>0</v>
      </c>
      <c r="CY103" s="54">
        <v>0</v>
      </c>
      <c r="CZ103" s="54">
        <v>3.1538461538461537</v>
      </c>
      <c r="DA103" s="54">
        <v>0</v>
      </c>
      <c r="DB103" s="54">
        <v>0</v>
      </c>
      <c r="DC103" s="54">
        <v>4.5707843137254889</v>
      </c>
      <c r="DD103" s="54">
        <v>8.2766666666666655</v>
      </c>
      <c r="DE103" s="54">
        <v>8.2766666666666655</v>
      </c>
      <c r="DF103" s="54">
        <v>8.2766666666666655</v>
      </c>
      <c r="DG103" s="54">
        <v>8.2766666666666655</v>
      </c>
      <c r="DH103" s="54">
        <v>8.2766666666666655</v>
      </c>
      <c r="DI103" s="54">
        <v>8.2766666666666655</v>
      </c>
      <c r="DJ103" s="54">
        <v>8.2766666666666655</v>
      </c>
      <c r="DK103" s="54">
        <v>8.2766666666666655</v>
      </c>
      <c r="DL103" s="54">
        <v>2</v>
      </c>
      <c r="DM103" s="54">
        <v>0.66725819577813505</v>
      </c>
      <c r="DN103" s="54">
        <v>0</v>
      </c>
      <c r="DR103" s="54" t="s">
        <v>52</v>
      </c>
      <c r="DS103" s="54">
        <v>2</v>
      </c>
      <c r="DT103" s="54">
        <v>7200</v>
      </c>
      <c r="DU103" s="54">
        <v>8.2766666666666655</v>
      </c>
      <c r="DV103" s="54">
        <v>0</v>
      </c>
      <c r="DW103" s="54">
        <v>0</v>
      </c>
      <c r="DX103" s="54">
        <v>3.1538461538461537</v>
      </c>
      <c r="DY103" s="54">
        <v>0</v>
      </c>
      <c r="DZ103" s="54">
        <v>0</v>
      </c>
      <c r="EA103" s="54">
        <v>4.5707843137254889</v>
      </c>
      <c r="EB103" s="54">
        <v>8.2766666666666655</v>
      </c>
      <c r="EC103" s="54">
        <v>8.2766666666666655</v>
      </c>
      <c r="ED103" s="54">
        <v>8.2766666666666655</v>
      </c>
      <c r="EE103" s="54">
        <v>8.2766666666666655</v>
      </c>
      <c r="EF103" s="54">
        <v>8.2766666666666655</v>
      </c>
      <c r="EG103" s="54">
        <v>8.2766666666666655</v>
      </c>
      <c r="EH103" s="54">
        <v>8.2766666666666655</v>
      </c>
      <c r="EI103" s="54">
        <v>8.2766666666666655</v>
      </c>
      <c r="EJ103" s="54">
        <v>0</v>
      </c>
      <c r="EK103" s="54">
        <v>0.66725819577813505</v>
      </c>
      <c r="EL103" s="54">
        <v>0</v>
      </c>
      <c r="EP103" s="54" t="s">
        <v>52</v>
      </c>
      <c r="EQ103" s="54">
        <v>2</v>
      </c>
      <c r="ER103" s="54">
        <v>7200</v>
      </c>
      <c r="ES103" s="54">
        <v>8.2766666666666655</v>
      </c>
      <c r="ET103" s="54">
        <v>0</v>
      </c>
      <c r="EU103" s="54">
        <v>0</v>
      </c>
      <c r="EV103" s="54">
        <v>3.1538461538461537</v>
      </c>
      <c r="EW103" s="54">
        <v>0</v>
      </c>
      <c r="EX103" s="54">
        <v>0</v>
      </c>
      <c r="EY103" s="54">
        <v>4.5707843137254889</v>
      </c>
      <c r="EZ103" s="54">
        <v>8.2766666666666655</v>
      </c>
      <c r="FA103" s="54">
        <v>8.2766666666666655</v>
      </c>
      <c r="FB103" s="54">
        <v>8.2766666666666655</v>
      </c>
      <c r="FC103" s="54">
        <v>8.2766666666666655</v>
      </c>
      <c r="FD103" s="54">
        <v>8.2766666666666655</v>
      </c>
      <c r="FE103" s="54">
        <v>8.2766666666666655</v>
      </c>
      <c r="FF103" s="54">
        <v>8.2766666666666655</v>
      </c>
      <c r="FG103" s="54">
        <v>8.2766666666666655</v>
      </c>
      <c r="FH103" s="54">
        <v>2</v>
      </c>
      <c r="FI103" s="54">
        <v>0.66725819577813505</v>
      </c>
      <c r="FJ103" s="54">
        <v>0</v>
      </c>
      <c r="FN103" s="54" t="s">
        <v>52</v>
      </c>
      <c r="FO103" s="54">
        <v>2</v>
      </c>
      <c r="FP103" s="54">
        <v>7200</v>
      </c>
      <c r="FQ103" s="54">
        <v>8.2766666666666655</v>
      </c>
      <c r="FR103" s="54">
        <v>0</v>
      </c>
      <c r="FS103" s="54">
        <v>0</v>
      </c>
      <c r="FT103" s="54">
        <v>3.1538461538461537</v>
      </c>
      <c r="FU103" s="54">
        <v>0</v>
      </c>
      <c r="FV103" s="54">
        <v>0</v>
      </c>
      <c r="FW103" s="54">
        <v>4.5707843137254889</v>
      </c>
      <c r="FX103" s="54">
        <v>8.2766666666666655</v>
      </c>
      <c r="FY103" s="54">
        <v>8.2766666666666655</v>
      </c>
      <c r="FZ103" s="54">
        <v>8.2766666666666655</v>
      </c>
      <c r="GA103" s="54">
        <v>8.2766666666666655</v>
      </c>
      <c r="GB103" s="54">
        <v>8.2766666666666655</v>
      </c>
      <c r="GC103" s="54">
        <v>8.2766666666666655</v>
      </c>
      <c r="GD103" s="54">
        <v>8.2766666666666655</v>
      </c>
      <c r="GE103" s="54">
        <v>8.2766666666666655</v>
      </c>
      <c r="GF103" s="54">
        <v>0</v>
      </c>
      <c r="GG103" s="54">
        <v>0.66725819577813505</v>
      </c>
      <c r="GH103" s="54">
        <v>0</v>
      </c>
      <c r="GL103" s="54" t="s">
        <v>52</v>
      </c>
      <c r="GM103" s="54">
        <v>2</v>
      </c>
      <c r="GN103" s="54">
        <v>7200</v>
      </c>
      <c r="GO103" s="54">
        <v>8.2766666666666655</v>
      </c>
      <c r="GP103" s="54">
        <v>0</v>
      </c>
      <c r="GQ103" s="54">
        <v>0</v>
      </c>
      <c r="GR103" s="54">
        <v>3.1538461538461537</v>
      </c>
      <c r="GS103" s="54">
        <v>0</v>
      </c>
      <c r="GT103" s="54">
        <v>0</v>
      </c>
      <c r="GU103" s="54">
        <v>4.5707843137254889</v>
      </c>
      <c r="GV103" s="54">
        <v>8.2766666666666655</v>
      </c>
      <c r="GW103" s="54">
        <v>8.2766666666666655</v>
      </c>
      <c r="GX103" s="54">
        <v>8.2766666666666655</v>
      </c>
      <c r="GY103" s="54">
        <v>8.2766666666666655</v>
      </c>
      <c r="GZ103" s="54">
        <v>8.2766666666666655</v>
      </c>
      <c r="HA103" s="54">
        <v>8.2766666666666655</v>
      </c>
      <c r="HB103" s="54">
        <v>8.2766666666666655</v>
      </c>
      <c r="HC103" s="54">
        <v>8.2766666666666655</v>
      </c>
      <c r="HD103" s="54">
        <v>2</v>
      </c>
      <c r="HE103" s="54">
        <v>0.66725819577813505</v>
      </c>
      <c r="HF103" s="54">
        <v>0</v>
      </c>
      <c r="HJ103" s="54" t="s">
        <v>52</v>
      </c>
      <c r="HK103" s="54">
        <v>2</v>
      </c>
      <c r="HL103" s="54">
        <v>7200</v>
      </c>
      <c r="HM103" s="54">
        <v>8.2766666666666655</v>
      </c>
      <c r="HN103" s="54">
        <v>0</v>
      </c>
      <c r="HO103" s="54">
        <v>0</v>
      </c>
      <c r="HP103" s="54">
        <v>3.1538461538461537</v>
      </c>
      <c r="HQ103" s="54">
        <v>0</v>
      </c>
      <c r="HR103" s="54">
        <v>0</v>
      </c>
      <c r="HS103" s="54">
        <v>4.5707843137254889</v>
      </c>
      <c r="HT103" s="54">
        <v>8.2766666666666655</v>
      </c>
      <c r="HU103" s="54">
        <v>8.2766666666666655</v>
      </c>
      <c r="HV103" s="54">
        <v>8.2766666666666655</v>
      </c>
      <c r="HW103" s="54">
        <v>8.2766666666666655</v>
      </c>
      <c r="HX103" s="54">
        <v>8.2766666666666655</v>
      </c>
      <c r="HY103" s="54">
        <v>8.2766666666666655</v>
      </c>
      <c r="HZ103" s="54">
        <v>8.2766666666666655</v>
      </c>
      <c r="IA103" s="54">
        <v>8.2766666666666655</v>
      </c>
      <c r="IB103" s="54">
        <v>0</v>
      </c>
      <c r="IC103" s="54">
        <v>0.66725819577813505</v>
      </c>
      <c r="ID103" s="54">
        <v>0</v>
      </c>
    </row>
    <row r="104" spans="2:238" x14ac:dyDescent="0.25">
      <c r="B104" s="54">
        <v>24.935291666666664</v>
      </c>
      <c r="C104" s="54">
        <v>3</v>
      </c>
      <c r="D104" s="54">
        <v>10800</v>
      </c>
      <c r="E104" s="54">
        <v>7.5866666666666696</v>
      </c>
      <c r="F104" s="54">
        <v>0</v>
      </c>
      <c r="G104" s="54">
        <v>0</v>
      </c>
      <c r="H104" s="54">
        <v>3.1538461538461537</v>
      </c>
      <c r="I104" s="54">
        <v>0</v>
      </c>
      <c r="J104" s="54">
        <v>0</v>
      </c>
      <c r="K104" s="54">
        <v>3.8807843137254929</v>
      </c>
      <c r="L104" s="54">
        <v>7.5866666666666696</v>
      </c>
      <c r="M104" s="54">
        <v>7.5866666666666696</v>
      </c>
      <c r="N104" s="54">
        <v>7.5866666666666696</v>
      </c>
      <c r="O104" s="54">
        <v>7.5866666666666696</v>
      </c>
      <c r="P104" s="54">
        <v>7.5866666666666696</v>
      </c>
      <c r="Q104" s="54">
        <v>7.5866666666666696</v>
      </c>
      <c r="R104" s="54">
        <v>7.5866666666666696</v>
      </c>
      <c r="S104" s="54">
        <v>7.5866666666666696</v>
      </c>
      <c r="T104" s="54">
        <v>2</v>
      </c>
      <c r="U104" s="54">
        <v>0.66997606433476342</v>
      </c>
      <c r="V104" s="54">
        <v>0</v>
      </c>
      <c r="Z104" s="54">
        <v>24.935291666666664</v>
      </c>
      <c r="AA104" s="54">
        <v>3</v>
      </c>
      <c r="AB104" s="54">
        <v>10800</v>
      </c>
      <c r="AC104" s="54">
        <v>7.5866666666666696</v>
      </c>
      <c r="AD104" s="54">
        <v>0</v>
      </c>
      <c r="AE104" s="54">
        <v>0</v>
      </c>
      <c r="AF104" s="54">
        <v>3.1538461538461537</v>
      </c>
      <c r="AG104" s="54">
        <v>0</v>
      </c>
      <c r="AH104" s="54">
        <v>0</v>
      </c>
      <c r="AI104" s="54">
        <v>3.8807843137254929</v>
      </c>
      <c r="AJ104" s="54">
        <v>7.5866666666666696</v>
      </c>
      <c r="AK104" s="54">
        <v>7.5866666666666696</v>
      </c>
      <c r="AL104" s="54">
        <v>7.5866666666666696</v>
      </c>
      <c r="AM104" s="54">
        <v>7.5866666666666696</v>
      </c>
      <c r="AN104" s="54">
        <v>7.5866666666666696</v>
      </c>
      <c r="AO104" s="54">
        <v>7.5866666666666696</v>
      </c>
      <c r="AP104" s="54">
        <v>7.5866666666666696</v>
      </c>
      <c r="AQ104" s="54">
        <v>7.5866666666666696</v>
      </c>
      <c r="AR104" s="54">
        <v>0</v>
      </c>
      <c r="AS104" s="54">
        <v>0.66997606433476342</v>
      </c>
      <c r="AT104" s="54">
        <v>0</v>
      </c>
      <c r="AX104" s="54">
        <v>24.935291666666664</v>
      </c>
      <c r="AY104" s="54">
        <v>3</v>
      </c>
      <c r="AZ104" s="54">
        <v>10800</v>
      </c>
      <c r="BA104" s="54">
        <v>7.5866666666666696</v>
      </c>
      <c r="BB104" s="54">
        <v>0</v>
      </c>
      <c r="BC104" s="54">
        <v>0</v>
      </c>
      <c r="BD104" s="54">
        <v>3.1538461538461537</v>
      </c>
      <c r="BE104" s="54">
        <v>0</v>
      </c>
      <c r="BF104" s="54">
        <v>0</v>
      </c>
      <c r="BG104" s="54">
        <v>3.8807843137254929</v>
      </c>
      <c r="BH104" s="54">
        <v>7.5866666666666696</v>
      </c>
      <c r="BI104" s="54">
        <v>7.5866666666666696</v>
      </c>
      <c r="BJ104" s="54">
        <v>7.5866666666666696</v>
      </c>
      <c r="BK104" s="54">
        <v>7.5866666666666696</v>
      </c>
      <c r="BL104" s="54">
        <v>7.5866666666666696</v>
      </c>
      <c r="BM104" s="54">
        <v>7.5866666666666696</v>
      </c>
      <c r="BN104" s="54">
        <v>7.5866666666666696</v>
      </c>
      <c r="BO104" s="54">
        <v>7.5866666666666696</v>
      </c>
      <c r="BP104" s="54">
        <v>2</v>
      </c>
      <c r="BQ104" s="54">
        <v>0.66725819577813505</v>
      </c>
      <c r="BR104" s="54">
        <v>0</v>
      </c>
      <c r="BV104" s="54">
        <v>24.935291666666664</v>
      </c>
      <c r="BW104" s="54">
        <v>3</v>
      </c>
      <c r="BX104" s="54">
        <v>10800</v>
      </c>
      <c r="BY104" s="54">
        <v>7.5866666666666696</v>
      </c>
      <c r="BZ104" s="54">
        <v>0</v>
      </c>
      <c r="CA104" s="54">
        <v>0</v>
      </c>
      <c r="CB104" s="54">
        <v>3.1538461538461537</v>
      </c>
      <c r="CC104" s="54">
        <v>0</v>
      </c>
      <c r="CD104" s="54">
        <v>0</v>
      </c>
      <c r="CE104" s="54">
        <v>3.8807843137254929</v>
      </c>
      <c r="CF104" s="54">
        <v>7.5866666666666696</v>
      </c>
      <c r="CG104" s="54">
        <v>7.5866666666666696</v>
      </c>
      <c r="CH104" s="54">
        <v>7.5866666666666696</v>
      </c>
      <c r="CI104" s="54">
        <v>7.5866666666666696</v>
      </c>
      <c r="CJ104" s="54">
        <v>7.5866666666666696</v>
      </c>
      <c r="CK104" s="54">
        <v>7.5866666666666696</v>
      </c>
      <c r="CL104" s="54">
        <v>7.5866666666666696</v>
      </c>
      <c r="CM104" s="54">
        <v>7.5866666666666696</v>
      </c>
      <c r="CN104" s="54">
        <v>0</v>
      </c>
      <c r="CO104" s="54">
        <v>0.66725819577813505</v>
      </c>
      <c r="CP104" s="54">
        <v>0</v>
      </c>
      <c r="CT104" s="54">
        <v>24.935291666666664</v>
      </c>
      <c r="CU104" s="54">
        <v>3</v>
      </c>
      <c r="CV104" s="54">
        <v>10800</v>
      </c>
      <c r="CW104" s="54">
        <v>7.5866666666666696</v>
      </c>
      <c r="CX104" s="54">
        <v>0</v>
      </c>
      <c r="CY104" s="54">
        <v>0</v>
      </c>
      <c r="CZ104" s="54">
        <v>3.1538461538461537</v>
      </c>
      <c r="DA104" s="54">
        <v>0</v>
      </c>
      <c r="DB104" s="54">
        <v>0</v>
      </c>
      <c r="DC104" s="54">
        <v>3.8807843137254929</v>
      </c>
      <c r="DD104" s="54">
        <v>7.5866666666666696</v>
      </c>
      <c r="DE104" s="54">
        <v>7.5866666666666696</v>
      </c>
      <c r="DF104" s="54">
        <v>7.5866666666666696</v>
      </c>
      <c r="DG104" s="54">
        <v>7.5866666666666696</v>
      </c>
      <c r="DH104" s="54">
        <v>7.5866666666666696</v>
      </c>
      <c r="DI104" s="54">
        <v>7.5866666666666696</v>
      </c>
      <c r="DJ104" s="54">
        <v>7.5866666666666696</v>
      </c>
      <c r="DK104" s="54">
        <v>7.5866666666666696</v>
      </c>
      <c r="DL104" s="54">
        <v>2</v>
      </c>
      <c r="DM104" s="54">
        <v>0.66725819577813505</v>
      </c>
      <c r="DN104" s="54">
        <v>0</v>
      </c>
      <c r="DR104" s="54">
        <v>24.935291666666664</v>
      </c>
      <c r="DS104" s="54">
        <v>3</v>
      </c>
      <c r="DT104" s="54">
        <v>10800</v>
      </c>
      <c r="DU104" s="54">
        <v>7.5866666666666696</v>
      </c>
      <c r="DV104" s="54">
        <v>0</v>
      </c>
      <c r="DW104" s="54">
        <v>0</v>
      </c>
      <c r="DX104" s="54">
        <v>3.1538461538461537</v>
      </c>
      <c r="DY104" s="54">
        <v>0</v>
      </c>
      <c r="DZ104" s="54">
        <v>0</v>
      </c>
      <c r="EA104" s="54">
        <v>3.8807843137254929</v>
      </c>
      <c r="EB104" s="54">
        <v>7.5866666666666696</v>
      </c>
      <c r="EC104" s="54">
        <v>7.5866666666666696</v>
      </c>
      <c r="ED104" s="54">
        <v>7.5866666666666696</v>
      </c>
      <c r="EE104" s="54">
        <v>7.5866666666666696</v>
      </c>
      <c r="EF104" s="54">
        <v>7.5866666666666696</v>
      </c>
      <c r="EG104" s="54">
        <v>7.5866666666666696</v>
      </c>
      <c r="EH104" s="54">
        <v>7.5866666666666696</v>
      </c>
      <c r="EI104" s="54">
        <v>7.5866666666666696</v>
      </c>
      <c r="EJ104" s="54">
        <v>0</v>
      </c>
      <c r="EK104" s="54">
        <v>0.66725819577813505</v>
      </c>
      <c r="EL104" s="54">
        <v>0</v>
      </c>
      <c r="EP104" s="54">
        <v>24.935291666666664</v>
      </c>
      <c r="EQ104" s="54">
        <v>3</v>
      </c>
      <c r="ER104" s="54">
        <v>10800</v>
      </c>
      <c r="ES104" s="54">
        <v>7.5866666666666696</v>
      </c>
      <c r="ET104" s="54">
        <v>0</v>
      </c>
      <c r="EU104" s="54">
        <v>0</v>
      </c>
      <c r="EV104" s="54">
        <v>3.1538461538461537</v>
      </c>
      <c r="EW104" s="54">
        <v>0</v>
      </c>
      <c r="EX104" s="54">
        <v>0</v>
      </c>
      <c r="EY104" s="54">
        <v>3.8807843137254929</v>
      </c>
      <c r="EZ104" s="54">
        <v>7.5866666666666696</v>
      </c>
      <c r="FA104" s="54">
        <v>7.5866666666666696</v>
      </c>
      <c r="FB104" s="54">
        <v>7.5866666666666696</v>
      </c>
      <c r="FC104" s="54">
        <v>7.5866666666666696</v>
      </c>
      <c r="FD104" s="54">
        <v>7.5866666666666696</v>
      </c>
      <c r="FE104" s="54">
        <v>7.5866666666666696</v>
      </c>
      <c r="FF104" s="54">
        <v>7.5866666666666696</v>
      </c>
      <c r="FG104" s="54">
        <v>7.5866666666666696</v>
      </c>
      <c r="FH104" s="54">
        <v>2</v>
      </c>
      <c r="FI104" s="54">
        <v>0.66725819577813505</v>
      </c>
      <c r="FJ104" s="54">
        <v>0</v>
      </c>
      <c r="FN104" s="54">
        <v>24.935291666666664</v>
      </c>
      <c r="FO104" s="54">
        <v>3</v>
      </c>
      <c r="FP104" s="54">
        <v>10800</v>
      </c>
      <c r="FQ104" s="54">
        <v>7.5866666666666696</v>
      </c>
      <c r="FR104" s="54">
        <v>0</v>
      </c>
      <c r="FS104" s="54">
        <v>0</v>
      </c>
      <c r="FT104" s="54">
        <v>3.1538461538461537</v>
      </c>
      <c r="FU104" s="54">
        <v>0</v>
      </c>
      <c r="FV104" s="54">
        <v>0</v>
      </c>
      <c r="FW104" s="54">
        <v>3.8807843137254929</v>
      </c>
      <c r="FX104" s="54">
        <v>7.5866666666666696</v>
      </c>
      <c r="FY104" s="54">
        <v>7.5866666666666696</v>
      </c>
      <c r="FZ104" s="54">
        <v>7.5866666666666696</v>
      </c>
      <c r="GA104" s="54">
        <v>7.5866666666666696</v>
      </c>
      <c r="GB104" s="54">
        <v>7.5866666666666696</v>
      </c>
      <c r="GC104" s="54">
        <v>7.5866666666666696</v>
      </c>
      <c r="GD104" s="54">
        <v>7.5866666666666696</v>
      </c>
      <c r="GE104" s="54">
        <v>7.5866666666666696</v>
      </c>
      <c r="GF104" s="54">
        <v>0</v>
      </c>
      <c r="GG104" s="54">
        <v>0.66725819577813505</v>
      </c>
      <c r="GH104" s="54">
        <v>0</v>
      </c>
      <c r="GL104" s="54">
        <v>24.935291666666664</v>
      </c>
      <c r="GM104" s="54">
        <v>3</v>
      </c>
      <c r="GN104" s="54">
        <v>10800</v>
      </c>
      <c r="GO104" s="54">
        <v>7.5866666666666696</v>
      </c>
      <c r="GP104" s="54">
        <v>0</v>
      </c>
      <c r="GQ104" s="54">
        <v>0</v>
      </c>
      <c r="GR104" s="54">
        <v>3.1538461538461537</v>
      </c>
      <c r="GS104" s="54">
        <v>0</v>
      </c>
      <c r="GT104" s="54">
        <v>0</v>
      </c>
      <c r="GU104" s="54">
        <v>3.8807843137254929</v>
      </c>
      <c r="GV104" s="54">
        <v>7.5866666666666696</v>
      </c>
      <c r="GW104" s="54">
        <v>7.5866666666666696</v>
      </c>
      <c r="GX104" s="54">
        <v>7.5866666666666696</v>
      </c>
      <c r="GY104" s="54">
        <v>7.5866666666666696</v>
      </c>
      <c r="GZ104" s="54">
        <v>7.5866666666666696</v>
      </c>
      <c r="HA104" s="54">
        <v>7.5866666666666696</v>
      </c>
      <c r="HB104" s="54">
        <v>7.5866666666666696</v>
      </c>
      <c r="HC104" s="54">
        <v>7.5866666666666696</v>
      </c>
      <c r="HD104" s="54">
        <v>2</v>
      </c>
      <c r="HE104" s="54">
        <v>0.66725819577813505</v>
      </c>
      <c r="HF104" s="54">
        <v>0</v>
      </c>
      <c r="HJ104" s="54">
        <v>24.935291666666664</v>
      </c>
      <c r="HK104" s="54">
        <v>3</v>
      </c>
      <c r="HL104" s="54">
        <v>10800</v>
      </c>
      <c r="HM104" s="54">
        <v>7.5866666666666696</v>
      </c>
      <c r="HN104" s="54">
        <v>0</v>
      </c>
      <c r="HO104" s="54">
        <v>0</v>
      </c>
      <c r="HP104" s="54">
        <v>3.1538461538461537</v>
      </c>
      <c r="HQ104" s="54">
        <v>0</v>
      </c>
      <c r="HR104" s="54">
        <v>0</v>
      </c>
      <c r="HS104" s="54">
        <v>3.8807843137254929</v>
      </c>
      <c r="HT104" s="54">
        <v>7.5866666666666696</v>
      </c>
      <c r="HU104" s="54">
        <v>7.5866666666666696</v>
      </c>
      <c r="HV104" s="54">
        <v>7.5866666666666696</v>
      </c>
      <c r="HW104" s="54">
        <v>7.5866666666666696</v>
      </c>
      <c r="HX104" s="54">
        <v>7.5866666666666696</v>
      </c>
      <c r="HY104" s="54">
        <v>7.5866666666666696</v>
      </c>
      <c r="HZ104" s="54">
        <v>7.5866666666666696</v>
      </c>
      <c r="IA104" s="54">
        <v>7.5866666666666696</v>
      </c>
      <c r="IB104" s="54">
        <v>0</v>
      </c>
      <c r="IC104" s="54">
        <v>0.66725819577813505</v>
      </c>
      <c r="ID104" s="54">
        <v>0</v>
      </c>
    </row>
    <row r="105" spans="2:238" x14ac:dyDescent="0.25">
      <c r="B105" s="54" t="s">
        <v>53</v>
      </c>
      <c r="C105" s="54">
        <v>4</v>
      </c>
      <c r="D105" s="54">
        <v>14400</v>
      </c>
      <c r="E105" s="54">
        <v>6.8433333333333328</v>
      </c>
      <c r="F105" s="54">
        <v>0</v>
      </c>
      <c r="G105" s="54">
        <v>0</v>
      </c>
      <c r="H105" s="54">
        <v>3.1538461538461537</v>
      </c>
      <c r="I105" s="54">
        <v>0</v>
      </c>
      <c r="J105" s="54">
        <v>0</v>
      </c>
      <c r="K105" s="54">
        <v>3.1374509803921562</v>
      </c>
      <c r="L105" s="54">
        <v>6.8433333333333328</v>
      </c>
      <c r="M105" s="54">
        <v>6.8433333333333328</v>
      </c>
      <c r="N105" s="54">
        <v>6.8433333333333328</v>
      </c>
      <c r="O105" s="54">
        <v>6.8433333333333328</v>
      </c>
      <c r="P105" s="54">
        <v>6.8433333333333328</v>
      </c>
      <c r="Q105" s="54">
        <v>6.8433333333333328</v>
      </c>
      <c r="R105" s="54">
        <v>6.8433333333333328</v>
      </c>
      <c r="S105" s="54">
        <v>6.8433333333333328</v>
      </c>
      <c r="T105" s="54">
        <v>2</v>
      </c>
      <c r="U105" s="54">
        <v>0.66997606433476342</v>
      </c>
      <c r="V105" s="54">
        <v>0</v>
      </c>
      <c r="Z105" s="54" t="s">
        <v>53</v>
      </c>
      <c r="AA105" s="54">
        <v>4</v>
      </c>
      <c r="AB105" s="54">
        <v>14400</v>
      </c>
      <c r="AC105" s="54">
        <v>6.8433333333333328</v>
      </c>
      <c r="AD105" s="54">
        <v>0</v>
      </c>
      <c r="AE105" s="54">
        <v>0</v>
      </c>
      <c r="AF105" s="54">
        <v>3.1538461538461537</v>
      </c>
      <c r="AG105" s="54">
        <v>0</v>
      </c>
      <c r="AH105" s="54">
        <v>0</v>
      </c>
      <c r="AI105" s="54">
        <v>3.1374509803921562</v>
      </c>
      <c r="AJ105" s="54">
        <v>6.8433333333333328</v>
      </c>
      <c r="AK105" s="54">
        <v>6.8433333333333328</v>
      </c>
      <c r="AL105" s="54">
        <v>6.8433333333333328</v>
      </c>
      <c r="AM105" s="54">
        <v>6.8433333333333328</v>
      </c>
      <c r="AN105" s="54">
        <v>6.8433333333333328</v>
      </c>
      <c r="AO105" s="54">
        <v>6.8433333333333328</v>
      </c>
      <c r="AP105" s="54">
        <v>6.8433333333333328</v>
      </c>
      <c r="AQ105" s="54">
        <v>6.8433333333333328</v>
      </c>
      <c r="AR105" s="54">
        <v>0</v>
      </c>
      <c r="AS105" s="54">
        <v>0.66997606433476342</v>
      </c>
      <c r="AT105" s="54">
        <v>0</v>
      </c>
      <c r="AX105" s="54" t="s">
        <v>53</v>
      </c>
      <c r="AY105" s="54">
        <v>4</v>
      </c>
      <c r="AZ105" s="54">
        <v>14400</v>
      </c>
      <c r="BA105" s="54">
        <v>6.8433333333333328</v>
      </c>
      <c r="BB105" s="54">
        <v>0</v>
      </c>
      <c r="BC105" s="54">
        <v>0</v>
      </c>
      <c r="BD105" s="54">
        <v>3.1538461538461537</v>
      </c>
      <c r="BE105" s="54">
        <v>0</v>
      </c>
      <c r="BF105" s="54">
        <v>0</v>
      </c>
      <c r="BG105" s="54">
        <v>3.1374509803921562</v>
      </c>
      <c r="BH105" s="54">
        <v>6.8433333333333328</v>
      </c>
      <c r="BI105" s="54">
        <v>6.8433333333333328</v>
      </c>
      <c r="BJ105" s="54">
        <v>6.8433333333333328</v>
      </c>
      <c r="BK105" s="54">
        <v>6.8433333333333328</v>
      </c>
      <c r="BL105" s="54">
        <v>6.8433333333333328</v>
      </c>
      <c r="BM105" s="54">
        <v>6.8433333333333328</v>
      </c>
      <c r="BN105" s="54">
        <v>6.8433333333333328</v>
      </c>
      <c r="BO105" s="54">
        <v>6.8433333333333328</v>
      </c>
      <c r="BP105" s="54">
        <v>2</v>
      </c>
      <c r="BQ105" s="54">
        <v>0.66725819577813505</v>
      </c>
      <c r="BR105" s="54">
        <v>0</v>
      </c>
      <c r="BV105" s="54" t="s">
        <v>53</v>
      </c>
      <c r="BW105" s="54">
        <v>4</v>
      </c>
      <c r="BX105" s="54">
        <v>14400</v>
      </c>
      <c r="BY105" s="54">
        <v>6.8433333333333328</v>
      </c>
      <c r="BZ105" s="54">
        <v>0</v>
      </c>
      <c r="CA105" s="54">
        <v>0</v>
      </c>
      <c r="CB105" s="54">
        <v>3.1538461538461537</v>
      </c>
      <c r="CC105" s="54">
        <v>0</v>
      </c>
      <c r="CD105" s="54">
        <v>0</v>
      </c>
      <c r="CE105" s="54">
        <v>3.1374509803921562</v>
      </c>
      <c r="CF105" s="54">
        <v>6.8433333333333328</v>
      </c>
      <c r="CG105" s="54">
        <v>6.8433333333333328</v>
      </c>
      <c r="CH105" s="54">
        <v>6.8433333333333328</v>
      </c>
      <c r="CI105" s="54">
        <v>6.8433333333333328</v>
      </c>
      <c r="CJ105" s="54">
        <v>6.8433333333333328</v>
      </c>
      <c r="CK105" s="54">
        <v>6.8433333333333328</v>
      </c>
      <c r="CL105" s="54">
        <v>6.8433333333333328</v>
      </c>
      <c r="CM105" s="54">
        <v>6.8433333333333328</v>
      </c>
      <c r="CN105" s="54">
        <v>0</v>
      </c>
      <c r="CO105" s="54">
        <v>0.66725819577813505</v>
      </c>
      <c r="CP105" s="54">
        <v>0</v>
      </c>
      <c r="CT105" s="54" t="s">
        <v>53</v>
      </c>
      <c r="CU105" s="54">
        <v>4</v>
      </c>
      <c r="CV105" s="54">
        <v>14400</v>
      </c>
      <c r="CW105" s="54">
        <v>6.8433333333333328</v>
      </c>
      <c r="CX105" s="54">
        <v>0</v>
      </c>
      <c r="CY105" s="54">
        <v>0</v>
      </c>
      <c r="CZ105" s="54">
        <v>3.1538461538461537</v>
      </c>
      <c r="DA105" s="54">
        <v>0</v>
      </c>
      <c r="DB105" s="54">
        <v>0</v>
      </c>
      <c r="DC105" s="54">
        <v>3.1374509803921562</v>
      </c>
      <c r="DD105" s="54">
        <v>6.8433333333333328</v>
      </c>
      <c r="DE105" s="54">
        <v>6.8433333333333328</v>
      </c>
      <c r="DF105" s="54">
        <v>6.8433333333333328</v>
      </c>
      <c r="DG105" s="54">
        <v>6.8433333333333328</v>
      </c>
      <c r="DH105" s="54">
        <v>6.8433333333333328</v>
      </c>
      <c r="DI105" s="54">
        <v>6.8433333333333328</v>
      </c>
      <c r="DJ105" s="54">
        <v>6.8433333333333328</v>
      </c>
      <c r="DK105" s="54">
        <v>6.8433333333333328</v>
      </c>
      <c r="DL105" s="54">
        <v>2</v>
      </c>
      <c r="DM105" s="54">
        <v>0.66725819577813505</v>
      </c>
      <c r="DN105" s="54">
        <v>0</v>
      </c>
      <c r="DR105" s="54" t="s">
        <v>53</v>
      </c>
      <c r="DS105" s="54">
        <v>4</v>
      </c>
      <c r="DT105" s="54">
        <v>14400</v>
      </c>
      <c r="DU105" s="54">
        <v>6.8433333333333328</v>
      </c>
      <c r="DV105" s="54">
        <v>0</v>
      </c>
      <c r="DW105" s="54">
        <v>0</v>
      </c>
      <c r="DX105" s="54">
        <v>3.1538461538461537</v>
      </c>
      <c r="DY105" s="54">
        <v>0</v>
      </c>
      <c r="DZ105" s="54">
        <v>0</v>
      </c>
      <c r="EA105" s="54">
        <v>3.1374509803921562</v>
      </c>
      <c r="EB105" s="54">
        <v>6.8433333333333328</v>
      </c>
      <c r="EC105" s="54">
        <v>6.8433333333333328</v>
      </c>
      <c r="ED105" s="54">
        <v>6.8433333333333328</v>
      </c>
      <c r="EE105" s="54">
        <v>6.8433333333333328</v>
      </c>
      <c r="EF105" s="54">
        <v>6.8433333333333328</v>
      </c>
      <c r="EG105" s="54">
        <v>6.8433333333333328</v>
      </c>
      <c r="EH105" s="54">
        <v>6.8433333333333328</v>
      </c>
      <c r="EI105" s="54">
        <v>6.8433333333333328</v>
      </c>
      <c r="EJ105" s="54">
        <v>0</v>
      </c>
      <c r="EK105" s="54">
        <v>0.66725819577813505</v>
      </c>
      <c r="EL105" s="54">
        <v>0</v>
      </c>
      <c r="EP105" s="54" t="s">
        <v>53</v>
      </c>
      <c r="EQ105" s="54">
        <v>4</v>
      </c>
      <c r="ER105" s="54">
        <v>14400</v>
      </c>
      <c r="ES105" s="54">
        <v>6.8433333333333328</v>
      </c>
      <c r="ET105" s="54">
        <v>0</v>
      </c>
      <c r="EU105" s="54">
        <v>0</v>
      </c>
      <c r="EV105" s="54">
        <v>3.1538461538461537</v>
      </c>
      <c r="EW105" s="54">
        <v>0</v>
      </c>
      <c r="EX105" s="54">
        <v>0</v>
      </c>
      <c r="EY105" s="54">
        <v>3.1374509803921562</v>
      </c>
      <c r="EZ105" s="54">
        <v>6.8433333333333328</v>
      </c>
      <c r="FA105" s="54">
        <v>6.8433333333333328</v>
      </c>
      <c r="FB105" s="54">
        <v>6.8433333333333328</v>
      </c>
      <c r="FC105" s="54">
        <v>6.8433333333333328</v>
      </c>
      <c r="FD105" s="54">
        <v>6.8433333333333328</v>
      </c>
      <c r="FE105" s="54">
        <v>6.8433333333333328</v>
      </c>
      <c r="FF105" s="54">
        <v>6.8433333333333328</v>
      </c>
      <c r="FG105" s="54">
        <v>6.8433333333333328</v>
      </c>
      <c r="FH105" s="54">
        <v>2</v>
      </c>
      <c r="FI105" s="54">
        <v>0.66725819577813505</v>
      </c>
      <c r="FJ105" s="54">
        <v>0</v>
      </c>
      <c r="FN105" s="54" t="s">
        <v>53</v>
      </c>
      <c r="FO105" s="54">
        <v>4</v>
      </c>
      <c r="FP105" s="54">
        <v>14400</v>
      </c>
      <c r="FQ105" s="54">
        <v>6.8433333333333328</v>
      </c>
      <c r="FR105" s="54">
        <v>0</v>
      </c>
      <c r="FS105" s="54">
        <v>0</v>
      </c>
      <c r="FT105" s="54">
        <v>3.1538461538461537</v>
      </c>
      <c r="FU105" s="54">
        <v>0</v>
      </c>
      <c r="FV105" s="54">
        <v>0</v>
      </c>
      <c r="FW105" s="54">
        <v>3.1374509803921562</v>
      </c>
      <c r="FX105" s="54">
        <v>6.8433333333333328</v>
      </c>
      <c r="FY105" s="54">
        <v>6.8433333333333328</v>
      </c>
      <c r="FZ105" s="54">
        <v>6.8433333333333328</v>
      </c>
      <c r="GA105" s="54">
        <v>6.8433333333333328</v>
      </c>
      <c r="GB105" s="54">
        <v>6.8433333333333328</v>
      </c>
      <c r="GC105" s="54">
        <v>6.8433333333333328</v>
      </c>
      <c r="GD105" s="54">
        <v>6.8433333333333328</v>
      </c>
      <c r="GE105" s="54">
        <v>6.8433333333333328</v>
      </c>
      <c r="GF105" s="54">
        <v>0</v>
      </c>
      <c r="GG105" s="54">
        <v>0.66725819577813505</v>
      </c>
      <c r="GH105" s="54">
        <v>0</v>
      </c>
      <c r="GL105" s="54" t="s">
        <v>53</v>
      </c>
      <c r="GM105" s="54">
        <v>4</v>
      </c>
      <c r="GN105" s="54">
        <v>14400</v>
      </c>
      <c r="GO105" s="54">
        <v>6.8433333333333328</v>
      </c>
      <c r="GP105" s="54">
        <v>0</v>
      </c>
      <c r="GQ105" s="54">
        <v>0</v>
      </c>
      <c r="GR105" s="54">
        <v>3.1538461538461537</v>
      </c>
      <c r="GS105" s="54">
        <v>0</v>
      </c>
      <c r="GT105" s="54">
        <v>0</v>
      </c>
      <c r="GU105" s="54">
        <v>3.1374509803921562</v>
      </c>
      <c r="GV105" s="54">
        <v>6.8433333333333328</v>
      </c>
      <c r="GW105" s="54">
        <v>6.8433333333333328</v>
      </c>
      <c r="GX105" s="54">
        <v>6.8433333333333328</v>
      </c>
      <c r="GY105" s="54">
        <v>6.8433333333333328</v>
      </c>
      <c r="GZ105" s="54">
        <v>6.8433333333333328</v>
      </c>
      <c r="HA105" s="54">
        <v>6.8433333333333328</v>
      </c>
      <c r="HB105" s="54">
        <v>6.8433333333333328</v>
      </c>
      <c r="HC105" s="54">
        <v>6.8433333333333328</v>
      </c>
      <c r="HD105" s="54">
        <v>2</v>
      </c>
      <c r="HE105" s="54">
        <v>0.66725819577813505</v>
      </c>
      <c r="HF105" s="54">
        <v>0</v>
      </c>
      <c r="HJ105" s="54" t="s">
        <v>53</v>
      </c>
      <c r="HK105" s="54">
        <v>4</v>
      </c>
      <c r="HL105" s="54">
        <v>14400</v>
      </c>
      <c r="HM105" s="54">
        <v>6.8433333333333328</v>
      </c>
      <c r="HN105" s="54">
        <v>0</v>
      </c>
      <c r="HO105" s="54">
        <v>0</v>
      </c>
      <c r="HP105" s="54">
        <v>3.1538461538461537</v>
      </c>
      <c r="HQ105" s="54">
        <v>0</v>
      </c>
      <c r="HR105" s="54">
        <v>0</v>
      </c>
      <c r="HS105" s="54">
        <v>3.1374509803921562</v>
      </c>
      <c r="HT105" s="54">
        <v>6.8433333333333328</v>
      </c>
      <c r="HU105" s="54">
        <v>6.8433333333333328</v>
      </c>
      <c r="HV105" s="54">
        <v>6.8433333333333328</v>
      </c>
      <c r="HW105" s="54">
        <v>6.8433333333333328</v>
      </c>
      <c r="HX105" s="54">
        <v>6.8433333333333328</v>
      </c>
      <c r="HY105" s="54">
        <v>6.8433333333333328</v>
      </c>
      <c r="HZ105" s="54">
        <v>6.8433333333333328</v>
      </c>
      <c r="IA105" s="54">
        <v>6.8433333333333328</v>
      </c>
      <c r="IB105" s="54">
        <v>0</v>
      </c>
      <c r="IC105" s="54">
        <v>0.66725819577813505</v>
      </c>
      <c r="ID105" s="54">
        <v>0</v>
      </c>
    </row>
    <row r="106" spans="2:238" x14ac:dyDescent="0.25">
      <c r="B106" s="54">
        <v>19.935291666666664</v>
      </c>
      <c r="C106" s="54">
        <v>5</v>
      </c>
      <c r="D106" s="54">
        <v>18000</v>
      </c>
      <c r="E106" s="54">
        <v>6.5133333333333345</v>
      </c>
      <c r="F106" s="54">
        <v>0</v>
      </c>
      <c r="G106" s="54">
        <v>0</v>
      </c>
      <c r="H106" s="54">
        <v>3.1538461538461537</v>
      </c>
      <c r="I106" s="54">
        <v>0</v>
      </c>
      <c r="J106" s="54">
        <v>0</v>
      </c>
      <c r="K106" s="54">
        <v>2.8074509803921579</v>
      </c>
      <c r="L106" s="54">
        <v>6.5133333333333345</v>
      </c>
      <c r="M106" s="54">
        <v>6.5133333333333345</v>
      </c>
      <c r="N106" s="54">
        <v>6.5133333333333345</v>
      </c>
      <c r="O106" s="54">
        <v>6.5133333333333345</v>
      </c>
      <c r="P106" s="54">
        <v>6.5133333333333345</v>
      </c>
      <c r="Q106" s="54">
        <v>6.5133333333333345</v>
      </c>
      <c r="R106" s="54">
        <v>6.5133333333333345</v>
      </c>
      <c r="S106" s="54">
        <v>6.5133333333333345</v>
      </c>
      <c r="T106" s="54">
        <v>2</v>
      </c>
      <c r="U106" s="54">
        <v>0.66997606433476342</v>
      </c>
      <c r="V106" s="54">
        <v>0</v>
      </c>
      <c r="Z106" s="54">
        <v>19.935291666666664</v>
      </c>
      <c r="AA106" s="54">
        <v>5</v>
      </c>
      <c r="AB106" s="54">
        <v>18000</v>
      </c>
      <c r="AC106" s="54">
        <v>6.5133333333333345</v>
      </c>
      <c r="AD106" s="54">
        <v>0</v>
      </c>
      <c r="AE106" s="54">
        <v>0</v>
      </c>
      <c r="AF106" s="54">
        <v>3.1538461538461537</v>
      </c>
      <c r="AG106" s="54">
        <v>0</v>
      </c>
      <c r="AH106" s="54">
        <v>0</v>
      </c>
      <c r="AI106" s="54">
        <v>2.8074509803921579</v>
      </c>
      <c r="AJ106" s="54">
        <v>6.5133333333333345</v>
      </c>
      <c r="AK106" s="54">
        <v>6.5133333333333345</v>
      </c>
      <c r="AL106" s="54">
        <v>6.5133333333333345</v>
      </c>
      <c r="AM106" s="54">
        <v>6.5133333333333345</v>
      </c>
      <c r="AN106" s="54">
        <v>6.5133333333333345</v>
      </c>
      <c r="AO106" s="54">
        <v>6.5133333333333345</v>
      </c>
      <c r="AP106" s="54">
        <v>6.5133333333333345</v>
      </c>
      <c r="AQ106" s="54">
        <v>6.5133333333333345</v>
      </c>
      <c r="AR106" s="54">
        <v>0</v>
      </c>
      <c r="AS106" s="54">
        <v>0.66997606433476342</v>
      </c>
      <c r="AT106" s="54">
        <v>0</v>
      </c>
      <c r="AX106" s="54">
        <v>19.935291666666664</v>
      </c>
      <c r="AY106" s="54">
        <v>5</v>
      </c>
      <c r="AZ106" s="54">
        <v>18000</v>
      </c>
      <c r="BA106" s="54">
        <v>6.5133333333333345</v>
      </c>
      <c r="BB106" s="54">
        <v>0</v>
      </c>
      <c r="BC106" s="54">
        <v>0</v>
      </c>
      <c r="BD106" s="54">
        <v>3.1538461538461537</v>
      </c>
      <c r="BE106" s="54">
        <v>0</v>
      </c>
      <c r="BF106" s="54">
        <v>0</v>
      </c>
      <c r="BG106" s="54">
        <v>2.8074509803921579</v>
      </c>
      <c r="BH106" s="54">
        <v>6.5133333333333345</v>
      </c>
      <c r="BI106" s="54">
        <v>6.5133333333333345</v>
      </c>
      <c r="BJ106" s="54">
        <v>6.5133333333333345</v>
      </c>
      <c r="BK106" s="54">
        <v>6.5133333333333345</v>
      </c>
      <c r="BL106" s="54">
        <v>6.5133333333333345</v>
      </c>
      <c r="BM106" s="54">
        <v>6.5133333333333345</v>
      </c>
      <c r="BN106" s="54">
        <v>6.5133333333333345</v>
      </c>
      <c r="BO106" s="54">
        <v>6.5133333333333345</v>
      </c>
      <c r="BP106" s="54">
        <v>2</v>
      </c>
      <c r="BQ106" s="54">
        <v>0.66725819577813505</v>
      </c>
      <c r="BR106" s="54">
        <v>0</v>
      </c>
      <c r="BV106" s="54">
        <v>19.935291666666664</v>
      </c>
      <c r="BW106" s="54">
        <v>5</v>
      </c>
      <c r="BX106" s="54">
        <v>18000</v>
      </c>
      <c r="BY106" s="54">
        <v>6.5133333333333345</v>
      </c>
      <c r="BZ106" s="54">
        <v>0</v>
      </c>
      <c r="CA106" s="54">
        <v>0</v>
      </c>
      <c r="CB106" s="54">
        <v>3.1538461538461537</v>
      </c>
      <c r="CC106" s="54">
        <v>0</v>
      </c>
      <c r="CD106" s="54">
        <v>0</v>
      </c>
      <c r="CE106" s="54">
        <v>2.8074509803921579</v>
      </c>
      <c r="CF106" s="54">
        <v>6.5133333333333345</v>
      </c>
      <c r="CG106" s="54">
        <v>6.5133333333333345</v>
      </c>
      <c r="CH106" s="54">
        <v>6.5133333333333345</v>
      </c>
      <c r="CI106" s="54">
        <v>6.5133333333333345</v>
      </c>
      <c r="CJ106" s="54">
        <v>6.5133333333333345</v>
      </c>
      <c r="CK106" s="54">
        <v>6.5133333333333345</v>
      </c>
      <c r="CL106" s="54">
        <v>6.5133333333333345</v>
      </c>
      <c r="CM106" s="54">
        <v>6.5133333333333345</v>
      </c>
      <c r="CN106" s="54">
        <v>0</v>
      </c>
      <c r="CO106" s="54">
        <v>0.66725819577813505</v>
      </c>
      <c r="CP106" s="54">
        <v>0</v>
      </c>
      <c r="CT106" s="54">
        <v>19.935291666666664</v>
      </c>
      <c r="CU106" s="54">
        <v>5</v>
      </c>
      <c r="CV106" s="54">
        <v>18000</v>
      </c>
      <c r="CW106" s="54">
        <v>6.5133333333333345</v>
      </c>
      <c r="CX106" s="54">
        <v>0</v>
      </c>
      <c r="CY106" s="54">
        <v>0</v>
      </c>
      <c r="CZ106" s="54">
        <v>3.1538461538461537</v>
      </c>
      <c r="DA106" s="54">
        <v>0</v>
      </c>
      <c r="DB106" s="54">
        <v>0</v>
      </c>
      <c r="DC106" s="54">
        <v>2.8074509803921579</v>
      </c>
      <c r="DD106" s="54">
        <v>6.5133333333333345</v>
      </c>
      <c r="DE106" s="54">
        <v>6.5133333333333345</v>
      </c>
      <c r="DF106" s="54">
        <v>6.5133333333333345</v>
      </c>
      <c r="DG106" s="54">
        <v>6.5133333333333345</v>
      </c>
      <c r="DH106" s="54">
        <v>6.5133333333333345</v>
      </c>
      <c r="DI106" s="54">
        <v>6.5133333333333345</v>
      </c>
      <c r="DJ106" s="54">
        <v>6.5133333333333345</v>
      </c>
      <c r="DK106" s="54">
        <v>6.5133333333333345</v>
      </c>
      <c r="DL106" s="54">
        <v>2</v>
      </c>
      <c r="DM106" s="54">
        <v>0.66725819577813505</v>
      </c>
      <c r="DN106" s="54">
        <v>0</v>
      </c>
      <c r="DR106" s="54">
        <v>19.935291666666664</v>
      </c>
      <c r="DS106" s="54">
        <v>5</v>
      </c>
      <c r="DT106" s="54">
        <v>18000</v>
      </c>
      <c r="DU106" s="54">
        <v>6.5133333333333345</v>
      </c>
      <c r="DV106" s="54">
        <v>0</v>
      </c>
      <c r="DW106" s="54">
        <v>0</v>
      </c>
      <c r="DX106" s="54">
        <v>3.1538461538461537</v>
      </c>
      <c r="DY106" s="54">
        <v>0</v>
      </c>
      <c r="DZ106" s="54">
        <v>0</v>
      </c>
      <c r="EA106" s="54">
        <v>2.8074509803921579</v>
      </c>
      <c r="EB106" s="54">
        <v>6.5133333333333345</v>
      </c>
      <c r="EC106" s="54">
        <v>6.5133333333333345</v>
      </c>
      <c r="ED106" s="54">
        <v>6.5133333333333345</v>
      </c>
      <c r="EE106" s="54">
        <v>6.5133333333333345</v>
      </c>
      <c r="EF106" s="54">
        <v>6.5133333333333345</v>
      </c>
      <c r="EG106" s="54">
        <v>6.5133333333333345</v>
      </c>
      <c r="EH106" s="54">
        <v>6.5133333333333345</v>
      </c>
      <c r="EI106" s="54">
        <v>6.5133333333333345</v>
      </c>
      <c r="EJ106" s="54">
        <v>0</v>
      </c>
      <c r="EK106" s="54">
        <v>0.66725819577813505</v>
      </c>
      <c r="EL106" s="54">
        <v>0</v>
      </c>
      <c r="EP106" s="54">
        <v>19.935291666666664</v>
      </c>
      <c r="EQ106" s="54">
        <v>5</v>
      </c>
      <c r="ER106" s="54">
        <v>18000</v>
      </c>
      <c r="ES106" s="54">
        <v>6.5133333333333345</v>
      </c>
      <c r="ET106" s="54">
        <v>0</v>
      </c>
      <c r="EU106" s="54">
        <v>0</v>
      </c>
      <c r="EV106" s="54">
        <v>3.1538461538461537</v>
      </c>
      <c r="EW106" s="54">
        <v>0</v>
      </c>
      <c r="EX106" s="54">
        <v>0</v>
      </c>
      <c r="EY106" s="54">
        <v>2.8074509803921579</v>
      </c>
      <c r="EZ106" s="54">
        <v>6.5133333333333345</v>
      </c>
      <c r="FA106" s="54">
        <v>6.5133333333333345</v>
      </c>
      <c r="FB106" s="54">
        <v>6.5133333333333345</v>
      </c>
      <c r="FC106" s="54">
        <v>6.5133333333333345</v>
      </c>
      <c r="FD106" s="54">
        <v>6.5133333333333345</v>
      </c>
      <c r="FE106" s="54">
        <v>6.5133333333333345</v>
      </c>
      <c r="FF106" s="54">
        <v>6.5133333333333345</v>
      </c>
      <c r="FG106" s="54">
        <v>6.5133333333333345</v>
      </c>
      <c r="FH106" s="54">
        <v>2</v>
      </c>
      <c r="FI106" s="54">
        <v>0.66725819577813505</v>
      </c>
      <c r="FJ106" s="54">
        <v>0</v>
      </c>
      <c r="FN106" s="54">
        <v>19.935291666666664</v>
      </c>
      <c r="FO106" s="54">
        <v>5</v>
      </c>
      <c r="FP106" s="54">
        <v>18000</v>
      </c>
      <c r="FQ106" s="54">
        <v>6.5133333333333345</v>
      </c>
      <c r="FR106" s="54">
        <v>0</v>
      </c>
      <c r="FS106" s="54">
        <v>0</v>
      </c>
      <c r="FT106" s="54">
        <v>3.1538461538461537</v>
      </c>
      <c r="FU106" s="54">
        <v>0</v>
      </c>
      <c r="FV106" s="54">
        <v>0</v>
      </c>
      <c r="FW106" s="54">
        <v>2.8074509803921579</v>
      </c>
      <c r="FX106" s="54">
        <v>6.5133333333333345</v>
      </c>
      <c r="FY106" s="54">
        <v>6.5133333333333345</v>
      </c>
      <c r="FZ106" s="54">
        <v>6.5133333333333345</v>
      </c>
      <c r="GA106" s="54">
        <v>6.5133333333333345</v>
      </c>
      <c r="GB106" s="54">
        <v>6.5133333333333345</v>
      </c>
      <c r="GC106" s="54">
        <v>6.5133333333333345</v>
      </c>
      <c r="GD106" s="54">
        <v>6.5133333333333345</v>
      </c>
      <c r="GE106" s="54">
        <v>6.5133333333333345</v>
      </c>
      <c r="GF106" s="54">
        <v>0</v>
      </c>
      <c r="GG106" s="54">
        <v>0.66725819577813505</v>
      </c>
      <c r="GH106" s="54">
        <v>0</v>
      </c>
      <c r="GL106" s="54">
        <v>19.935291666666664</v>
      </c>
      <c r="GM106" s="54">
        <v>5</v>
      </c>
      <c r="GN106" s="54">
        <v>18000</v>
      </c>
      <c r="GO106" s="54">
        <v>6.5133333333333345</v>
      </c>
      <c r="GP106" s="54">
        <v>0</v>
      </c>
      <c r="GQ106" s="54">
        <v>0</v>
      </c>
      <c r="GR106" s="54">
        <v>3.1538461538461537</v>
      </c>
      <c r="GS106" s="54">
        <v>0</v>
      </c>
      <c r="GT106" s="54">
        <v>0</v>
      </c>
      <c r="GU106" s="54">
        <v>2.8074509803921579</v>
      </c>
      <c r="GV106" s="54">
        <v>6.5133333333333345</v>
      </c>
      <c r="GW106" s="54">
        <v>6.5133333333333345</v>
      </c>
      <c r="GX106" s="54">
        <v>6.5133333333333345</v>
      </c>
      <c r="GY106" s="54">
        <v>6.5133333333333345</v>
      </c>
      <c r="GZ106" s="54">
        <v>6.5133333333333345</v>
      </c>
      <c r="HA106" s="54">
        <v>6.5133333333333345</v>
      </c>
      <c r="HB106" s="54">
        <v>6.5133333333333345</v>
      </c>
      <c r="HC106" s="54">
        <v>6.5133333333333345</v>
      </c>
      <c r="HD106" s="54">
        <v>2</v>
      </c>
      <c r="HE106" s="54">
        <v>0.66725819577813505</v>
      </c>
      <c r="HF106" s="54">
        <v>0</v>
      </c>
      <c r="HJ106" s="54">
        <v>19.935291666666664</v>
      </c>
      <c r="HK106" s="54">
        <v>5</v>
      </c>
      <c r="HL106" s="54">
        <v>18000</v>
      </c>
      <c r="HM106" s="54">
        <v>6.5133333333333345</v>
      </c>
      <c r="HN106" s="54">
        <v>0</v>
      </c>
      <c r="HO106" s="54">
        <v>0</v>
      </c>
      <c r="HP106" s="54">
        <v>3.1538461538461537</v>
      </c>
      <c r="HQ106" s="54">
        <v>0</v>
      </c>
      <c r="HR106" s="54">
        <v>0</v>
      </c>
      <c r="HS106" s="54">
        <v>2.8074509803921579</v>
      </c>
      <c r="HT106" s="54">
        <v>6.5133333333333345</v>
      </c>
      <c r="HU106" s="54">
        <v>6.5133333333333345</v>
      </c>
      <c r="HV106" s="54">
        <v>6.5133333333333345</v>
      </c>
      <c r="HW106" s="54">
        <v>6.5133333333333345</v>
      </c>
      <c r="HX106" s="54">
        <v>6.5133333333333345</v>
      </c>
      <c r="HY106" s="54">
        <v>6.5133333333333345</v>
      </c>
      <c r="HZ106" s="54">
        <v>6.5133333333333345</v>
      </c>
      <c r="IA106" s="54">
        <v>6.5133333333333345</v>
      </c>
      <c r="IB106" s="54">
        <v>0</v>
      </c>
      <c r="IC106" s="54">
        <v>0.66725819577813505</v>
      </c>
      <c r="ID106" s="54">
        <v>0</v>
      </c>
    </row>
    <row r="107" spans="2:238" x14ac:dyDescent="0.25">
      <c r="B107" s="54" t="s">
        <v>66</v>
      </c>
      <c r="C107" s="54">
        <v>6</v>
      </c>
      <c r="D107" s="54">
        <v>21600</v>
      </c>
      <c r="E107" s="54">
        <v>7.4700000000000015</v>
      </c>
      <c r="F107" s="54">
        <v>29.134886853258774</v>
      </c>
      <c r="G107" s="54">
        <v>0</v>
      </c>
      <c r="H107" s="54">
        <v>2.523076923076923</v>
      </c>
      <c r="I107" s="54">
        <v>0</v>
      </c>
      <c r="J107" s="54">
        <v>0</v>
      </c>
      <c r="K107" s="54">
        <v>3.9845490196078446</v>
      </c>
      <c r="L107" s="54">
        <v>7.8000154541796851</v>
      </c>
      <c r="M107" s="54">
        <v>7.7604776809865958</v>
      </c>
      <c r="N107" s="54">
        <v>7.6861107015596142</v>
      </c>
      <c r="O107" s="54">
        <v>7.6008765302698338</v>
      </c>
      <c r="P107" s="54">
        <v>7.5743053422656885</v>
      </c>
      <c r="Q107" s="54">
        <v>7.6008765302698338</v>
      </c>
      <c r="R107" s="54">
        <v>7.6861107015596142</v>
      </c>
      <c r="S107" s="54">
        <v>7.7604776809865958</v>
      </c>
      <c r="T107" s="54">
        <v>2</v>
      </c>
      <c r="U107" s="54">
        <v>0.66997606433476342</v>
      </c>
      <c r="V107" s="54">
        <v>8.1111111111111089</v>
      </c>
      <c r="Z107" s="54" t="s">
        <v>66</v>
      </c>
      <c r="AA107" s="54">
        <v>6</v>
      </c>
      <c r="AB107" s="54">
        <v>21600</v>
      </c>
      <c r="AC107" s="54">
        <v>7.4700000000000015</v>
      </c>
      <c r="AD107" s="54">
        <v>29.134886853258774</v>
      </c>
      <c r="AE107" s="54">
        <v>0</v>
      </c>
      <c r="AF107" s="54">
        <v>2.523076923076923</v>
      </c>
      <c r="AG107" s="54">
        <v>0</v>
      </c>
      <c r="AH107" s="54">
        <v>0</v>
      </c>
      <c r="AI107" s="54">
        <v>3.9845490196078446</v>
      </c>
      <c r="AJ107" s="54">
        <v>7.8000154541796851</v>
      </c>
      <c r="AK107" s="54">
        <v>7.7604776809865958</v>
      </c>
      <c r="AL107" s="54">
        <v>7.6861107015596142</v>
      </c>
      <c r="AM107" s="54">
        <v>7.6008765302698338</v>
      </c>
      <c r="AN107" s="54">
        <v>7.5743053422656885</v>
      </c>
      <c r="AO107" s="54">
        <v>7.6008765302698338</v>
      </c>
      <c r="AP107" s="54">
        <v>7.6861107015596142</v>
      </c>
      <c r="AQ107" s="54">
        <v>7.7604776809865958</v>
      </c>
      <c r="AR107" s="54">
        <v>0</v>
      </c>
      <c r="AS107" s="54">
        <v>0.66997606433476342</v>
      </c>
      <c r="AT107" s="54">
        <v>8.1111111111111089</v>
      </c>
      <c r="AX107" s="54" t="s">
        <v>66</v>
      </c>
      <c r="AY107" s="54">
        <v>6</v>
      </c>
      <c r="AZ107" s="54">
        <v>21600</v>
      </c>
      <c r="BA107" s="54">
        <v>7.4700000000000015</v>
      </c>
      <c r="BB107" s="54">
        <v>29.134886853258774</v>
      </c>
      <c r="BC107" s="54">
        <v>0</v>
      </c>
      <c r="BD107" s="54">
        <v>2.523076923076923</v>
      </c>
      <c r="BE107" s="54">
        <v>0</v>
      </c>
      <c r="BF107" s="54">
        <v>0</v>
      </c>
      <c r="BG107" s="54">
        <v>4.0981045751633998</v>
      </c>
      <c r="BH107" s="54">
        <v>7.8000154541796851</v>
      </c>
      <c r="BI107" s="54">
        <v>7.7604776809865958</v>
      </c>
      <c r="BJ107" s="54">
        <v>7.6861107015596142</v>
      </c>
      <c r="BK107" s="54">
        <v>7.6008765302698338</v>
      </c>
      <c r="BL107" s="54">
        <v>7.5743053422656885</v>
      </c>
      <c r="BM107" s="54">
        <v>7.6008765302698338</v>
      </c>
      <c r="BN107" s="54">
        <v>7.6861107015596142</v>
      </c>
      <c r="BO107" s="54">
        <v>7.7604776809865958</v>
      </c>
      <c r="BP107" s="54">
        <v>2</v>
      </c>
      <c r="BQ107" s="54">
        <v>0.66725819577813505</v>
      </c>
      <c r="BR107" s="54">
        <v>8.1111111111111089</v>
      </c>
      <c r="BV107" s="54" t="s">
        <v>66</v>
      </c>
      <c r="BW107" s="54">
        <v>6</v>
      </c>
      <c r="BX107" s="54">
        <v>21600</v>
      </c>
      <c r="BY107" s="54">
        <v>7.4700000000000015</v>
      </c>
      <c r="BZ107" s="54">
        <v>29.134886853258774</v>
      </c>
      <c r="CA107" s="54">
        <v>0</v>
      </c>
      <c r="CB107" s="54">
        <v>2.523076923076923</v>
      </c>
      <c r="CC107" s="54">
        <v>0</v>
      </c>
      <c r="CD107" s="54">
        <v>0</v>
      </c>
      <c r="CE107" s="54">
        <v>4.0981045751633998</v>
      </c>
      <c r="CF107" s="54">
        <v>7.8000154541796851</v>
      </c>
      <c r="CG107" s="54">
        <v>7.7604776809865958</v>
      </c>
      <c r="CH107" s="54">
        <v>7.6861107015596142</v>
      </c>
      <c r="CI107" s="54">
        <v>7.6008765302698338</v>
      </c>
      <c r="CJ107" s="54">
        <v>7.5743053422656885</v>
      </c>
      <c r="CK107" s="54">
        <v>7.6008765302698338</v>
      </c>
      <c r="CL107" s="54">
        <v>7.6861107015596142</v>
      </c>
      <c r="CM107" s="54">
        <v>7.7604776809865958</v>
      </c>
      <c r="CN107" s="54">
        <v>0</v>
      </c>
      <c r="CO107" s="54">
        <v>0.66725819577813505</v>
      </c>
      <c r="CP107" s="54">
        <v>8.1111111111111089</v>
      </c>
      <c r="CT107" s="54" t="s">
        <v>66</v>
      </c>
      <c r="CU107" s="54">
        <v>6</v>
      </c>
      <c r="CV107" s="54">
        <v>21600</v>
      </c>
      <c r="CW107" s="54">
        <v>7.4700000000000015</v>
      </c>
      <c r="CX107" s="54">
        <v>29.134886853258774</v>
      </c>
      <c r="CY107" s="54">
        <v>0</v>
      </c>
      <c r="CZ107" s="54">
        <v>2.523076923076923</v>
      </c>
      <c r="DA107" s="54">
        <v>0</v>
      </c>
      <c r="DB107" s="54">
        <v>0</v>
      </c>
      <c r="DC107" s="54">
        <v>4.0981045751633998</v>
      </c>
      <c r="DD107" s="54">
        <v>7.8000154541796851</v>
      </c>
      <c r="DE107" s="54">
        <v>7.7604776809865958</v>
      </c>
      <c r="DF107" s="54">
        <v>7.6861107015596142</v>
      </c>
      <c r="DG107" s="54">
        <v>7.6008765302698338</v>
      </c>
      <c r="DH107" s="54">
        <v>7.5743053422656885</v>
      </c>
      <c r="DI107" s="54">
        <v>7.6008765302698338</v>
      </c>
      <c r="DJ107" s="54">
        <v>7.6861107015596142</v>
      </c>
      <c r="DK107" s="54">
        <v>7.7604776809865958</v>
      </c>
      <c r="DL107" s="54">
        <v>2</v>
      </c>
      <c r="DM107" s="54">
        <v>0.66725819577813505</v>
      </c>
      <c r="DN107" s="54">
        <v>8.1111111111111089</v>
      </c>
      <c r="DR107" s="54" t="s">
        <v>66</v>
      </c>
      <c r="DS107" s="54">
        <v>6</v>
      </c>
      <c r="DT107" s="54">
        <v>21600</v>
      </c>
      <c r="DU107" s="54">
        <v>7.4700000000000015</v>
      </c>
      <c r="DV107" s="54">
        <v>29.134886853258774</v>
      </c>
      <c r="DW107" s="54">
        <v>0</v>
      </c>
      <c r="DX107" s="54">
        <v>2.523076923076923</v>
      </c>
      <c r="DY107" s="54">
        <v>0</v>
      </c>
      <c r="DZ107" s="54">
        <v>0</v>
      </c>
      <c r="EA107" s="54">
        <v>4.0981045751633998</v>
      </c>
      <c r="EB107" s="54">
        <v>7.8000154541796851</v>
      </c>
      <c r="EC107" s="54">
        <v>7.7604776809865958</v>
      </c>
      <c r="ED107" s="54">
        <v>7.6861107015596142</v>
      </c>
      <c r="EE107" s="54">
        <v>7.6008765302698338</v>
      </c>
      <c r="EF107" s="54">
        <v>7.5743053422656885</v>
      </c>
      <c r="EG107" s="54">
        <v>7.6008765302698338</v>
      </c>
      <c r="EH107" s="54">
        <v>7.6861107015596142</v>
      </c>
      <c r="EI107" s="54">
        <v>7.7604776809865958</v>
      </c>
      <c r="EJ107" s="54">
        <v>0</v>
      </c>
      <c r="EK107" s="54">
        <v>0.66725819577813505</v>
      </c>
      <c r="EL107" s="54">
        <v>8.1111111111111089</v>
      </c>
      <c r="EP107" s="54" t="s">
        <v>66</v>
      </c>
      <c r="EQ107" s="54">
        <v>6</v>
      </c>
      <c r="ER107" s="54">
        <v>21600</v>
      </c>
      <c r="ES107" s="54">
        <v>7.4700000000000015</v>
      </c>
      <c r="ET107" s="54">
        <v>29.134886853258774</v>
      </c>
      <c r="EU107" s="54">
        <v>0</v>
      </c>
      <c r="EV107" s="54">
        <v>2.523076923076923</v>
      </c>
      <c r="EW107" s="54">
        <v>0</v>
      </c>
      <c r="EX107" s="54">
        <v>0</v>
      </c>
      <c r="EY107" s="54">
        <v>4.0981045751633998</v>
      </c>
      <c r="EZ107" s="54">
        <v>7.8000154541796851</v>
      </c>
      <c r="FA107" s="54">
        <v>7.7604776809865958</v>
      </c>
      <c r="FB107" s="54">
        <v>7.6861107015596142</v>
      </c>
      <c r="FC107" s="54">
        <v>7.6008765302698338</v>
      </c>
      <c r="FD107" s="54">
        <v>7.5743053422656885</v>
      </c>
      <c r="FE107" s="54">
        <v>7.6008765302698338</v>
      </c>
      <c r="FF107" s="54">
        <v>7.6861107015596142</v>
      </c>
      <c r="FG107" s="54">
        <v>7.7604776809865958</v>
      </c>
      <c r="FH107" s="54">
        <v>2</v>
      </c>
      <c r="FI107" s="54">
        <v>0.66725819577813505</v>
      </c>
      <c r="FJ107" s="54">
        <v>8.1111111111111089</v>
      </c>
      <c r="FN107" s="54" t="s">
        <v>66</v>
      </c>
      <c r="FO107" s="54">
        <v>6</v>
      </c>
      <c r="FP107" s="54">
        <v>21600</v>
      </c>
      <c r="FQ107" s="54">
        <v>7.4700000000000015</v>
      </c>
      <c r="FR107" s="54">
        <v>29.134886853258774</v>
      </c>
      <c r="FS107" s="54">
        <v>0</v>
      </c>
      <c r="FT107" s="54">
        <v>2.523076923076923</v>
      </c>
      <c r="FU107" s="54">
        <v>0</v>
      </c>
      <c r="FV107" s="54">
        <v>0</v>
      </c>
      <c r="FW107" s="54">
        <v>4.0981045751633998</v>
      </c>
      <c r="FX107" s="54">
        <v>7.8000154541796851</v>
      </c>
      <c r="FY107" s="54">
        <v>7.7604776809865958</v>
      </c>
      <c r="FZ107" s="54">
        <v>7.6861107015596142</v>
      </c>
      <c r="GA107" s="54">
        <v>7.6008765302698338</v>
      </c>
      <c r="GB107" s="54">
        <v>7.5743053422656885</v>
      </c>
      <c r="GC107" s="54">
        <v>7.6008765302698338</v>
      </c>
      <c r="GD107" s="54">
        <v>7.6861107015596142</v>
      </c>
      <c r="GE107" s="54">
        <v>7.7604776809865958</v>
      </c>
      <c r="GF107" s="54">
        <v>0</v>
      </c>
      <c r="GG107" s="54">
        <v>0.66725819577813505</v>
      </c>
      <c r="GH107" s="54">
        <v>8.1111111111111089</v>
      </c>
      <c r="GL107" s="54" t="s">
        <v>66</v>
      </c>
      <c r="GM107" s="54">
        <v>6</v>
      </c>
      <c r="GN107" s="54">
        <v>21600</v>
      </c>
      <c r="GO107" s="54">
        <v>7.4700000000000015</v>
      </c>
      <c r="GP107" s="54">
        <v>29.134886853258774</v>
      </c>
      <c r="GQ107" s="54">
        <v>0</v>
      </c>
      <c r="GR107" s="54">
        <v>2.523076923076923</v>
      </c>
      <c r="GS107" s="54">
        <v>0</v>
      </c>
      <c r="GT107" s="54">
        <v>0</v>
      </c>
      <c r="GU107" s="54">
        <v>4.0981045751633998</v>
      </c>
      <c r="GV107" s="54">
        <v>7.8000154541796851</v>
      </c>
      <c r="GW107" s="54">
        <v>7.7604776809865958</v>
      </c>
      <c r="GX107" s="54">
        <v>7.6861107015596142</v>
      </c>
      <c r="GY107" s="54">
        <v>7.6008765302698338</v>
      </c>
      <c r="GZ107" s="54">
        <v>7.5743053422656885</v>
      </c>
      <c r="HA107" s="54">
        <v>7.6008765302698338</v>
      </c>
      <c r="HB107" s="54">
        <v>7.6861107015596142</v>
      </c>
      <c r="HC107" s="54">
        <v>7.7604776809865958</v>
      </c>
      <c r="HD107" s="54">
        <v>2</v>
      </c>
      <c r="HE107" s="54">
        <v>0.66725819577813505</v>
      </c>
      <c r="HF107" s="54">
        <v>8.1111111111111089</v>
      </c>
      <c r="HJ107" s="54" t="s">
        <v>66</v>
      </c>
      <c r="HK107" s="54">
        <v>6</v>
      </c>
      <c r="HL107" s="54">
        <v>21600</v>
      </c>
      <c r="HM107" s="54">
        <v>7.4700000000000015</v>
      </c>
      <c r="HN107" s="54">
        <v>29.134886853258774</v>
      </c>
      <c r="HO107" s="54">
        <v>0</v>
      </c>
      <c r="HP107" s="54">
        <v>2.523076923076923</v>
      </c>
      <c r="HQ107" s="54">
        <v>0</v>
      </c>
      <c r="HR107" s="54">
        <v>0</v>
      </c>
      <c r="HS107" s="54">
        <v>4.0981045751633998</v>
      </c>
      <c r="HT107" s="54">
        <v>7.8000154541796851</v>
      </c>
      <c r="HU107" s="54">
        <v>7.7604776809865958</v>
      </c>
      <c r="HV107" s="54">
        <v>7.6861107015596142</v>
      </c>
      <c r="HW107" s="54">
        <v>7.6008765302698338</v>
      </c>
      <c r="HX107" s="54">
        <v>7.5743053422656885</v>
      </c>
      <c r="HY107" s="54">
        <v>7.6008765302698338</v>
      </c>
      <c r="HZ107" s="54">
        <v>7.6861107015596142</v>
      </c>
      <c r="IA107" s="54">
        <v>7.7604776809865958</v>
      </c>
      <c r="IB107" s="54">
        <v>0</v>
      </c>
      <c r="IC107" s="54">
        <v>0.66725819577813505</v>
      </c>
      <c r="ID107" s="54">
        <v>8.1111111111111089</v>
      </c>
    </row>
    <row r="108" spans="2:238" x14ac:dyDescent="0.25">
      <c r="B108" s="54">
        <v>24.935291666666664</v>
      </c>
      <c r="C108" s="54">
        <v>7</v>
      </c>
      <c r="D108" s="54">
        <v>25200</v>
      </c>
      <c r="E108" s="54">
        <v>9.5566666666666684</v>
      </c>
      <c r="F108" s="54">
        <v>250.88184589974185</v>
      </c>
      <c r="G108" s="54">
        <v>102.32653952159502</v>
      </c>
      <c r="H108" s="54">
        <v>3.0276923076923077</v>
      </c>
      <c r="I108" s="54">
        <v>0</v>
      </c>
      <c r="J108" s="54">
        <v>0</v>
      </c>
      <c r="K108" s="54">
        <v>8.6212745098039214</v>
      </c>
      <c r="L108" s="54">
        <v>13.704463642144205</v>
      </c>
      <c r="M108" s="54">
        <v>13.207533410573522</v>
      </c>
      <c r="N108" s="54">
        <v>12.272852539008374</v>
      </c>
      <c r="O108" s="54">
        <v>11.201587440948463</v>
      </c>
      <c r="P108" s="54">
        <v>10.867627646512798</v>
      </c>
      <c r="Q108" s="54">
        <v>11.201587440948463</v>
      </c>
      <c r="R108" s="54">
        <v>12.272852539008374</v>
      </c>
      <c r="S108" s="54">
        <v>13.207533410573522</v>
      </c>
      <c r="T108" s="54">
        <v>1</v>
      </c>
      <c r="U108" s="54">
        <v>0.66997606433476342</v>
      </c>
      <c r="V108" s="54">
        <v>101.94444444444444</v>
      </c>
      <c r="Z108" s="54">
        <v>24.935291666666664</v>
      </c>
      <c r="AA108" s="54">
        <v>7</v>
      </c>
      <c r="AB108" s="54">
        <v>25200</v>
      </c>
      <c r="AC108" s="54">
        <v>9.5566666666666684</v>
      </c>
      <c r="AD108" s="54">
        <v>250.88184589974185</v>
      </c>
      <c r="AE108" s="54">
        <v>102.32653952159502</v>
      </c>
      <c r="AF108" s="54">
        <v>3.0276923076923077</v>
      </c>
      <c r="AG108" s="54">
        <v>0</v>
      </c>
      <c r="AH108" s="54">
        <v>0</v>
      </c>
      <c r="AI108" s="54">
        <v>8.6212745098039214</v>
      </c>
      <c r="AJ108" s="54">
        <v>13.704463642144205</v>
      </c>
      <c r="AK108" s="54">
        <v>13.207533410573522</v>
      </c>
      <c r="AL108" s="54">
        <v>12.272852539008374</v>
      </c>
      <c r="AM108" s="54">
        <v>11.201587440948463</v>
      </c>
      <c r="AN108" s="54">
        <v>10.867627646512798</v>
      </c>
      <c r="AO108" s="54">
        <v>11.201587440948463</v>
      </c>
      <c r="AP108" s="54">
        <v>12.272852539008374</v>
      </c>
      <c r="AQ108" s="54">
        <v>13.207533410573522</v>
      </c>
      <c r="AR108" s="54">
        <v>0</v>
      </c>
      <c r="AS108" s="54">
        <v>0.66997606433476342</v>
      </c>
      <c r="AT108" s="54">
        <v>101.94444444444444</v>
      </c>
      <c r="AX108" s="54">
        <v>24.935291666666664</v>
      </c>
      <c r="AY108" s="54">
        <v>7</v>
      </c>
      <c r="AZ108" s="54">
        <v>25200</v>
      </c>
      <c r="BA108" s="54">
        <v>9.5566666666666684</v>
      </c>
      <c r="BB108" s="54">
        <v>250.88184589974185</v>
      </c>
      <c r="BC108" s="54">
        <v>102.32653952159502</v>
      </c>
      <c r="BD108" s="54">
        <v>3.0276923076923077</v>
      </c>
      <c r="BE108" s="54">
        <v>0</v>
      </c>
      <c r="BF108" s="54">
        <v>0</v>
      </c>
      <c r="BG108" s="54">
        <v>10.048496732026145</v>
      </c>
      <c r="BH108" s="54">
        <v>13.704463642144205</v>
      </c>
      <c r="BI108" s="54">
        <v>13.207533410573522</v>
      </c>
      <c r="BJ108" s="54">
        <v>12.272852539008374</v>
      </c>
      <c r="BK108" s="54">
        <v>11.201587440948463</v>
      </c>
      <c r="BL108" s="54">
        <v>10.867627646512798</v>
      </c>
      <c r="BM108" s="54">
        <v>11.201587440948463</v>
      </c>
      <c r="BN108" s="54">
        <v>12.272852539008374</v>
      </c>
      <c r="BO108" s="54">
        <v>13.207533410573522</v>
      </c>
      <c r="BP108" s="54">
        <v>1</v>
      </c>
      <c r="BQ108" s="54">
        <v>0.66725819577813505</v>
      </c>
      <c r="BR108" s="54">
        <v>101.94444444444444</v>
      </c>
      <c r="BV108" s="54">
        <v>24.935291666666664</v>
      </c>
      <c r="BW108" s="54">
        <v>7</v>
      </c>
      <c r="BX108" s="54">
        <v>25200</v>
      </c>
      <c r="BY108" s="54">
        <v>9.5566666666666684</v>
      </c>
      <c r="BZ108" s="54">
        <v>250.88184589974185</v>
      </c>
      <c r="CA108" s="54">
        <v>102.32653952159502</v>
      </c>
      <c r="CB108" s="54">
        <v>3.0276923076923077</v>
      </c>
      <c r="CC108" s="54">
        <v>0</v>
      </c>
      <c r="CD108" s="54">
        <v>0</v>
      </c>
      <c r="CE108" s="54">
        <v>10.048496732026145</v>
      </c>
      <c r="CF108" s="54">
        <v>13.704463642144205</v>
      </c>
      <c r="CG108" s="54">
        <v>13.207533410573522</v>
      </c>
      <c r="CH108" s="54">
        <v>12.272852539008374</v>
      </c>
      <c r="CI108" s="54">
        <v>11.201587440948463</v>
      </c>
      <c r="CJ108" s="54">
        <v>10.867627646512798</v>
      </c>
      <c r="CK108" s="54">
        <v>11.201587440948463</v>
      </c>
      <c r="CL108" s="54">
        <v>12.272852539008374</v>
      </c>
      <c r="CM108" s="54">
        <v>13.207533410573522</v>
      </c>
      <c r="CN108" s="54">
        <v>0</v>
      </c>
      <c r="CO108" s="54">
        <v>0.66725819577813505</v>
      </c>
      <c r="CP108" s="54">
        <v>101.94444444444444</v>
      </c>
      <c r="CT108" s="54">
        <v>24.935291666666664</v>
      </c>
      <c r="CU108" s="54">
        <v>7</v>
      </c>
      <c r="CV108" s="54">
        <v>25200</v>
      </c>
      <c r="CW108" s="54">
        <v>9.5566666666666684</v>
      </c>
      <c r="CX108" s="54">
        <v>250.88184589974185</v>
      </c>
      <c r="CY108" s="54">
        <v>46.103860377910621</v>
      </c>
      <c r="CZ108" s="54">
        <v>3.0276923076923077</v>
      </c>
      <c r="DA108" s="54">
        <v>0</v>
      </c>
      <c r="DB108" s="54">
        <v>0</v>
      </c>
      <c r="DC108" s="54">
        <v>10.048496732026145</v>
      </c>
      <c r="DD108" s="54">
        <v>13.704463642144205</v>
      </c>
      <c r="DE108" s="54">
        <v>13.207533410573522</v>
      </c>
      <c r="DF108" s="54">
        <v>12.272852539008374</v>
      </c>
      <c r="DG108" s="54">
        <v>11.201587440948463</v>
      </c>
      <c r="DH108" s="54">
        <v>10.867627646512798</v>
      </c>
      <c r="DI108" s="54">
        <v>11.201587440948463</v>
      </c>
      <c r="DJ108" s="54">
        <v>12.272852539008374</v>
      </c>
      <c r="DK108" s="54">
        <v>13.207533410573522</v>
      </c>
      <c r="DL108" s="54">
        <v>1</v>
      </c>
      <c r="DM108" s="54">
        <v>0.66725819577813505</v>
      </c>
      <c r="DN108" s="54">
        <v>101.94444444444444</v>
      </c>
      <c r="DR108" s="54">
        <v>24.935291666666664</v>
      </c>
      <c r="DS108" s="54">
        <v>7</v>
      </c>
      <c r="DT108" s="54">
        <v>25200</v>
      </c>
      <c r="DU108" s="54">
        <v>9.5566666666666684</v>
      </c>
      <c r="DV108" s="54">
        <v>250.88184589974185</v>
      </c>
      <c r="DW108" s="54">
        <v>46.103860377910621</v>
      </c>
      <c r="DX108" s="54">
        <v>3.0276923076923077</v>
      </c>
      <c r="DY108" s="54">
        <v>0</v>
      </c>
      <c r="DZ108" s="54">
        <v>0</v>
      </c>
      <c r="EA108" s="54">
        <v>10.048496732026145</v>
      </c>
      <c r="EB108" s="54">
        <v>13.704463642144205</v>
      </c>
      <c r="EC108" s="54">
        <v>13.207533410573522</v>
      </c>
      <c r="ED108" s="54">
        <v>12.272852539008374</v>
      </c>
      <c r="EE108" s="54">
        <v>11.201587440948463</v>
      </c>
      <c r="EF108" s="54">
        <v>10.867627646512798</v>
      </c>
      <c r="EG108" s="54">
        <v>11.201587440948463</v>
      </c>
      <c r="EH108" s="54">
        <v>12.272852539008374</v>
      </c>
      <c r="EI108" s="54">
        <v>13.207533410573522</v>
      </c>
      <c r="EJ108" s="54">
        <v>0</v>
      </c>
      <c r="EK108" s="54">
        <v>0.66725819577813505</v>
      </c>
      <c r="EL108" s="54">
        <v>101.94444444444444</v>
      </c>
      <c r="EP108" s="54">
        <v>24.935291666666664</v>
      </c>
      <c r="EQ108" s="54">
        <v>7</v>
      </c>
      <c r="ER108" s="54">
        <v>25200</v>
      </c>
      <c r="ES108" s="54">
        <v>9.5566666666666684</v>
      </c>
      <c r="ET108" s="54">
        <v>250.88184589974185</v>
      </c>
      <c r="EU108" s="54">
        <v>0</v>
      </c>
      <c r="EV108" s="54">
        <v>3.0276923076923077</v>
      </c>
      <c r="EW108" s="54">
        <v>0</v>
      </c>
      <c r="EX108" s="54">
        <v>0</v>
      </c>
      <c r="EY108" s="54">
        <v>10.048496732026145</v>
      </c>
      <c r="EZ108" s="54">
        <v>13.704463642144205</v>
      </c>
      <c r="FA108" s="54">
        <v>13.207533410573522</v>
      </c>
      <c r="FB108" s="54">
        <v>12.272852539008374</v>
      </c>
      <c r="FC108" s="54">
        <v>11.201587440948463</v>
      </c>
      <c r="FD108" s="54">
        <v>10.867627646512798</v>
      </c>
      <c r="FE108" s="54">
        <v>11.201587440948463</v>
      </c>
      <c r="FF108" s="54">
        <v>12.272852539008374</v>
      </c>
      <c r="FG108" s="54">
        <v>13.207533410573522</v>
      </c>
      <c r="FH108" s="54">
        <v>1</v>
      </c>
      <c r="FI108" s="54">
        <v>0.66725819577813505</v>
      </c>
      <c r="FJ108" s="54">
        <v>101.94444444444444</v>
      </c>
      <c r="FN108" s="54">
        <v>24.935291666666664</v>
      </c>
      <c r="FO108" s="54">
        <v>7</v>
      </c>
      <c r="FP108" s="54">
        <v>25200</v>
      </c>
      <c r="FQ108" s="54">
        <v>9.5566666666666684</v>
      </c>
      <c r="FR108" s="54">
        <v>250.88184589974185</v>
      </c>
      <c r="FS108" s="54">
        <v>0</v>
      </c>
      <c r="FT108" s="54">
        <v>3.0276923076923077</v>
      </c>
      <c r="FU108" s="54">
        <v>0</v>
      </c>
      <c r="FV108" s="54">
        <v>0</v>
      </c>
      <c r="FW108" s="54">
        <v>10.048496732026145</v>
      </c>
      <c r="FX108" s="54">
        <v>13.704463642144205</v>
      </c>
      <c r="FY108" s="54">
        <v>13.207533410573522</v>
      </c>
      <c r="FZ108" s="54">
        <v>12.272852539008374</v>
      </c>
      <c r="GA108" s="54">
        <v>11.201587440948463</v>
      </c>
      <c r="GB108" s="54">
        <v>10.867627646512798</v>
      </c>
      <c r="GC108" s="54">
        <v>11.201587440948463</v>
      </c>
      <c r="GD108" s="54">
        <v>12.272852539008374</v>
      </c>
      <c r="GE108" s="54">
        <v>13.207533410573522</v>
      </c>
      <c r="GF108" s="54">
        <v>0</v>
      </c>
      <c r="GG108" s="54">
        <v>0.66725819577813505</v>
      </c>
      <c r="GH108" s="54">
        <v>101.94444444444444</v>
      </c>
      <c r="GL108" s="54">
        <v>24.935291666666664</v>
      </c>
      <c r="GM108" s="54">
        <v>7</v>
      </c>
      <c r="GN108" s="54">
        <v>25200</v>
      </c>
      <c r="GO108" s="54">
        <v>9.5566666666666684</v>
      </c>
      <c r="GP108" s="54">
        <v>250.88184589974185</v>
      </c>
      <c r="GQ108" s="54">
        <v>102.32653952159501</v>
      </c>
      <c r="GR108" s="54">
        <v>3.0276923076923077</v>
      </c>
      <c r="GS108" s="54">
        <v>0</v>
      </c>
      <c r="GT108" s="54">
        <v>0</v>
      </c>
      <c r="GU108" s="54">
        <v>10.048496732026145</v>
      </c>
      <c r="GV108" s="54">
        <v>13.704463642144205</v>
      </c>
      <c r="GW108" s="54">
        <v>13.207533410573522</v>
      </c>
      <c r="GX108" s="54">
        <v>12.272852539008374</v>
      </c>
      <c r="GY108" s="54">
        <v>11.201587440948463</v>
      </c>
      <c r="GZ108" s="54">
        <v>10.867627646512798</v>
      </c>
      <c r="HA108" s="54">
        <v>11.201587440948463</v>
      </c>
      <c r="HB108" s="54">
        <v>12.272852539008374</v>
      </c>
      <c r="HC108" s="54">
        <v>13.207533410573522</v>
      </c>
      <c r="HD108" s="54">
        <v>1</v>
      </c>
      <c r="HE108" s="54">
        <v>0.66725819577813505</v>
      </c>
      <c r="HF108" s="54">
        <v>101.94444444444444</v>
      </c>
      <c r="HJ108" s="54">
        <v>24.935291666666664</v>
      </c>
      <c r="HK108" s="54">
        <v>7</v>
      </c>
      <c r="HL108" s="54">
        <v>25200</v>
      </c>
      <c r="HM108" s="54">
        <v>9.5566666666666684</v>
      </c>
      <c r="HN108" s="54">
        <v>250.88184589974185</v>
      </c>
      <c r="HO108" s="54">
        <v>102.32653952159501</v>
      </c>
      <c r="HP108" s="54">
        <v>3.0276923076923077</v>
      </c>
      <c r="HQ108" s="54">
        <v>0</v>
      </c>
      <c r="HR108" s="54">
        <v>0</v>
      </c>
      <c r="HS108" s="54">
        <v>10.048496732026145</v>
      </c>
      <c r="HT108" s="54">
        <v>13.704463642144205</v>
      </c>
      <c r="HU108" s="54">
        <v>13.207533410573522</v>
      </c>
      <c r="HV108" s="54">
        <v>12.272852539008374</v>
      </c>
      <c r="HW108" s="54">
        <v>11.201587440948463</v>
      </c>
      <c r="HX108" s="54">
        <v>10.867627646512798</v>
      </c>
      <c r="HY108" s="54">
        <v>11.201587440948463</v>
      </c>
      <c r="HZ108" s="54">
        <v>12.272852539008374</v>
      </c>
      <c r="IA108" s="54">
        <v>13.207533410573522</v>
      </c>
      <c r="IB108" s="54">
        <v>0</v>
      </c>
      <c r="IC108" s="54">
        <v>0.66725819577813505</v>
      </c>
      <c r="ID108" s="54">
        <v>101.94444444444444</v>
      </c>
    </row>
    <row r="109" spans="2:238" x14ac:dyDescent="0.25">
      <c r="B109" s="54" t="s">
        <v>54</v>
      </c>
      <c r="C109" s="54">
        <v>8</v>
      </c>
      <c r="D109" s="54">
        <v>28800</v>
      </c>
      <c r="E109" s="54">
        <v>12.550000000000004</v>
      </c>
      <c r="F109" s="54">
        <v>480.09226597326426</v>
      </c>
      <c r="G109" s="54">
        <v>313.34376238619876</v>
      </c>
      <c r="H109" s="54">
        <v>1.5138461538461538</v>
      </c>
      <c r="I109" s="54">
        <v>0</v>
      </c>
      <c r="J109" s="54">
        <v>0</v>
      </c>
      <c r="K109" s="54">
        <v>15.209954248366017</v>
      </c>
      <c r="L109" s="54">
        <v>22.080514794335222</v>
      </c>
      <c r="M109" s="54">
        <v>20.938703622829763</v>
      </c>
      <c r="N109" s="54">
        <v>18.791059963533201</v>
      </c>
      <c r="O109" s="54">
        <v>16.329582720052763</v>
      </c>
      <c r="P109" s="54">
        <v>15.562233503010667</v>
      </c>
      <c r="Q109" s="54">
        <v>16.329582720052763</v>
      </c>
      <c r="R109" s="54">
        <v>18.791059963533201</v>
      </c>
      <c r="S109" s="54">
        <v>20.93870362282976</v>
      </c>
      <c r="T109" s="54">
        <v>1</v>
      </c>
      <c r="U109" s="54">
        <v>0.66997606433476342</v>
      </c>
      <c r="V109" s="54">
        <v>234.24074074074079</v>
      </c>
      <c r="Z109" s="54" t="s">
        <v>54</v>
      </c>
      <c r="AA109" s="54">
        <v>8</v>
      </c>
      <c r="AB109" s="54">
        <v>28800</v>
      </c>
      <c r="AC109" s="54">
        <v>12.550000000000004</v>
      </c>
      <c r="AD109" s="54">
        <v>480.09226597326426</v>
      </c>
      <c r="AE109" s="54">
        <v>313.34376238619876</v>
      </c>
      <c r="AF109" s="54">
        <v>1.5138461538461538</v>
      </c>
      <c r="AG109" s="54">
        <v>0</v>
      </c>
      <c r="AH109" s="54">
        <v>0</v>
      </c>
      <c r="AI109" s="54">
        <v>15.209954248366017</v>
      </c>
      <c r="AJ109" s="54">
        <v>22.080514794335222</v>
      </c>
      <c r="AK109" s="54">
        <v>20.938703622829763</v>
      </c>
      <c r="AL109" s="54">
        <v>18.791059963533201</v>
      </c>
      <c r="AM109" s="54">
        <v>16.329582720052763</v>
      </c>
      <c r="AN109" s="54">
        <v>15.562233503010667</v>
      </c>
      <c r="AO109" s="54">
        <v>16.329582720052763</v>
      </c>
      <c r="AP109" s="54">
        <v>18.791059963533201</v>
      </c>
      <c r="AQ109" s="54">
        <v>20.93870362282976</v>
      </c>
      <c r="AR109" s="54">
        <v>0</v>
      </c>
      <c r="AS109" s="54">
        <v>0.66997606433476342</v>
      </c>
      <c r="AT109" s="54">
        <v>234.24074074074079</v>
      </c>
      <c r="AX109" s="54" t="s">
        <v>54</v>
      </c>
      <c r="AY109" s="54">
        <v>8</v>
      </c>
      <c r="AZ109" s="54">
        <v>28800</v>
      </c>
      <c r="BA109" s="54">
        <v>12.550000000000004</v>
      </c>
      <c r="BB109" s="54">
        <v>480.09226597326426</v>
      </c>
      <c r="BC109" s="54">
        <v>313.34376238619876</v>
      </c>
      <c r="BD109" s="54">
        <v>1.5138461538461538</v>
      </c>
      <c r="BE109" s="54">
        <v>0</v>
      </c>
      <c r="BF109" s="54">
        <v>0</v>
      </c>
      <c r="BG109" s="54">
        <v>18.489324618736386</v>
      </c>
      <c r="BH109" s="54">
        <v>22.080514794335222</v>
      </c>
      <c r="BI109" s="54">
        <v>20.938703622829763</v>
      </c>
      <c r="BJ109" s="54">
        <v>18.791059963533201</v>
      </c>
      <c r="BK109" s="54">
        <v>16.329582720052763</v>
      </c>
      <c r="BL109" s="54">
        <v>15.562233503010667</v>
      </c>
      <c r="BM109" s="54">
        <v>16.329582720052763</v>
      </c>
      <c r="BN109" s="54">
        <v>18.791059963533201</v>
      </c>
      <c r="BO109" s="54">
        <v>20.93870362282976</v>
      </c>
      <c r="BP109" s="54">
        <v>1</v>
      </c>
      <c r="BQ109" s="54">
        <v>0.66725819577813505</v>
      </c>
      <c r="BR109" s="54">
        <v>234.24074074074079</v>
      </c>
      <c r="BV109" s="54" t="s">
        <v>54</v>
      </c>
      <c r="BW109" s="54">
        <v>8</v>
      </c>
      <c r="BX109" s="54">
        <v>28800</v>
      </c>
      <c r="BY109" s="54">
        <v>12.550000000000004</v>
      </c>
      <c r="BZ109" s="54">
        <v>480.09226597326426</v>
      </c>
      <c r="CA109" s="54">
        <v>313.34376238619876</v>
      </c>
      <c r="CB109" s="54">
        <v>1.5138461538461538</v>
      </c>
      <c r="CC109" s="54">
        <v>0</v>
      </c>
      <c r="CD109" s="54">
        <v>0</v>
      </c>
      <c r="CE109" s="54">
        <v>18.489324618736386</v>
      </c>
      <c r="CF109" s="54">
        <v>22.080514794335222</v>
      </c>
      <c r="CG109" s="54">
        <v>20.938703622829763</v>
      </c>
      <c r="CH109" s="54">
        <v>18.791059963533201</v>
      </c>
      <c r="CI109" s="54">
        <v>16.329582720052763</v>
      </c>
      <c r="CJ109" s="54">
        <v>15.562233503010667</v>
      </c>
      <c r="CK109" s="54">
        <v>16.329582720052763</v>
      </c>
      <c r="CL109" s="54">
        <v>18.791059963533201</v>
      </c>
      <c r="CM109" s="54">
        <v>20.93870362282976</v>
      </c>
      <c r="CN109" s="54">
        <v>0</v>
      </c>
      <c r="CO109" s="54">
        <v>0.66725819577813505</v>
      </c>
      <c r="CP109" s="54">
        <v>234.24074074074079</v>
      </c>
      <c r="CT109" s="54" t="s">
        <v>54</v>
      </c>
      <c r="CU109" s="54">
        <v>8</v>
      </c>
      <c r="CV109" s="54">
        <v>28800</v>
      </c>
      <c r="CW109" s="54">
        <v>12.550000000000004</v>
      </c>
      <c r="CX109" s="54">
        <v>480.09226597326426</v>
      </c>
      <c r="CY109" s="54">
        <v>141.17898581231461</v>
      </c>
      <c r="CZ109" s="54">
        <v>1.5138461538461538</v>
      </c>
      <c r="DA109" s="54">
        <v>0</v>
      </c>
      <c r="DB109" s="54">
        <v>0</v>
      </c>
      <c r="DC109" s="54">
        <v>18.489324618736386</v>
      </c>
      <c r="DD109" s="54">
        <v>22.080514794335222</v>
      </c>
      <c r="DE109" s="54">
        <v>20.938703622829763</v>
      </c>
      <c r="DF109" s="54">
        <v>18.791059963533201</v>
      </c>
      <c r="DG109" s="54">
        <v>16.329582720052763</v>
      </c>
      <c r="DH109" s="54">
        <v>15.562233503010667</v>
      </c>
      <c r="DI109" s="54">
        <v>16.329582720052763</v>
      </c>
      <c r="DJ109" s="54">
        <v>18.791059963533201</v>
      </c>
      <c r="DK109" s="54">
        <v>20.93870362282976</v>
      </c>
      <c r="DL109" s="54">
        <v>1</v>
      </c>
      <c r="DM109" s="54">
        <v>0.66725819577813505</v>
      </c>
      <c r="DN109" s="54">
        <v>234.24074074074079</v>
      </c>
      <c r="DR109" s="54" t="s">
        <v>54</v>
      </c>
      <c r="DS109" s="54">
        <v>8</v>
      </c>
      <c r="DT109" s="54">
        <v>28800</v>
      </c>
      <c r="DU109" s="54">
        <v>12.550000000000004</v>
      </c>
      <c r="DV109" s="54">
        <v>480.09226597326426</v>
      </c>
      <c r="DW109" s="54">
        <v>141.17898581231461</v>
      </c>
      <c r="DX109" s="54">
        <v>1.5138461538461538</v>
      </c>
      <c r="DY109" s="54">
        <v>0</v>
      </c>
      <c r="DZ109" s="54">
        <v>0</v>
      </c>
      <c r="EA109" s="54">
        <v>18.489324618736386</v>
      </c>
      <c r="EB109" s="54">
        <v>22.080514794335222</v>
      </c>
      <c r="EC109" s="54">
        <v>20.938703622829763</v>
      </c>
      <c r="ED109" s="54">
        <v>18.791059963533201</v>
      </c>
      <c r="EE109" s="54">
        <v>16.329582720052763</v>
      </c>
      <c r="EF109" s="54">
        <v>15.562233503010667</v>
      </c>
      <c r="EG109" s="54">
        <v>16.329582720052763</v>
      </c>
      <c r="EH109" s="54">
        <v>18.791059963533201</v>
      </c>
      <c r="EI109" s="54">
        <v>20.93870362282976</v>
      </c>
      <c r="EJ109" s="54">
        <v>0</v>
      </c>
      <c r="EK109" s="54">
        <v>0.66725819577813505</v>
      </c>
      <c r="EL109" s="54">
        <v>234.24074074074079</v>
      </c>
      <c r="EP109" s="54" t="s">
        <v>54</v>
      </c>
      <c r="EQ109" s="54">
        <v>8</v>
      </c>
      <c r="ER109" s="54">
        <v>28800</v>
      </c>
      <c r="ES109" s="54">
        <v>12.550000000000004</v>
      </c>
      <c r="ET109" s="54">
        <v>480.09226597326426</v>
      </c>
      <c r="EU109" s="54">
        <v>0</v>
      </c>
      <c r="EV109" s="54">
        <v>1.5138461538461538</v>
      </c>
      <c r="EW109" s="54">
        <v>0</v>
      </c>
      <c r="EX109" s="54">
        <v>0</v>
      </c>
      <c r="EY109" s="54">
        <v>18.489324618736386</v>
      </c>
      <c r="EZ109" s="54">
        <v>22.080514794335222</v>
      </c>
      <c r="FA109" s="54">
        <v>20.938703622829763</v>
      </c>
      <c r="FB109" s="54">
        <v>18.791059963533201</v>
      </c>
      <c r="FC109" s="54">
        <v>16.329582720052763</v>
      </c>
      <c r="FD109" s="54">
        <v>15.562233503010667</v>
      </c>
      <c r="FE109" s="54">
        <v>16.329582720052763</v>
      </c>
      <c r="FF109" s="54">
        <v>18.791059963533201</v>
      </c>
      <c r="FG109" s="54">
        <v>20.93870362282976</v>
      </c>
      <c r="FH109" s="54">
        <v>1</v>
      </c>
      <c r="FI109" s="54">
        <v>0.66725819577813505</v>
      </c>
      <c r="FJ109" s="54">
        <v>234.24074074074079</v>
      </c>
      <c r="FN109" s="54" t="s">
        <v>54</v>
      </c>
      <c r="FO109" s="54">
        <v>8</v>
      </c>
      <c r="FP109" s="54">
        <v>28800</v>
      </c>
      <c r="FQ109" s="54">
        <v>12.550000000000004</v>
      </c>
      <c r="FR109" s="54">
        <v>480.09226597326426</v>
      </c>
      <c r="FS109" s="54">
        <v>0</v>
      </c>
      <c r="FT109" s="54">
        <v>1.5138461538461538</v>
      </c>
      <c r="FU109" s="54">
        <v>0</v>
      </c>
      <c r="FV109" s="54">
        <v>0</v>
      </c>
      <c r="FW109" s="54">
        <v>18.489324618736386</v>
      </c>
      <c r="FX109" s="54">
        <v>22.080514794335222</v>
      </c>
      <c r="FY109" s="54">
        <v>20.938703622829763</v>
      </c>
      <c r="FZ109" s="54">
        <v>18.791059963533201</v>
      </c>
      <c r="GA109" s="54">
        <v>16.329582720052763</v>
      </c>
      <c r="GB109" s="54">
        <v>15.562233503010667</v>
      </c>
      <c r="GC109" s="54">
        <v>16.329582720052763</v>
      </c>
      <c r="GD109" s="54">
        <v>18.791059963533201</v>
      </c>
      <c r="GE109" s="54">
        <v>20.93870362282976</v>
      </c>
      <c r="GF109" s="54">
        <v>0</v>
      </c>
      <c r="GG109" s="54">
        <v>0.66725819577813505</v>
      </c>
      <c r="GH109" s="54">
        <v>234.24074074074079</v>
      </c>
      <c r="GL109" s="54" t="s">
        <v>54</v>
      </c>
      <c r="GM109" s="54">
        <v>8</v>
      </c>
      <c r="GN109" s="54">
        <v>28800</v>
      </c>
      <c r="GO109" s="54">
        <v>12.550000000000004</v>
      </c>
      <c r="GP109" s="54">
        <v>480.09226597326426</v>
      </c>
      <c r="GQ109" s="54">
        <v>313.3437623861987</v>
      </c>
      <c r="GR109" s="54">
        <v>1.5138461538461538</v>
      </c>
      <c r="GS109" s="54">
        <v>0</v>
      </c>
      <c r="GT109" s="54">
        <v>0</v>
      </c>
      <c r="GU109" s="54">
        <v>18.489324618736386</v>
      </c>
      <c r="GV109" s="54">
        <v>22.080514794335222</v>
      </c>
      <c r="GW109" s="54">
        <v>20.938703622829763</v>
      </c>
      <c r="GX109" s="54">
        <v>18.791059963533201</v>
      </c>
      <c r="GY109" s="54">
        <v>16.329582720052763</v>
      </c>
      <c r="GZ109" s="54">
        <v>15.562233503010667</v>
      </c>
      <c r="HA109" s="54">
        <v>16.329582720052763</v>
      </c>
      <c r="HB109" s="54">
        <v>18.791059963533201</v>
      </c>
      <c r="HC109" s="54">
        <v>20.93870362282976</v>
      </c>
      <c r="HD109" s="54">
        <v>1</v>
      </c>
      <c r="HE109" s="54">
        <v>0.66725819577813505</v>
      </c>
      <c r="HF109" s="54">
        <v>234.24074074074079</v>
      </c>
      <c r="HJ109" s="54" t="s">
        <v>54</v>
      </c>
      <c r="HK109" s="54">
        <v>8</v>
      </c>
      <c r="HL109" s="54">
        <v>28800</v>
      </c>
      <c r="HM109" s="54">
        <v>12.550000000000004</v>
      </c>
      <c r="HN109" s="54">
        <v>480.09226597326426</v>
      </c>
      <c r="HO109" s="54">
        <v>313.3437623861987</v>
      </c>
      <c r="HP109" s="54">
        <v>1.5138461538461538</v>
      </c>
      <c r="HQ109" s="54">
        <v>0</v>
      </c>
      <c r="HR109" s="54">
        <v>0</v>
      </c>
      <c r="HS109" s="54">
        <v>18.489324618736386</v>
      </c>
      <c r="HT109" s="54">
        <v>22.080514794335222</v>
      </c>
      <c r="HU109" s="54">
        <v>20.938703622829763</v>
      </c>
      <c r="HV109" s="54">
        <v>18.791059963533201</v>
      </c>
      <c r="HW109" s="54">
        <v>16.329582720052763</v>
      </c>
      <c r="HX109" s="54">
        <v>15.562233503010667</v>
      </c>
      <c r="HY109" s="54">
        <v>16.329582720052763</v>
      </c>
      <c r="HZ109" s="54">
        <v>18.791059963533201</v>
      </c>
      <c r="IA109" s="54">
        <v>20.93870362282976</v>
      </c>
      <c r="IB109" s="54">
        <v>0</v>
      </c>
      <c r="IC109" s="54">
        <v>0.66725819577813505</v>
      </c>
      <c r="ID109" s="54">
        <v>234.24074074074079</v>
      </c>
    </row>
    <row r="110" spans="2:238" x14ac:dyDescent="0.25">
      <c r="B110" s="54">
        <v>17.935291666666664</v>
      </c>
      <c r="C110" s="54">
        <v>9</v>
      </c>
      <c r="D110" s="54">
        <v>32400</v>
      </c>
      <c r="E110" s="54">
        <v>15.316666666666668</v>
      </c>
      <c r="F110" s="54">
        <v>631.82648281655793</v>
      </c>
      <c r="G110" s="54">
        <v>528.33510126155363</v>
      </c>
      <c r="H110" s="54">
        <v>0.94615384615384612</v>
      </c>
      <c r="I110" s="54">
        <v>0</v>
      </c>
      <c r="J110" s="54">
        <v>0</v>
      </c>
      <c r="K110" s="54">
        <v>21.038503267973852</v>
      </c>
      <c r="L110" s="54">
        <v>29.43123174234708</v>
      </c>
      <c r="M110" s="54">
        <v>27.740224652789664</v>
      </c>
      <c r="N110" s="54">
        <v>24.559593087479954</v>
      </c>
      <c r="O110" s="54">
        <v>20.914178177042846</v>
      </c>
      <c r="P110" s="54">
        <v>19.777744238956863</v>
      </c>
      <c r="Q110" s="54">
        <v>20.914178177042846</v>
      </c>
      <c r="R110" s="54">
        <v>24.559593087479954</v>
      </c>
      <c r="S110" s="54">
        <v>27.740224652789657</v>
      </c>
      <c r="T110" s="54">
        <v>1</v>
      </c>
      <c r="U110" s="54">
        <v>0.66997606433476342</v>
      </c>
      <c r="V110" s="54">
        <v>346.90740740740728</v>
      </c>
      <c r="Z110" s="54">
        <v>17.935291666666664</v>
      </c>
      <c r="AA110" s="54">
        <v>9</v>
      </c>
      <c r="AB110" s="54">
        <v>32400</v>
      </c>
      <c r="AC110" s="54">
        <v>15.316666666666668</v>
      </c>
      <c r="AD110" s="54">
        <v>631.82648281655793</v>
      </c>
      <c r="AE110" s="54">
        <v>528.33510126155363</v>
      </c>
      <c r="AF110" s="54">
        <v>0.94615384615384612</v>
      </c>
      <c r="AG110" s="54">
        <v>0</v>
      </c>
      <c r="AH110" s="54">
        <v>0</v>
      </c>
      <c r="AI110" s="54">
        <v>21.038503267973852</v>
      </c>
      <c r="AJ110" s="54">
        <v>29.43123174234708</v>
      </c>
      <c r="AK110" s="54">
        <v>27.740224652789664</v>
      </c>
      <c r="AL110" s="54">
        <v>24.559593087479954</v>
      </c>
      <c r="AM110" s="54">
        <v>20.914178177042846</v>
      </c>
      <c r="AN110" s="54">
        <v>19.777744238956863</v>
      </c>
      <c r="AO110" s="54">
        <v>20.914178177042846</v>
      </c>
      <c r="AP110" s="54">
        <v>24.559593087479954</v>
      </c>
      <c r="AQ110" s="54">
        <v>27.740224652789657</v>
      </c>
      <c r="AR110" s="54">
        <v>0</v>
      </c>
      <c r="AS110" s="54">
        <v>0.66997606433476342</v>
      </c>
      <c r="AT110" s="54">
        <v>346.90740740740728</v>
      </c>
      <c r="AX110" s="54">
        <v>17.935291666666664</v>
      </c>
      <c r="AY110" s="54">
        <v>9</v>
      </c>
      <c r="AZ110" s="54">
        <v>32400</v>
      </c>
      <c r="BA110" s="54">
        <v>15.316666666666668</v>
      </c>
      <c r="BB110" s="54">
        <v>631.82648281655793</v>
      </c>
      <c r="BC110" s="54">
        <v>528.33510126155363</v>
      </c>
      <c r="BD110" s="54">
        <v>0.94615384615384612</v>
      </c>
      <c r="BE110" s="54">
        <v>0</v>
      </c>
      <c r="BF110" s="54">
        <v>0</v>
      </c>
      <c r="BG110" s="54">
        <v>25.895206971677556</v>
      </c>
      <c r="BH110" s="54">
        <v>29.43123174234708</v>
      </c>
      <c r="BI110" s="54">
        <v>27.740224652789664</v>
      </c>
      <c r="BJ110" s="54">
        <v>24.559593087479954</v>
      </c>
      <c r="BK110" s="54">
        <v>20.914178177042846</v>
      </c>
      <c r="BL110" s="54">
        <v>19.777744238956863</v>
      </c>
      <c r="BM110" s="54">
        <v>20.914178177042846</v>
      </c>
      <c r="BN110" s="54">
        <v>24.559593087479954</v>
      </c>
      <c r="BO110" s="54">
        <v>27.740224652789657</v>
      </c>
      <c r="BP110" s="54">
        <v>1</v>
      </c>
      <c r="BQ110" s="54">
        <v>0.66725819577813505</v>
      </c>
      <c r="BR110" s="54">
        <v>346.90740740740728</v>
      </c>
      <c r="BV110" s="54">
        <v>17.935291666666664</v>
      </c>
      <c r="BW110" s="54">
        <v>9</v>
      </c>
      <c r="BX110" s="54">
        <v>32400</v>
      </c>
      <c r="BY110" s="54">
        <v>15.316666666666668</v>
      </c>
      <c r="BZ110" s="54">
        <v>631.82648281655793</v>
      </c>
      <c r="CA110" s="54">
        <v>528.33510126155363</v>
      </c>
      <c r="CB110" s="54">
        <v>0.94615384615384612</v>
      </c>
      <c r="CC110" s="54">
        <v>0</v>
      </c>
      <c r="CD110" s="54">
        <v>0</v>
      </c>
      <c r="CE110" s="54">
        <v>25.895206971677556</v>
      </c>
      <c r="CF110" s="54">
        <v>29.43123174234708</v>
      </c>
      <c r="CG110" s="54">
        <v>27.740224652789664</v>
      </c>
      <c r="CH110" s="54">
        <v>24.559593087479954</v>
      </c>
      <c r="CI110" s="54">
        <v>20.914178177042846</v>
      </c>
      <c r="CJ110" s="54">
        <v>19.777744238956863</v>
      </c>
      <c r="CK110" s="54">
        <v>20.914178177042846</v>
      </c>
      <c r="CL110" s="54">
        <v>24.559593087479954</v>
      </c>
      <c r="CM110" s="54">
        <v>27.740224652789657</v>
      </c>
      <c r="CN110" s="54">
        <v>0</v>
      </c>
      <c r="CO110" s="54">
        <v>0.66725819577813505</v>
      </c>
      <c r="CP110" s="54">
        <v>346.90740740740728</v>
      </c>
      <c r="CT110" s="54">
        <v>17.935291666666664</v>
      </c>
      <c r="CU110" s="54">
        <v>9</v>
      </c>
      <c r="CV110" s="54">
        <v>32400</v>
      </c>
      <c r="CW110" s="54">
        <v>15.316666666666668</v>
      </c>
      <c r="CX110" s="54">
        <v>631.82648281655793</v>
      </c>
      <c r="CY110" s="54">
        <v>238.04467399360618</v>
      </c>
      <c r="CZ110" s="54">
        <v>0.94615384615384612</v>
      </c>
      <c r="DA110" s="54">
        <v>0</v>
      </c>
      <c r="DB110" s="54">
        <v>0</v>
      </c>
      <c r="DC110" s="54">
        <v>25.895206971677556</v>
      </c>
      <c r="DD110" s="54">
        <v>29.43123174234708</v>
      </c>
      <c r="DE110" s="54">
        <v>27.740224652789664</v>
      </c>
      <c r="DF110" s="54">
        <v>24.559593087479954</v>
      </c>
      <c r="DG110" s="54">
        <v>20.914178177042846</v>
      </c>
      <c r="DH110" s="54">
        <v>19.777744238956863</v>
      </c>
      <c r="DI110" s="54">
        <v>20.914178177042846</v>
      </c>
      <c r="DJ110" s="54">
        <v>24.559593087479954</v>
      </c>
      <c r="DK110" s="54">
        <v>27.740224652789657</v>
      </c>
      <c r="DL110" s="54">
        <v>1</v>
      </c>
      <c r="DM110" s="54">
        <v>0.66725819577813505</v>
      </c>
      <c r="DN110" s="54">
        <v>346.90740740740728</v>
      </c>
      <c r="DR110" s="54">
        <v>17.935291666666664</v>
      </c>
      <c r="DS110" s="54">
        <v>9</v>
      </c>
      <c r="DT110" s="54">
        <v>32400</v>
      </c>
      <c r="DU110" s="54">
        <v>15.316666666666668</v>
      </c>
      <c r="DV110" s="54">
        <v>631.82648281655793</v>
      </c>
      <c r="DW110" s="54">
        <v>238.04467399360618</v>
      </c>
      <c r="DX110" s="54">
        <v>0.94615384615384612</v>
      </c>
      <c r="DY110" s="54">
        <v>0</v>
      </c>
      <c r="DZ110" s="54">
        <v>0</v>
      </c>
      <c r="EA110" s="54">
        <v>25.895206971677556</v>
      </c>
      <c r="EB110" s="54">
        <v>29.43123174234708</v>
      </c>
      <c r="EC110" s="54">
        <v>27.740224652789664</v>
      </c>
      <c r="ED110" s="54">
        <v>24.559593087479954</v>
      </c>
      <c r="EE110" s="54">
        <v>20.914178177042846</v>
      </c>
      <c r="EF110" s="54">
        <v>19.777744238956863</v>
      </c>
      <c r="EG110" s="54">
        <v>20.914178177042846</v>
      </c>
      <c r="EH110" s="54">
        <v>24.559593087479954</v>
      </c>
      <c r="EI110" s="54">
        <v>27.740224652789657</v>
      </c>
      <c r="EJ110" s="54">
        <v>0</v>
      </c>
      <c r="EK110" s="54">
        <v>0.66725819577813505</v>
      </c>
      <c r="EL110" s="54">
        <v>346.90740740740728</v>
      </c>
      <c r="EP110" s="54">
        <v>17.935291666666664</v>
      </c>
      <c r="EQ110" s="54">
        <v>9</v>
      </c>
      <c r="ER110" s="54">
        <v>32400</v>
      </c>
      <c r="ES110" s="54">
        <v>15.316666666666668</v>
      </c>
      <c r="ET110" s="54">
        <v>631.82648281655793</v>
      </c>
      <c r="EU110" s="54">
        <v>0</v>
      </c>
      <c r="EV110" s="54">
        <v>0.94615384615384612</v>
      </c>
      <c r="EW110" s="54">
        <v>0</v>
      </c>
      <c r="EX110" s="54">
        <v>0</v>
      </c>
      <c r="EY110" s="54">
        <v>25.895206971677556</v>
      </c>
      <c r="EZ110" s="54">
        <v>29.43123174234708</v>
      </c>
      <c r="FA110" s="54">
        <v>27.740224652789664</v>
      </c>
      <c r="FB110" s="54">
        <v>24.559593087479954</v>
      </c>
      <c r="FC110" s="54">
        <v>20.914178177042846</v>
      </c>
      <c r="FD110" s="54">
        <v>19.777744238956863</v>
      </c>
      <c r="FE110" s="54">
        <v>20.914178177042846</v>
      </c>
      <c r="FF110" s="54">
        <v>24.559593087479954</v>
      </c>
      <c r="FG110" s="54">
        <v>27.740224652789657</v>
      </c>
      <c r="FH110" s="54">
        <v>1</v>
      </c>
      <c r="FI110" s="54">
        <v>0.66725819577813505</v>
      </c>
      <c r="FJ110" s="54">
        <v>346.90740740740728</v>
      </c>
      <c r="FN110" s="54">
        <v>17.935291666666664</v>
      </c>
      <c r="FO110" s="54">
        <v>9</v>
      </c>
      <c r="FP110" s="54">
        <v>32400</v>
      </c>
      <c r="FQ110" s="54">
        <v>15.316666666666668</v>
      </c>
      <c r="FR110" s="54">
        <v>631.82648281655793</v>
      </c>
      <c r="FS110" s="54">
        <v>0</v>
      </c>
      <c r="FT110" s="54">
        <v>0.94615384615384612</v>
      </c>
      <c r="FU110" s="54">
        <v>0</v>
      </c>
      <c r="FV110" s="54">
        <v>0</v>
      </c>
      <c r="FW110" s="54">
        <v>25.895206971677556</v>
      </c>
      <c r="FX110" s="54">
        <v>29.43123174234708</v>
      </c>
      <c r="FY110" s="54">
        <v>27.740224652789664</v>
      </c>
      <c r="FZ110" s="54">
        <v>24.559593087479954</v>
      </c>
      <c r="GA110" s="54">
        <v>20.914178177042846</v>
      </c>
      <c r="GB110" s="54">
        <v>19.777744238956863</v>
      </c>
      <c r="GC110" s="54">
        <v>20.914178177042846</v>
      </c>
      <c r="GD110" s="54">
        <v>24.559593087479954</v>
      </c>
      <c r="GE110" s="54">
        <v>27.740224652789657</v>
      </c>
      <c r="GF110" s="54">
        <v>0</v>
      </c>
      <c r="GG110" s="54">
        <v>0.66725819577813505</v>
      </c>
      <c r="GH110" s="54">
        <v>346.90740740740728</v>
      </c>
      <c r="GL110" s="54">
        <v>17.935291666666664</v>
      </c>
      <c r="GM110" s="54">
        <v>9</v>
      </c>
      <c r="GN110" s="54">
        <v>32400</v>
      </c>
      <c r="GO110" s="54">
        <v>15.316666666666668</v>
      </c>
      <c r="GP110" s="54">
        <v>631.82648281655793</v>
      </c>
      <c r="GQ110" s="54">
        <v>528.33510126155352</v>
      </c>
      <c r="GR110" s="54">
        <v>0.94615384615384612</v>
      </c>
      <c r="GS110" s="54">
        <v>0</v>
      </c>
      <c r="GT110" s="54">
        <v>0</v>
      </c>
      <c r="GU110" s="54">
        <v>25.895206971677556</v>
      </c>
      <c r="GV110" s="54">
        <v>29.43123174234708</v>
      </c>
      <c r="GW110" s="54">
        <v>27.740224652789664</v>
      </c>
      <c r="GX110" s="54">
        <v>24.559593087479954</v>
      </c>
      <c r="GY110" s="54">
        <v>20.914178177042846</v>
      </c>
      <c r="GZ110" s="54">
        <v>19.777744238956863</v>
      </c>
      <c r="HA110" s="54">
        <v>20.914178177042846</v>
      </c>
      <c r="HB110" s="54">
        <v>24.559593087479954</v>
      </c>
      <c r="HC110" s="54">
        <v>27.740224652789657</v>
      </c>
      <c r="HD110" s="54">
        <v>1</v>
      </c>
      <c r="HE110" s="54">
        <v>0.66725819577813505</v>
      </c>
      <c r="HF110" s="54">
        <v>346.90740740740728</v>
      </c>
      <c r="HJ110" s="54">
        <v>17.935291666666664</v>
      </c>
      <c r="HK110" s="54">
        <v>9</v>
      </c>
      <c r="HL110" s="54">
        <v>32400</v>
      </c>
      <c r="HM110" s="54">
        <v>15.316666666666668</v>
      </c>
      <c r="HN110" s="54">
        <v>631.82648281655793</v>
      </c>
      <c r="HO110" s="54">
        <v>528.33510126155352</v>
      </c>
      <c r="HP110" s="54">
        <v>0.94615384615384612</v>
      </c>
      <c r="HQ110" s="54">
        <v>0</v>
      </c>
      <c r="HR110" s="54">
        <v>0</v>
      </c>
      <c r="HS110" s="54">
        <v>25.895206971677556</v>
      </c>
      <c r="HT110" s="54">
        <v>29.43123174234708</v>
      </c>
      <c r="HU110" s="54">
        <v>27.740224652789664</v>
      </c>
      <c r="HV110" s="54">
        <v>24.559593087479954</v>
      </c>
      <c r="HW110" s="54">
        <v>20.914178177042846</v>
      </c>
      <c r="HX110" s="54">
        <v>19.777744238956863</v>
      </c>
      <c r="HY110" s="54">
        <v>20.914178177042846</v>
      </c>
      <c r="HZ110" s="54">
        <v>24.559593087479954</v>
      </c>
      <c r="IA110" s="54">
        <v>27.740224652789657</v>
      </c>
      <c r="IB110" s="54">
        <v>0</v>
      </c>
      <c r="IC110" s="54">
        <v>0.66725819577813505</v>
      </c>
      <c r="ID110" s="54">
        <v>346.90740740740728</v>
      </c>
    </row>
    <row r="111" spans="2:238" x14ac:dyDescent="0.25">
      <c r="B111" s="54" t="s">
        <v>65</v>
      </c>
      <c r="C111" s="54">
        <v>10</v>
      </c>
      <c r="D111" s="54">
        <v>36000</v>
      </c>
      <c r="E111" s="54">
        <v>17.806666666666665</v>
      </c>
      <c r="F111" s="54">
        <v>738.95111379640139</v>
      </c>
      <c r="G111" s="54">
        <v>757.80556210615191</v>
      </c>
      <c r="H111" s="54">
        <v>0.94615384615384612</v>
      </c>
      <c r="I111" s="54">
        <v>0</v>
      </c>
      <c r="J111" s="54">
        <v>0</v>
      </c>
      <c r="K111" s="54">
        <v>26.39360784313725</v>
      </c>
      <c r="L111" s="54">
        <v>36.210679186741928</v>
      </c>
      <c r="M111" s="54">
        <v>34.005771314562907</v>
      </c>
      <c r="N111" s="54">
        <v>29.858538804326699</v>
      </c>
      <c r="O111" s="54">
        <v>25.105274265687033</v>
      </c>
      <c r="P111" s="54">
        <v>23.623475548359952</v>
      </c>
      <c r="Q111" s="54">
        <v>25.105274265687033</v>
      </c>
      <c r="R111" s="54">
        <v>29.858538804326699</v>
      </c>
      <c r="S111" s="54">
        <v>34.005771314562907</v>
      </c>
      <c r="T111" s="54">
        <v>1</v>
      </c>
      <c r="U111" s="54">
        <v>0.66997606433476342</v>
      </c>
      <c r="V111" s="54">
        <v>452.33333333333331</v>
      </c>
      <c r="Z111" s="54" t="s">
        <v>65</v>
      </c>
      <c r="AA111" s="54">
        <v>10</v>
      </c>
      <c r="AB111" s="54">
        <v>36000</v>
      </c>
      <c r="AC111" s="54">
        <v>17.806666666666665</v>
      </c>
      <c r="AD111" s="54">
        <v>738.95111379640139</v>
      </c>
      <c r="AE111" s="54">
        <v>757.80556210615191</v>
      </c>
      <c r="AF111" s="54">
        <v>0.94615384615384612</v>
      </c>
      <c r="AG111" s="54">
        <v>0</v>
      </c>
      <c r="AH111" s="54">
        <v>0</v>
      </c>
      <c r="AI111" s="54">
        <v>26.39360784313725</v>
      </c>
      <c r="AJ111" s="54">
        <v>36.210679186741928</v>
      </c>
      <c r="AK111" s="54">
        <v>34.005771314562907</v>
      </c>
      <c r="AL111" s="54">
        <v>29.858538804326699</v>
      </c>
      <c r="AM111" s="54">
        <v>25.105274265687033</v>
      </c>
      <c r="AN111" s="54">
        <v>23.623475548359952</v>
      </c>
      <c r="AO111" s="54">
        <v>25.105274265687033</v>
      </c>
      <c r="AP111" s="54">
        <v>29.858538804326699</v>
      </c>
      <c r="AQ111" s="54">
        <v>34.005771314562907</v>
      </c>
      <c r="AR111" s="54">
        <v>0</v>
      </c>
      <c r="AS111" s="54">
        <v>0.66997606433476342</v>
      </c>
      <c r="AT111" s="54">
        <v>452.33333333333331</v>
      </c>
      <c r="AX111" s="54" t="s">
        <v>65</v>
      </c>
      <c r="AY111" s="54">
        <v>10</v>
      </c>
      <c r="AZ111" s="54">
        <v>36000</v>
      </c>
      <c r="BA111" s="54">
        <v>17.806666666666665</v>
      </c>
      <c r="BB111" s="54">
        <v>738.95111379640139</v>
      </c>
      <c r="BC111" s="54">
        <v>757.80556210615191</v>
      </c>
      <c r="BD111" s="54">
        <v>0.94615384615384612</v>
      </c>
      <c r="BE111" s="54">
        <v>0</v>
      </c>
      <c r="BF111" s="54">
        <v>0</v>
      </c>
      <c r="BG111" s="54">
        <v>32.726274509803922</v>
      </c>
      <c r="BH111" s="54">
        <v>36.210679186741928</v>
      </c>
      <c r="BI111" s="54">
        <v>34.005771314562907</v>
      </c>
      <c r="BJ111" s="54">
        <v>29.858538804326699</v>
      </c>
      <c r="BK111" s="54">
        <v>25.105274265687033</v>
      </c>
      <c r="BL111" s="54">
        <v>23.623475548359952</v>
      </c>
      <c r="BM111" s="54">
        <v>25.105274265687033</v>
      </c>
      <c r="BN111" s="54">
        <v>29.858538804326699</v>
      </c>
      <c r="BO111" s="54">
        <v>34.005771314562907</v>
      </c>
      <c r="BP111" s="54">
        <v>1</v>
      </c>
      <c r="BQ111" s="54">
        <v>0.66725819577813505</v>
      </c>
      <c r="BR111" s="54">
        <v>452.33333333333331</v>
      </c>
      <c r="BV111" s="54" t="s">
        <v>65</v>
      </c>
      <c r="BW111" s="54">
        <v>10</v>
      </c>
      <c r="BX111" s="54">
        <v>36000</v>
      </c>
      <c r="BY111" s="54">
        <v>17.806666666666665</v>
      </c>
      <c r="BZ111" s="54">
        <v>738.95111379640139</v>
      </c>
      <c r="CA111" s="54">
        <v>757.80556210615191</v>
      </c>
      <c r="CB111" s="54">
        <v>0.94615384615384612</v>
      </c>
      <c r="CC111" s="54">
        <v>0</v>
      </c>
      <c r="CD111" s="54">
        <v>0</v>
      </c>
      <c r="CE111" s="54">
        <v>32.726274509803922</v>
      </c>
      <c r="CF111" s="54">
        <v>36.210679186741928</v>
      </c>
      <c r="CG111" s="54">
        <v>34.005771314562907</v>
      </c>
      <c r="CH111" s="54">
        <v>29.858538804326699</v>
      </c>
      <c r="CI111" s="54">
        <v>25.105274265687033</v>
      </c>
      <c r="CJ111" s="54">
        <v>23.623475548359952</v>
      </c>
      <c r="CK111" s="54">
        <v>25.105274265687033</v>
      </c>
      <c r="CL111" s="54">
        <v>29.858538804326699</v>
      </c>
      <c r="CM111" s="54">
        <v>34.005771314562907</v>
      </c>
      <c r="CN111" s="54">
        <v>0</v>
      </c>
      <c r="CO111" s="54">
        <v>0.66725819577813505</v>
      </c>
      <c r="CP111" s="54">
        <v>452.33333333333331</v>
      </c>
      <c r="CT111" s="54" t="s">
        <v>65</v>
      </c>
      <c r="CU111" s="54">
        <v>10</v>
      </c>
      <c r="CV111" s="54">
        <v>36000</v>
      </c>
      <c r="CW111" s="54">
        <v>17.806666666666665</v>
      </c>
      <c r="CX111" s="54">
        <v>738.95111379640139</v>
      </c>
      <c r="CY111" s="54">
        <v>341.43402085411901</v>
      </c>
      <c r="CZ111" s="54">
        <v>0.94615384615384612</v>
      </c>
      <c r="DA111" s="54">
        <v>0</v>
      </c>
      <c r="DB111" s="54">
        <v>0</v>
      </c>
      <c r="DC111" s="54">
        <v>32.726274509803922</v>
      </c>
      <c r="DD111" s="54">
        <v>36.210679186741928</v>
      </c>
      <c r="DE111" s="54">
        <v>34.005771314562907</v>
      </c>
      <c r="DF111" s="54">
        <v>29.858538804326699</v>
      </c>
      <c r="DG111" s="54">
        <v>25.105274265687033</v>
      </c>
      <c r="DH111" s="54">
        <v>23.623475548359952</v>
      </c>
      <c r="DI111" s="54">
        <v>25.105274265687033</v>
      </c>
      <c r="DJ111" s="54">
        <v>29.858538804326699</v>
      </c>
      <c r="DK111" s="54">
        <v>34.005771314562907</v>
      </c>
      <c r="DL111" s="54">
        <v>1</v>
      </c>
      <c r="DM111" s="54">
        <v>0.66725819577813505</v>
      </c>
      <c r="DN111" s="54">
        <v>452.33333333333331</v>
      </c>
      <c r="DR111" s="54" t="s">
        <v>65</v>
      </c>
      <c r="DS111" s="54">
        <v>10</v>
      </c>
      <c r="DT111" s="54">
        <v>36000</v>
      </c>
      <c r="DU111" s="54">
        <v>17.806666666666665</v>
      </c>
      <c r="DV111" s="54">
        <v>738.95111379640139</v>
      </c>
      <c r="DW111" s="54">
        <v>341.43402085411901</v>
      </c>
      <c r="DX111" s="54">
        <v>0.94615384615384612</v>
      </c>
      <c r="DY111" s="54">
        <v>0</v>
      </c>
      <c r="DZ111" s="54">
        <v>0</v>
      </c>
      <c r="EA111" s="54">
        <v>32.726274509803922</v>
      </c>
      <c r="EB111" s="54">
        <v>36.210679186741928</v>
      </c>
      <c r="EC111" s="54">
        <v>34.005771314562907</v>
      </c>
      <c r="ED111" s="54">
        <v>29.858538804326699</v>
      </c>
      <c r="EE111" s="54">
        <v>25.105274265687033</v>
      </c>
      <c r="EF111" s="54">
        <v>23.623475548359952</v>
      </c>
      <c r="EG111" s="54">
        <v>25.105274265687033</v>
      </c>
      <c r="EH111" s="54">
        <v>29.858538804326699</v>
      </c>
      <c r="EI111" s="54">
        <v>34.005771314562907</v>
      </c>
      <c r="EJ111" s="54">
        <v>0</v>
      </c>
      <c r="EK111" s="54">
        <v>0.66725819577813505</v>
      </c>
      <c r="EL111" s="54">
        <v>452.33333333333331</v>
      </c>
      <c r="EP111" s="54" t="s">
        <v>65</v>
      </c>
      <c r="EQ111" s="54">
        <v>10</v>
      </c>
      <c r="ER111" s="54">
        <v>36000</v>
      </c>
      <c r="ES111" s="54">
        <v>17.806666666666665</v>
      </c>
      <c r="ET111" s="54">
        <v>738.95111379640139</v>
      </c>
      <c r="EU111" s="54">
        <v>0</v>
      </c>
      <c r="EV111" s="54">
        <v>0.94615384615384612</v>
      </c>
      <c r="EW111" s="54">
        <v>0</v>
      </c>
      <c r="EX111" s="54">
        <v>0</v>
      </c>
      <c r="EY111" s="54">
        <v>32.726274509803922</v>
      </c>
      <c r="EZ111" s="54">
        <v>36.210679186741928</v>
      </c>
      <c r="FA111" s="54">
        <v>34.005771314562907</v>
      </c>
      <c r="FB111" s="54">
        <v>29.858538804326699</v>
      </c>
      <c r="FC111" s="54">
        <v>25.105274265687033</v>
      </c>
      <c r="FD111" s="54">
        <v>23.623475548359952</v>
      </c>
      <c r="FE111" s="54">
        <v>25.105274265687033</v>
      </c>
      <c r="FF111" s="54">
        <v>29.858538804326699</v>
      </c>
      <c r="FG111" s="54">
        <v>34.005771314562907</v>
      </c>
      <c r="FH111" s="54">
        <v>1</v>
      </c>
      <c r="FI111" s="54">
        <v>0.66725819577813505</v>
      </c>
      <c r="FJ111" s="54">
        <v>452.33333333333331</v>
      </c>
      <c r="FN111" s="54" t="s">
        <v>65</v>
      </c>
      <c r="FO111" s="54">
        <v>10</v>
      </c>
      <c r="FP111" s="54">
        <v>36000</v>
      </c>
      <c r="FQ111" s="54">
        <v>17.806666666666665</v>
      </c>
      <c r="FR111" s="54">
        <v>738.95111379640139</v>
      </c>
      <c r="FS111" s="54">
        <v>0</v>
      </c>
      <c r="FT111" s="54">
        <v>0.94615384615384612</v>
      </c>
      <c r="FU111" s="54">
        <v>0</v>
      </c>
      <c r="FV111" s="54">
        <v>0</v>
      </c>
      <c r="FW111" s="54">
        <v>32.726274509803922</v>
      </c>
      <c r="FX111" s="54">
        <v>36.210679186741928</v>
      </c>
      <c r="FY111" s="54">
        <v>34.005771314562907</v>
      </c>
      <c r="FZ111" s="54">
        <v>29.858538804326699</v>
      </c>
      <c r="GA111" s="54">
        <v>25.105274265687033</v>
      </c>
      <c r="GB111" s="54">
        <v>23.623475548359952</v>
      </c>
      <c r="GC111" s="54">
        <v>25.105274265687033</v>
      </c>
      <c r="GD111" s="54">
        <v>29.858538804326699</v>
      </c>
      <c r="GE111" s="54">
        <v>34.005771314562907</v>
      </c>
      <c r="GF111" s="54">
        <v>0</v>
      </c>
      <c r="GG111" s="54">
        <v>0.66725819577813505</v>
      </c>
      <c r="GH111" s="54">
        <v>452.33333333333331</v>
      </c>
      <c r="GL111" s="54" t="s">
        <v>65</v>
      </c>
      <c r="GM111" s="54">
        <v>10</v>
      </c>
      <c r="GN111" s="54">
        <v>36000</v>
      </c>
      <c r="GO111" s="54">
        <v>17.806666666666665</v>
      </c>
      <c r="GP111" s="54">
        <v>738.95111379640139</v>
      </c>
      <c r="GQ111" s="54">
        <v>757.80556210615191</v>
      </c>
      <c r="GR111" s="54">
        <v>0.94615384615384612</v>
      </c>
      <c r="GS111" s="54">
        <v>0</v>
      </c>
      <c r="GT111" s="54">
        <v>0</v>
      </c>
      <c r="GU111" s="54">
        <v>32.726274509803922</v>
      </c>
      <c r="GV111" s="54">
        <v>36.210679186741928</v>
      </c>
      <c r="GW111" s="54">
        <v>34.005771314562907</v>
      </c>
      <c r="GX111" s="54">
        <v>29.858538804326699</v>
      </c>
      <c r="GY111" s="54">
        <v>25.105274265687033</v>
      </c>
      <c r="GZ111" s="54">
        <v>23.623475548359952</v>
      </c>
      <c r="HA111" s="54">
        <v>25.105274265687033</v>
      </c>
      <c r="HB111" s="54">
        <v>29.858538804326699</v>
      </c>
      <c r="HC111" s="54">
        <v>34.005771314562907</v>
      </c>
      <c r="HD111" s="54">
        <v>1</v>
      </c>
      <c r="HE111" s="54">
        <v>0.66725819577813505</v>
      </c>
      <c r="HF111" s="54">
        <v>452.33333333333331</v>
      </c>
      <c r="HJ111" s="54" t="s">
        <v>65</v>
      </c>
      <c r="HK111" s="54">
        <v>10</v>
      </c>
      <c r="HL111" s="54">
        <v>36000</v>
      </c>
      <c r="HM111" s="54">
        <v>17.806666666666665</v>
      </c>
      <c r="HN111" s="54">
        <v>738.95111379640139</v>
      </c>
      <c r="HO111" s="54">
        <v>757.80556210615191</v>
      </c>
      <c r="HP111" s="54">
        <v>0.94615384615384612</v>
      </c>
      <c r="HQ111" s="54">
        <v>0</v>
      </c>
      <c r="HR111" s="54">
        <v>0</v>
      </c>
      <c r="HS111" s="54">
        <v>32.726274509803922</v>
      </c>
      <c r="HT111" s="54">
        <v>36.210679186741928</v>
      </c>
      <c r="HU111" s="54">
        <v>34.005771314562907</v>
      </c>
      <c r="HV111" s="54">
        <v>29.858538804326699</v>
      </c>
      <c r="HW111" s="54">
        <v>25.105274265687033</v>
      </c>
      <c r="HX111" s="54">
        <v>23.623475548359952</v>
      </c>
      <c r="HY111" s="54">
        <v>25.105274265687033</v>
      </c>
      <c r="HZ111" s="54">
        <v>29.858538804326699</v>
      </c>
      <c r="IA111" s="54">
        <v>34.005771314562907</v>
      </c>
      <c r="IB111" s="54">
        <v>0</v>
      </c>
      <c r="IC111" s="54">
        <v>0.66725819577813505</v>
      </c>
      <c r="ID111" s="54">
        <v>452.33333333333331</v>
      </c>
    </row>
    <row r="112" spans="2:238" x14ac:dyDescent="0.25">
      <c r="B112" s="54">
        <v>13.863888888888892</v>
      </c>
      <c r="C112" s="54">
        <v>11</v>
      </c>
      <c r="D112" s="54">
        <v>39600</v>
      </c>
      <c r="E112" s="54">
        <v>19.306666666666665</v>
      </c>
      <c r="F112" s="54">
        <v>788.73034468316791</v>
      </c>
      <c r="G112" s="54">
        <v>824.42063957308926</v>
      </c>
      <c r="H112" s="54">
        <v>0.94615384615384612</v>
      </c>
      <c r="I112" s="54">
        <v>0</v>
      </c>
      <c r="J112" s="54">
        <v>0</v>
      </c>
      <c r="K112" s="54">
        <v>28.862650326797382</v>
      </c>
      <c r="L112" s="54">
        <v>39.16146630323275</v>
      </c>
      <c r="M112" s="54">
        <v>36.782745686114708</v>
      </c>
      <c r="N112" s="54">
        <v>32.308587105361028</v>
      </c>
      <c r="O112" s="54">
        <v>27.180623030606125</v>
      </c>
      <c r="P112" s="54">
        <v>25.582014216242555</v>
      </c>
      <c r="Q112" s="54">
        <v>27.180623030606125</v>
      </c>
      <c r="R112" s="54">
        <v>32.308587105361028</v>
      </c>
      <c r="S112" s="54">
        <v>36.782745686114708</v>
      </c>
      <c r="T112" s="54">
        <v>1</v>
      </c>
      <c r="U112" s="54">
        <v>0.66997606433476342</v>
      </c>
      <c r="V112" s="54">
        <v>487.99074074074076</v>
      </c>
      <c r="Z112" s="54">
        <v>13.863888888888892</v>
      </c>
      <c r="AA112" s="54">
        <v>11</v>
      </c>
      <c r="AB112" s="54">
        <v>39600</v>
      </c>
      <c r="AC112" s="54">
        <v>19.306666666666665</v>
      </c>
      <c r="AD112" s="54">
        <v>788.73034468316791</v>
      </c>
      <c r="AE112" s="54">
        <v>824.42063957308926</v>
      </c>
      <c r="AF112" s="54">
        <v>0.94615384615384612</v>
      </c>
      <c r="AG112" s="54">
        <v>0</v>
      </c>
      <c r="AH112" s="54">
        <v>0</v>
      </c>
      <c r="AI112" s="54">
        <v>28.862650326797382</v>
      </c>
      <c r="AJ112" s="54">
        <v>39.16146630323275</v>
      </c>
      <c r="AK112" s="54">
        <v>36.782745686114708</v>
      </c>
      <c r="AL112" s="54">
        <v>32.308587105361028</v>
      </c>
      <c r="AM112" s="54">
        <v>27.180623030606125</v>
      </c>
      <c r="AN112" s="54">
        <v>25.582014216242555</v>
      </c>
      <c r="AO112" s="54">
        <v>27.180623030606125</v>
      </c>
      <c r="AP112" s="54">
        <v>32.308587105361028</v>
      </c>
      <c r="AQ112" s="54">
        <v>36.782745686114708</v>
      </c>
      <c r="AR112" s="54">
        <v>0</v>
      </c>
      <c r="AS112" s="54">
        <v>0.66997606433476342</v>
      </c>
      <c r="AT112" s="54">
        <v>487.99074074074076</v>
      </c>
      <c r="AX112" s="54">
        <v>13.863888888888892</v>
      </c>
      <c r="AY112" s="54">
        <v>11</v>
      </c>
      <c r="AZ112" s="54">
        <v>39600</v>
      </c>
      <c r="BA112" s="54">
        <v>19.306666666666665</v>
      </c>
      <c r="BB112" s="54">
        <v>788.73034468316791</v>
      </c>
      <c r="BC112" s="54">
        <v>824.42063957308926</v>
      </c>
      <c r="BD112" s="54">
        <v>0.94615384615384612</v>
      </c>
      <c r="BE112" s="54">
        <v>0</v>
      </c>
      <c r="BF112" s="54">
        <v>0</v>
      </c>
      <c r="BG112" s="54">
        <v>35.694520697167761</v>
      </c>
      <c r="BH112" s="54">
        <v>39.16146630323275</v>
      </c>
      <c r="BI112" s="54">
        <v>36.782745686114708</v>
      </c>
      <c r="BJ112" s="54">
        <v>32.308587105361028</v>
      </c>
      <c r="BK112" s="54">
        <v>27.180623030606125</v>
      </c>
      <c r="BL112" s="54">
        <v>25.582014216242555</v>
      </c>
      <c r="BM112" s="54">
        <v>27.180623030606125</v>
      </c>
      <c r="BN112" s="54">
        <v>32.308587105361028</v>
      </c>
      <c r="BO112" s="54">
        <v>36.782745686114708</v>
      </c>
      <c r="BP112" s="54">
        <v>1</v>
      </c>
      <c r="BQ112" s="54">
        <v>0.66725819577813505</v>
      </c>
      <c r="BR112" s="54">
        <v>487.99074074074076</v>
      </c>
      <c r="BV112" s="54">
        <v>13.863888888888892</v>
      </c>
      <c r="BW112" s="54">
        <v>11</v>
      </c>
      <c r="BX112" s="54">
        <v>39600</v>
      </c>
      <c r="BY112" s="54">
        <v>19.306666666666665</v>
      </c>
      <c r="BZ112" s="54">
        <v>788.73034468316791</v>
      </c>
      <c r="CA112" s="54">
        <v>824.42063957308926</v>
      </c>
      <c r="CB112" s="54">
        <v>0.94615384615384612</v>
      </c>
      <c r="CC112" s="54">
        <v>0</v>
      </c>
      <c r="CD112" s="54">
        <v>0</v>
      </c>
      <c r="CE112" s="54">
        <v>35.694520697167761</v>
      </c>
      <c r="CF112" s="54">
        <v>39.16146630323275</v>
      </c>
      <c r="CG112" s="54">
        <v>36.782745686114708</v>
      </c>
      <c r="CH112" s="54">
        <v>32.308587105361028</v>
      </c>
      <c r="CI112" s="54">
        <v>27.180623030606125</v>
      </c>
      <c r="CJ112" s="54">
        <v>25.582014216242555</v>
      </c>
      <c r="CK112" s="54">
        <v>27.180623030606125</v>
      </c>
      <c r="CL112" s="54">
        <v>32.308587105361028</v>
      </c>
      <c r="CM112" s="54">
        <v>36.782745686114708</v>
      </c>
      <c r="CN112" s="54">
        <v>0</v>
      </c>
      <c r="CO112" s="54">
        <v>0.66725819577813505</v>
      </c>
      <c r="CP112" s="54">
        <v>487.99074074074076</v>
      </c>
      <c r="CT112" s="54">
        <v>13.863888888888892</v>
      </c>
      <c r="CU112" s="54">
        <v>11</v>
      </c>
      <c r="CV112" s="54">
        <v>39600</v>
      </c>
      <c r="CW112" s="54">
        <v>19.306666666666665</v>
      </c>
      <c r="CX112" s="54">
        <v>788.73034468316791</v>
      </c>
      <c r="CY112" s="54">
        <v>371.44785934565948</v>
      </c>
      <c r="CZ112" s="54">
        <v>0.94615384615384612</v>
      </c>
      <c r="DA112" s="54">
        <v>0</v>
      </c>
      <c r="DB112" s="54">
        <v>0</v>
      </c>
      <c r="DC112" s="54">
        <v>35.694520697167761</v>
      </c>
      <c r="DD112" s="54">
        <v>39.16146630323275</v>
      </c>
      <c r="DE112" s="54">
        <v>36.782745686114708</v>
      </c>
      <c r="DF112" s="54">
        <v>32.308587105361028</v>
      </c>
      <c r="DG112" s="54">
        <v>27.180623030606125</v>
      </c>
      <c r="DH112" s="54">
        <v>25.582014216242555</v>
      </c>
      <c r="DI112" s="54">
        <v>27.180623030606125</v>
      </c>
      <c r="DJ112" s="54">
        <v>32.308587105361028</v>
      </c>
      <c r="DK112" s="54">
        <v>36.782745686114708</v>
      </c>
      <c r="DL112" s="54">
        <v>1</v>
      </c>
      <c r="DM112" s="54">
        <v>0.66725819577813505</v>
      </c>
      <c r="DN112" s="54">
        <v>487.99074074074076</v>
      </c>
      <c r="DR112" s="54">
        <v>13.863888888888892</v>
      </c>
      <c r="DS112" s="54">
        <v>11</v>
      </c>
      <c r="DT112" s="54">
        <v>39600</v>
      </c>
      <c r="DU112" s="54">
        <v>19.306666666666665</v>
      </c>
      <c r="DV112" s="54">
        <v>788.73034468316791</v>
      </c>
      <c r="DW112" s="54">
        <v>371.44785934565948</v>
      </c>
      <c r="DX112" s="54">
        <v>0.94615384615384612</v>
      </c>
      <c r="DY112" s="54">
        <v>0</v>
      </c>
      <c r="DZ112" s="54">
        <v>0</v>
      </c>
      <c r="EA112" s="54">
        <v>35.694520697167761</v>
      </c>
      <c r="EB112" s="54">
        <v>39.16146630323275</v>
      </c>
      <c r="EC112" s="54">
        <v>36.782745686114708</v>
      </c>
      <c r="ED112" s="54">
        <v>32.308587105361028</v>
      </c>
      <c r="EE112" s="54">
        <v>27.180623030606125</v>
      </c>
      <c r="EF112" s="54">
        <v>25.582014216242555</v>
      </c>
      <c r="EG112" s="54">
        <v>27.180623030606125</v>
      </c>
      <c r="EH112" s="54">
        <v>32.308587105361028</v>
      </c>
      <c r="EI112" s="54">
        <v>36.782745686114708</v>
      </c>
      <c r="EJ112" s="54">
        <v>0</v>
      </c>
      <c r="EK112" s="54">
        <v>0.66725819577813505</v>
      </c>
      <c r="EL112" s="54">
        <v>487.99074074074076</v>
      </c>
      <c r="EP112" s="54">
        <v>13.863888888888892</v>
      </c>
      <c r="EQ112" s="54">
        <v>11</v>
      </c>
      <c r="ER112" s="54">
        <v>39600</v>
      </c>
      <c r="ES112" s="54">
        <v>19.306666666666665</v>
      </c>
      <c r="ET112" s="54">
        <v>788.73034468316791</v>
      </c>
      <c r="EU112" s="54">
        <v>0</v>
      </c>
      <c r="EV112" s="54">
        <v>0.94615384615384612</v>
      </c>
      <c r="EW112" s="54">
        <v>0</v>
      </c>
      <c r="EX112" s="54">
        <v>0</v>
      </c>
      <c r="EY112" s="54">
        <v>35.694520697167761</v>
      </c>
      <c r="EZ112" s="54">
        <v>39.16146630323275</v>
      </c>
      <c r="FA112" s="54">
        <v>36.782745686114708</v>
      </c>
      <c r="FB112" s="54">
        <v>32.308587105361028</v>
      </c>
      <c r="FC112" s="54">
        <v>27.180623030606125</v>
      </c>
      <c r="FD112" s="54">
        <v>25.582014216242555</v>
      </c>
      <c r="FE112" s="54">
        <v>27.180623030606125</v>
      </c>
      <c r="FF112" s="54">
        <v>32.308587105361028</v>
      </c>
      <c r="FG112" s="54">
        <v>36.782745686114708</v>
      </c>
      <c r="FH112" s="54">
        <v>1</v>
      </c>
      <c r="FI112" s="54">
        <v>0.66725819577813505</v>
      </c>
      <c r="FJ112" s="54">
        <v>487.99074074074076</v>
      </c>
      <c r="FN112" s="54">
        <v>13.863888888888892</v>
      </c>
      <c r="FO112" s="54">
        <v>11</v>
      </c>
      <c r="FP112" s="54">
        <v>39600</v>
      </c>
      <c r="FQ112" s="54">
        <v>19.306666666666665</v>
      </c>
      <c r="FR112" s="54">
        <v>788.73034468316791</v>
      </c>
      <c r="FS112" s="54">
        <v>0</v>
      </c>
      <c r="FT112" s="54">
        <v>0.94615384615384612</v>
      </c>
      <c r="FU112" s="54">
        <v>0</v>
      </c>
      <c r="FV112" s="54">
        <v>0</v>
      </c>
      <c r="FW112" s="54">
        <v>35.694520697167761</v>
      </c>
      <c r="FX112" s="54">
        <v>39.16146630323275</v>
      </c>
      <c r="FY112" s="54">
        <v>36.782745686114708</v>
      </c>
      <c r="FZ112" s="54">
        <v>32.308587105361028</v>
      </c>
      <c r="GA112" s="54">
        <v>27.180623030606125</v>
      </c>
      <c r="GB112" s="54">
        <v>25.582014216242555</v>
      </c>
      <c r="GC112" s="54">
        <v>27.180623030606125</v>
      </c>
      <c r="GD112" s="54">
        <v>32.308587105361028</v>
      </c>
      <c r="GE112" s="54">
        <v>36.782745686114708</v>
      </c>
      <c r="GF112" s="54">
        <v>0</v>
      </c>
      <c r="GG112" s="54">
        <v>0.66725819577813505</v>
      </c>
      <c r="GH112" s="54">
        <v>487.99074074074076</v>
      </c>
      <c r="GL112" s="54">
        <v>13.863888888888892</v>
      </c>
      <c r="GM112" s="54">
        <v>11</v>
      </c>
      <c r="GN112" s="54">
        <v>39600</v>
      </c>
      <c r="GO112" s="54">
        <v>19.306666666666665</v>
      </c>
      <c r="GP112" s="54">
        <v>788.73034468316791</v>
      </c>
      <c r="GQ112" s="54">
        <v>824.42063957308915</v>
      </c>
      <c r="GR112" s="54">
        <v>0.94615384615384612</v>
      </c>
      <c r="GS112" s="54">
        <v>0</v>
      </c>
      <c r="GT112" s="54">
        <v>0</v>
      </c>
      <c r="GU112" s="54">
        <v>35.694520697167761</v>
      </c>
      <c r="GV112" s="54">
        <v>39.16146630323275</v>
      </c>
      <c r="GW112" s="54">
        <v>36.782745686114708</v>
      </c>
      <c r="GX112" s="54">
        <v>32.308587105361028</v>
      </c>
      <c r="GY112" s="54">
        <v>27.180623030606125</v>
      </c>
      <c r="GZ112" s="54">
        <v>25.582014216242555</v>
      </c>
      <c r="HA112" s="54">
        <v>27.180623030606125</v>
      </c>
      <c r="HB112" s="54">
        <v>32.308587105361028</v>
      </c>
      <c r="HC112" s="54">
        <v>36.782745686114708</v>
      </c>
      <c r="HD112" s="54">
        <v>1</v>
      </c>
      <c r="HE112" s="54">
        <v>0.66725819577813505</v>
      </c>
      <c r="HF112" s="54">
        <v>487.99074074074076</v>
      </c>
      <c r="HJ112" s="54">
        <v>13.863888888888892</v>
      </c>
      <c r="HK112" s="54">
        <v>11</v>
      </c>
      <c r="HL112" s="54">
        <v>39600</v>
      </c>
      <c r="HM112" s="54">
        <v>19.306666666666665</v>
      </c>
      <c r="HN112" s="54">
        <v>788.73034468316791</v>
      </c>
      <c r="HO112" s="54">
        <v>824.42063957308915</v>
      </c>
      <c r="HP112" s="54">
        <v>0.94615384615384612</v>
      </c>
      <c r="HQ112" s="54">
        <v>0</v>
      </c>
      <c r="HR112" s="54">
        <v>0</v>
      </c>
      <c r="HS112" s="54">
        <v>35.694520697167761</v>
      </c>
      <c r="HT112" s="54">
        <v>39.16146630323275</v>
      </c>
      <c r="HU112" s="54">
        <v>36.782745686114708</v>
      </c>
      <c r="HV112" s="54">
        <v>32.308587105361028</v>
      </c>
      <c r="HW112" s="54">
        <v>27.180623030606125</v>
      </c>
      <c r="HX112" s="54">
        <v>25.582014216242555</v>
      </c>
      <c r="HY112" s="54">
        <v>27.180623030606125</v>
      </c>
      <c r="HZ112" s="54">
        <v>32.308587105361028</v>
      </c>
      <c r="IA112" s="54">
        <v>36.782745686114708</v>
      </c>
      <c r="IB112" s="54">
        <v>0</v>
      </c>
      <c r="IC112" s="54">
        <v>0.66725819577813505</v>
      </c>
      <c r="ID112" s="54">
        <v>487.99074074074076</v>
      </c>
    </row>
    <row r="113" spans="2:238" x14ac:dyDescent="0.25">
      <c r="B113" s="54" t="s">
        <v>68</v>
      </c>
      <c r="C113" s="54">
        <v>12</v>
      </c>
      <c r="D113" s="54">
        <v>43200</v>
      </c>
      <c r="E113" s="54">
        <v>20.413333333333338</v>
      </c>
      <c r="F113" s="54">
        <v>743.43603762457644</v>
      </c>
      <c r="G113" s="54">
        <v>783.09539126548168</v>
      </c>
      <c r="H113" s="54">
        <v>0.94615384615384612</v>
      </c>
      <c r="I113" s="54">
        <v>0</v>
      </c>
      <c r="J113" s="54">
        <v>0</v>
      </c>
      <c r="K113" s="54">
        <v>29.262225490196084</v>
      </c>
      <c r="L113" s="54">
        <v>39.209521752724868</v>
      </c>
      <c r="M113" s="54">
        <v>36.957628924045849</v>
      </c>
      <c r="N113" s="54">
        <v>32.722021955380995</v>
      </c>
      <c r="O113" s="54">
        <v>27.867468863872993</v>
      </c>
      <c r="P113" s="54">
        <v>26.354094111486191</v>
      </c>
      <c r="Q113" s="54">
        <v>27.867468863872993</v>
      </c>
      <c r="R113" s="54">
        <v>32.722021955380995</v>
      </c>
      <c r="S113" s="54">
        <v>36.957628924045842</v>
      </c>
      <c r="T113" s="54">
        <v>1</v>
      </c>
      <c r="U113" s="54">
        <v>3.669976064334763</v>
      </c>
      <c r="V113" s="54">
        <v>461.97222222222229</v>
      </c>
      <c r="Z113" s="54" t="s">
        <v>68</v>
      </c>
      <c r="AA113" s="54">
        <v>12</v>
      </c>
      <c r="AB113" s="54">
        <v>43200</v>
      </c>
      <c r="AC113" s="54">
        <v>20.413333333333338</v>
      </c>
      <c r="AD113" s="54">
        <v>743.43603762457644</v>
      </c>
      <c r="AE113" s="54">
        <v>783.09539126548168</v>
      </c>
      <c r="AF113" s="54">
        <v>0.94615384615384612</v>
      </c>
      <c r="AG113" s="54">
        <v>0</v>
      </c>
      <c r="AH113" s="54">
        <v>0</v>
      </c>
      <c r="AI113" s="54">
        <v>29.262225490196084</v>
      </c>
      <c r="AJ113" s="54">
        <v>39.209521752724868</v>
      </c>
      <c r="AK113" s="54">
        <v>36.957628924045849</v>
      </c>
      <c r="AL113" s="54">
        <v>32.722021955380995</v>
      </c>
      <c r="AM113" s="54">
        <v>27.867468863872993</v>
      </c>
      <c r="AN113" s="54">
        <v>26.354094111486191</v>
      </c>
      <c r="AO113" s="54">
        <v>27.867468863872993</v>
      </c>
      <c r="AP113" s="54">
        <v>32.722021955380995</v>
      </c>
      <c r="AQ113" s="54">
        <v>36.957628924045842</v>
      </c>
      <c r="AR113" s="54">
        <v>0</v>
      </c>
      <c r="AS113" s="54">
        <v>3.669976064334763</v>
      </c>
      <c r="AT113" s="54">
        <v>461.97222222222229</v>
      </c>
      <c r="AX113" s="54" t="s">
        <v>68</v>
      </c>
      <c r="AY113" s="54">
        <v>12</v>
      </c>
      <c r="AZ113" s="54">
        <v>43200</v>
      </c>
      <c r="BA113" s="54">
        <v>20.413333333333338</v>
      </c>
      <c r="BB113" s="54">
        <v>743.43603762457644</v>
      </c>
      <c r="BC113" s="54">
        <v>783.09539126548168</v>
      </c>
      <c r="BD113" s="54">
        <v>0.94615384615384612</v>
      </c>
      <c r="BE113" s="54">
        <v>0</v>
      </c>
      <c r="BF113" s="54">
        <v>0</v>
      </c>
      <c r="BG113" s="54">
        <v>35.729836601307198</v>
      </c>
      <c r="BH113" s="54">
        <v>39.209521752724868</v>
      </c>
      <c r="BI113" s="54">
        <v>36.957628924045849</v>
      </c>
      <c r="BJ113" s="54">
        <v>32.722021955380995</v>
      </c>
      <c r="BK113" s="54">
        <v>27.867468863872993</v>
      </c>
      <c r="BL113" s="54">
        <v>26.354094111486191</v>
      </c>
      <c r="BM113" s="54">
        <v>27.867468863872993</v>
      </c>
      <c r="BN113" s="54">
        <v>32.722021955380995</v>
      </c>
      <c r="BO113" s="54">
        <v>36.957628924045842</v>
      </c>
      <c r="BP113" s="54">
        <v>1</v>
      </c>
      <c r="BQ113" s="54">
        <v>3.6672581957781349</v>
      </c>
      <c r="BR113" s="54">
        <v>461.97222222222229</v>
      </c>
      <c r="BV113" s="54" t="s">
        <v>68</v>
      </c>
      <c r="BW113" s="54">
        <v>12</v>
      </c>
      <c r="BX113" s="54">
        <v>43200</v>
      </c>
      <c r="BY113" s="54">
        <v>20.413333333333338</v>
      </c>
      <c r="BZ113" s="54">
        <v>743.43603762457644</v>
      </c>
      <c r="CA113" s="54">
        <v>783.09539126548168</v>
      </c>
      <c r="CB113" s="54">
        <v>0.94615384615384612</v>
      </c>
      <c r="CC113" s="54">
        <v>0</v>
      </c>
      <c r="CD113" s="54">
        <v>0</v>
      </c>
      <c r="CE113" s="54">
        <v>35.729836601307198</v>
      </c>
      <c r="CF113" s="54">
        <v>39.209521752724868</v>
      </c>
      <c r="CG113" s="54">
        <v>36.957628924045849</v>
      </c>
      <c r="CH113" s="54">
        <v>32.722021955380995</v>
      </c>
      <c r="CI113" s="54">
        <v>27.867468863872993</v>
      </c>
      <c r="CJ113" s="54">
        <v>26.354094111486191</v>
      </c>
      <c r="CK113" s="54">
        <v>27.867468863872993</v>
      </c>
      <c r="CL113" s="54">
        <v>32.722021955380995</v>
      </c>
      <c r="CM113" s="54">
        <v>36.957628924045842</v>
      </c>
      <c r="CN113" s="54">
        <v>0</v>
      </c>
      <c r="CO113" s="54">
        <v>3.6672581957781349</v>
      </c>
      <c r="CP113" s="54">
        <v>461.97222222222229</v>
      </c>
      <c r="CT113" s="54" t="s">
        <v>68</v>
      </c>
      <c r="CU113" s="54">
        <v>12</v>
      </c>
      <c r="CV113" s="54">
        <v>43200</v>
      </c>
      <c r="CW113" s="54">
        <v>20.413333333333338</v>
      </c>
      <c r="CX113" s="54">
        <v>743.43603762457644</v>
      </c>
      <c r="CY113" s="54">
        <v>0</v>
      </c>
      <c r="CZ113" s="54">
        <v>0.94615384615384612</v>
      </c>
      <c r="DA113" s="54">
        <v>0</v>
      </c>
      <c r="DB113" s="54">
        <v>0</v>
      </c>
      <c r="DC113" s="54">
        <v>35.729836601307198</v>
      </c>
      <c r="DD113" s="54">
        <v>39.209521752724868</v>
      </c>
      <c r="DE113" s="54">
        <v>36.957628924045849</v>
      </c>
      <c r="DF113" s="54">
        <v>32.722021955380995</v>
      </c>
      <c r="DG113" s="54">
        <v>27.867468863872993</v>
      </c>
      <c r="DH113" s="54">
        <v>26.354094111486191</v>
      </c>
      <c r="DI113" s="54">
        <v>27.867468863872993</v>
      </c>
      <c r="DJ113" s="54">
        <v>32.722021955380995</v>
      </c>
      <c r="DK113" s="54">
        <v>36.957628924045842</v>
      </c>
      <c r="DL113" s="54">
        <v>1</v>
      </c>
      <c r="DM113" s="54">
        <v>3.6672581957781349</v>
      </c>
      <c r="DN113" s="54">
        <v>461.97222222222229</v>
      </c>
      <c r="DR113" s="54" t="s">
        <v>68</v>
      </c>
      <c r="DS113" s="54">
        <v>12</v>
      </c>
      <c r="DT113" s="54">
        <v>43200</v>
      </c>
      <c r="DU113" s="54">
        <v>20.413333333333338</v>
      </c>
      <c r="DV113" s="54">
        <v>743.43603762457644</v>
      </c>
      <c r="DW113" s="54">
        <v>0</v>
      </c>
      <c r="DX113" s="54">
        <v>0.94615384615384612</v>
      </c>
      <c r="DY113" s="54">
        <v>0</v>
      </c>
      <c r="DZ113" s="54">
        <v>0</v>
      </c>
      <c r="EA113" s="54">
        <v>35.729836601307198</v>
      </c>
      <c r="EB113" s="54">
        <v>39.209521752724868</v>
      </c>
      <c r="EC113" s="54">
        <v>36.957628924045849</v>
      </c>
      <c r="ED113" s="54">
        <v>32.722021955380995</v>
      </c>
      <c r="EE113" s="54">
        <v>27.867468863872993</v>
      </c>
      <c r="EF113" s="54">
        <v>26.354094111486191</v>
      </c>
      <c r="EG113" s="54">
        <v>27.867468863872993</v>
      </c>
      <c r="EH113" s="54">
        <v>32.722021955380995</v>
      </c>
      <c r="EI113" s="54">
        <v>36.957628924045842</v>
      </c>
      <c r="EJ113" s="54">
        <v>0</v>
      </c>
      <c r="EK113" s="54">
        <v>3.6672581957781349</v>
      </c>
      <c r="EL113" s="54">
        <v>461.97222222222229</v>
      </c>
      <c r="EP113" s="54" t="s">
        <v>68</v>
      </c>
      <c r="EQ113" s="54">
        <v>12</v>
      </c>
      <c r="ER113" s="54">
        <v>43200</v>
      </c>
      <c r="ES113" s="54">
        <v>20.413333333333338</v>
      </c>
      <c r="ET113" s="54">
        <v>743.43603762457644</v>
      </c>
      <c r="EU113" s="54">
        <v>0</v>
      </c>
      <c r="EV113" s="54">
        <v>0.94615384615384612</v>
      </c>
      <c r="EW113" s="54">
        <v>0</v>
      </c>
      <c r="EX113" s="54">
        <v>0</v>
      </c>
      <c r="EY113" s="54">
        <v>35.729836601307198</v>
      </c>
      <c r="EZ113" s="54">
        <v>39.209521752724868</v>
      </c>
      <c r="FA113" s="54">
        <v>36.957628924045849</v>
      </c>
      <c r="FB113" s="54">
        <v>32.722021955380995</v>
      </c>
      <c r="FC113" s="54">
        <v>27.867468863872993</v>
      </c>
      <c r="FD113" s="54">
        <v>26.354094111486191</v>
      </c>
      <c r="FE113" s="54">
        <v>27.867468863872993</v>
      </c>
      <c r="FF113" s="54">
        <v>32.722021955380995</v>
      </c>
      <c r="FG113" s="54">
        <v>36.957628924045842</v>
      </c>
      <c r="FH113" s="54">
        <v>1</v>
      </c>
      <c r="FI113" s="54">
        <v>3.6672581957781349</v>
      </c>
      <c r="FJ113" s="54">
        <v>461.97222222222229</v>
      </c>
      <c r="FN113" s="54" t="s">
        <v>68</v>
      </c>
      <c r="FO113" s="54">
        <v>12</v>
      </c>
      <c r="FP113" s="54">
        <v>43200</v>
      </c>
      <c r="FQ113" s="54">
        <v>20.413333333333338</v>
      </c>
      <c r="FR113" s="54">
        <v>743.43603762457644</v>
      </c>
      <c r="FS113" s="54">
        <v>0</v>
      </c>
      <c r="FT113" s="54">
        <v>0.94615384615384612</v>
      </c>
      <c r="FU113" s="54">
        <v>0</v>
      </c>
      <c r="FV113" s="54">
        <v>0</v>
      </c>
      <c r="FW113" s="54">
        <v>35.729836601307198</v>
      </c>
      <c r="FX113" s="54">
        <v>39.209521752724868</v>
      </c>
      <c r="FY113" s="54">
        <v>36.957628924045849</v>
      </c>
      <c r="FZ113" s="54">
        <v>32.722021955380995</v>
      </c>
      <c r="GA113" s="54">
        <v>27.867468863872993</v>
      </c>
      <c r="GB113" s="54">
        <v>26.354094111486191</v>
      </c>
      <c r="GC113" s="54">
        <v>27.867468863872993</v>
      </c>
      <c r="GD113" s="54">
        <v>32.722021955380995</v>
      </c>
      <c r="GE113" s="54">
        <v>36.957628924045842</v>
      </c>
      <c r="GF113" s="54">
        <v>0</v>
      </c>
      <c r="GG113" s="54">
        <v>3.6672581957781349</v>
      </c>
      <c r="GH113" s="54">
        <v>461.97222222222229</v>
      </c>
      <c r="GL113" s="54" t="s">
        <v>68</v>
      </c>
      <c r="GM113" s="54">
        <v>12</v>
      </c>
      <c r="GN113" s="54">
        <v>43200</v>
      </c>
      <c r="GO113" s="54">
        <v>20.413333333333338</v>
      </c>
      <c r="GP113" s="54">
        <v>743.43603762457644</v>
      </c>
      <c r="GQ113" s="54">
        <v>783.09539126548157</v>
      </c>
      <c r="GR113" s="54">
        <v>0.94615384615384612</v>
      </c>
      <c r="GS113" s="54">
        <v>0</v>
      </c>
      <c r="GT113" s="54">
        <v>0</v>
      </c>
      <c r="GU113" s="54">
        <v>35.729836601307198</v>
      </c>
      <c r="GV113" s="54">
        <v>39.209521752724868</v>
      </c>
      <c r="GW113" s="54">
        <v>36.957628924045849</v>
      </c>
      <c r="GX113" s="54">
        <v>32.722021955380995</v>
      </c>
      <c r="GY113" s="54">
        <v>27.867468863872993</v>
      </c>
      <c r="GZ113" s="54">
        <v>26.354094111486191</v>
      </c>
      <c r="HA113" s="54">
        <v>27.867468863872993</v>
      </c>
      <c r="HB113" s="54">
        <v>32.722021955380995</v>
      </c>
      <c r="HC113" s="54">
        <v>36.957628924045842</v>
      </c>
      <c r="HD113" s="54">
        <v>1</v>
      </c>
      <c r="HE113" s="54">
        <v>3.6672581957781349</v>
      </c>
      <c r="HF113" s="54">
        <v>461.97222222222229</v>
      </c>
      <c r="HJ113" s="54" t="s">
        <v>68</v>
      </c>
      <c r="HK113" s="54">
        <v>12</v>
      </c>
      <c r="HL113" s="54">
        <v>43200</v>
      </c>
      <c r="HM113" s="54">
        <v>20.413333333333338</v>
      </c>
      <c r="HN113" s="54">
        <v>743.43603762457644</v>
      </c>
      <c r="HO113" s="54">
        <v>783.09539126548157</v>
      </c>
      <c r="HP113" s="54">
        <v>0.94615384615384612</v>
      </c>
      <c r="HQ113" s="54">
        <v>0</v>
      </c>
      <c r="HR113" s="54">
        <v>0</v>
      </c>
      <c r="HS113" s="54">
        <v>35.729836601307198</v>
      </c>
      <c r="HT113" s="54">
        <v>39.209521752724868</v>
      </c>
      <c r="HU113" s="54">
        <v>36.957628924045849</v>
      </c>
      <c r="HV113" s="54">
        <v>32.722021955380995</v>
      </c>
      <c r="HW113" s="54">
        <v>27.867468863872993</v>
      </c>
      <c r="HX113" s="54">
        <v>26.354094111486191</v>
      </c>
      <c r="HY113" s="54">
        <v>27.867468863872993</v>
      </c>
      <c r="HZ113" s="54">
        <v>32.722021955380995</v>
      </c>
      <c r="IA113" s="54">
        <v>36.957628924045842</v>
      </c>
      <c r="IB113" s="54">
        <v>0</v>
      </c>
      <c r="IC113" s="54">
        <v>3.6672581957781349</v>
      </c>
      <c r="ID113" s="54">
        <v>461.97222222222229</v>
      </c>
    </row>
    <row r="114" spans="2:238" x14ac:dyDescent="0.25">
      <c r="B114" s="54">
        <v>0.13223547412677508</v>
      </c>
      <c r="C114" s="54">
        <v>13</v>
      </c>
      <c r="D114" s="54">
        <v>46800</v>
      </c>
      <c r="E114" s="54">
        <v>21.54666666666667</v>
      </c>
      <c r="F114" s="54">
        <v>770.96182966925335</v>
      </c>
      <c r="G114" s="54">
        <v>716.98055217751937</v>
      </c>
      <c r="H114" s="54">
        <v>0.94615384615384612</v>
      </c>
      <c r="I114" s="54">
        <v>0</v>
      </c>
      <c r="J114" s="54">
        <v>0</v>
      </c>
      <c r="K114" s="54">
        <v>29.999235294117643</v>
      </c>
      <c r="L114" s="54">
        <v>39.749505382481701</v>
      </c>
      <c r="M114" s="54">
        <v>37.568699303550531</v>
      </c>
      <c r="N114" s="54">
        <v>33.466800088992414</v>
      </c>
      <c r="O114" s="54">
        <v>28.765493367097893</v>
      </c>
      <c r="P114" s="54">
        <v>27.299892154787038</v>
      </c>
      <c r="Q114" s="54">
        <v>28.765493367097893</v>
      </c>
      <c r="R114" s="54">
        <v>33.466800088992414</v>
      </c>
      <c r="S114" s="54">
        <v>37.568699303550531</v>
      </c>
      <c r="T114" s="54">
        <v>1</v>
      </c>
      <c r="U114" s="54">
        <v>3.669976064334763</v>
      </c>
      <c r="V114" s="54">
        <v>447.38888888888874</v>
      </c>
      <c r="Z114" s="54">
        <v>0.13223547412677508</v>
      </c>
      <c r="AA114" s="54">
        <v>13</v>
      </c>
      <c r="AB114" s="54">
        <v>46800</v>
      </c>
      <c r="AC114" s="54">
        <v>21.54666666666667</v>
      </c>
      <c r="AD114" s="54">
        <v>770.96182966925335</v>
      </c>
      <c r="AE114" s="54">
        <v>716.98055217751937</v>
      </c>
      <c r="AF114" s="54">
        <v>0.94615384615384612</v>
      </c>
      <c r="AG114" s="54">
        <v>0</v>
      </c>
      <c r="AH114" s="54">
        <v>0</v>
      </c>
      <c r="AI114" s="54">
        <v>29.999235294117643</v>
      </c>
      <c r="AJ114" s="54">
        <v>39.749505382481701</v>
      </c>
      <c r="AK114" s="54">
        <v>37.568699303550531</v>
      </c>
      <c r="AL114" s="54">
        <v>33.466800088992414</v>
      </c>
      <c r="AM114" s="54">
        <v>28.765493367097893</v>
      </c>
      <c r="AN114" s="54">
        <v>27.299892154787038</v>
      </c>
      <c r="AO114" s="54">
        <v>28.765493367097893</v>
      </c>
      <c r="AP114" s="54">
        <v>33.466800088992414</v>
      </c>
      <c r="AQ114" s="54">
        <v>37.568699303550531</v>
      </c>
      <c r="AR114" s="54">
        <v>0</v>
      </c>
      <c r="AS114" s="54">
        <v>3.669976064334763</v>
      </c>
      <c r="AT114" s="54">
        <v>447.38888888888874</v>
      </c>
      <c r="AX114" s="54">
        <v>0.13495334268340339</v>
      </c>
      <c r="AY114" s="54">
        <v>13</v>
      </c>
      <c r="AZ114" s="54">
        <v>46800</v>
      </c>
      <c r="BA114" s="54">
        <v>21.54666666666667</v>
      </c>
      <c r="BB114" s="54">
        <v>770.96182966925335</v>
      </c>
      <c r="BC114" s="54">
        <v>716.98055217751937</v>
      </c>
      <c r="BD114" s="54">
        <v>0.94615384615384612</v>
      </c>
      <c r="BE114" s="54">
        <v>0</v>
      </c>
      <c r="BF114" s="54">
        <v>0</v>
      </c>
      <c r="BG114" s="54">
        <v>36.262679738562092</v>
      </c>
      <c r="BH114" s="54">
        <v>39.749505382481701</v>
      </c>
      <c r="BI114" s="54">
        <v>37.568699303550531</v>
      </c>
      <c r="BJ114" s="54">
        <v>33.466800088992414</v>
      </c>
      <c r="BK114" s="54">
        <v>28.765493367097893</v>
      </c>
      <c r="BL114" s="54">
        <v>27.299892154787038</v>
      </c>
      <c r="BM114" s="54">
        <v>28.765493367097893</v>
      </c>
      <c r="BN114" s="54">
        <v>33.466800088992414</v>
      </c>
      <c r="BO114" s="54">
        <v>37.568699303550531</v>
      </c>
      <c r="BP114" s="54">
        <v>1</v>
      </c>
      <c r="BQ114" s="54">
        <v>3.6672581957781349</v>
      </c>
      <c r="BR114" s="54">
        <v>447.38888888888874</v>
      </c>
      <c r="BV114" s="54">
        <v>0.13495334268340339</v>
      </c>
      <c r="BW114" s="54">
        <v>13</v>
      </c>
      <c r="BX114" s="54">
        <v>46800</v>
      </c>
      <c r="BY114" s="54">
        <v>21.54666666666667</v>
      </c>
      <c r="BZ114" s="54">
        <v>770.96182966925335</v>
      </c>
      <c r="CA114" s="54">
        <v>716.98055217751937</v>
      </c>
      <c r="CB114" s="54">
        <v>0.94615384615384612</v>
      </c>
      <c r="CC114" s="54">
        <v>0</v>
      </c>
      <c r="CD114" s="54">
        <v>0</v>
      </c>
      <c r="CE114" s="54">
        <v>36.262679738562092</v>
      </c>
      <c r="CF114" s="54">
        <v>39.749505382481701</v>
      </c>
      <c r="CG114" s="54">
        <v>37.568699303550531</v>
      </c>
      <c r="CH114" s="54">
        <v>33.466800088992414</v>
      </c>
      <c r="CI114" s="54">
        <v>28.765493367097893</v>
      </c>
      <c r="CJ114" s="54">
        <v>27.299892154787038</v>
      </c>
      <c r="CK114" s="54">
        <v>28.765493367097893</v>
      </c>
      <c r="CL114" s="54">
        <v>33.466800088992414</v>
      </c>
      <c r="CM114" s="54">
        <v>37.568699303550531</v>
      </c>
      <c r="CN114" s="54">
        <v>0</v>
      </c>
      <c r="CO114" s="54">
        <v>3.6672581957781349</v>
      </c>
      <c r="CP114" s="54">
        <v>447.38888888888874</v>
      </c>
      <c r="CT114" s="54">
        <v>0.13495334268340339</v>
      </c>
      <c r="CU114" s="54">
        <v>13</v>
      </c>
      <c r="CV114" s="54">
        <v>46800</v>
      </c>
      <c r="CW114" s="54">
        <v>21.54666666666667</v>
      </c>
      <c r="CX114" s="54">
        <v>770.96182966925335</v>
      </c>
      <c r="CY114" s="54">
        <v>0</v>
      </c>
      <c r="CZ114" s="54">
        <v>0.94615384615384612</v>
      </c>
      <c r="DA114" s="54">
        <v>0</v>
      </c>
      <c r="DB114" s="54">
        <v>0</v>
      </c>
      <c r="DC114" s="54">
        <v>36.262679738562092</v>
      </c>
      <c r="DD114" s="54">
        <v>39.749505382481701</v>
      </c>
      <c r="DE114" s="54">
        <v>37.568699303550531</v>
      </c>
      <c r="DF114" s="54">
        <v>33.466800088992414</v>
      </c>
      <c r="DG114" s="54">
        <v>28.765493367097893</v>
      </c>
      <c r="DH114" s="54">
        <v>27.299892154787038</v>
      </c>
      <c r="DI114" s="54">
        <v>28.765493367097893</v>
      </c>
      <c r="DJ114" s="54">
        <v>33.466800088992414</v>
      </c>
      <c r="DK114" s="54">
        <v>37.568699303550531</v>
      </c>
      <c r="DL114" s="54">
        <v>1</v>
      </c>
      <c r="DM114" s="54">
        <v>3.6672581957781349</v>
      </c>
      <c r="DN114" s="54">
        <v>447.38888888888874</v>
      </c>
      <c r="DR114" s="54">
        <v>0.13495334268340339</v>
      </c>
      <c r="DS114" s="54">
        <v>13</v>
      </c>
      <c r="DT114" s="54">
        <v>46800</v>
      </c>
      <c r="DU114" s="54">
        <v>21.54666666666667</v>
      </c>
      <c r="DV114" s="54">
        <v>770.96182966925335</v>
      </c>
      <c r="DW114" s="54">
        <v>0</v>
      </c>
      <c r="DX114" s="54">
        <v>0.94615384615384612</v>
      </c>
      <c r="DY114" s="54">
        <v>0</v>
      </c>
      <c r="DZ114" s="54">
        <v>0</v>
      </c>
      <c r="EA114" s="54">
        <v>36.262679738562092</v>
      </c>
      <c r="EB114" s="54">
        <v>39.749505382481701</v>
      </c>
      <c r="EC114" s="54">
        <v>37.568699303550531</v>
      </c>
      <c r="ED114" s="54">
        <v>33.466800088992414</v>
      </c>
      <c r="EE114" s="54">
        <v>28.765493367097893</v>
      </c>
      <c r="EF114" s="54">
        <v>27.299892154787038</v>
      </c>
      <c r="EG114" s="54">
        <v>28.765493367097893</v>
      </c>
      <c r="EH114" s="54">
        <v>33.466800088992414</v>
      </c>
      <c r="EI114" s="54">
        <v>37.568699303550531</v>
      </c>
      <c r="EJ114" s="54">
        <v>0</v>
      </c>
      <c r="EK114" s="54">
        <v>3.6672581957781349</v>
      </c>
      <c r="EL114" s="54">
        <v>447.38888888888874</v>
      </c>
      <c r="EP114" s="54">
        <v>0.13495334268340339</v>
      </c>
      <c r="EQ114" s="54">
        <v>13</v>
      </c>
      <c r="ER114" s="54">
        <v>46800</v>
      </c>
      <c r="ES114" s="54">
        <v>21.54666666666667</v>
      </c>
      <c r="ET114" s="54">
        <v>770.96182966925335</v>
      </c>
      <c r="EU114" s="54">
        <v>323.04005809063409</v>
      </c>
      <c r="EV114" s="54">
        <v>0.94615384615384612</v>
      </c>
      <c r="EW114" s="54">
        <v>0</v>
      </c>
      <c r="EX114" s="54">
        <v>0</v>
      </c>
      <c r="EY114" s="54">
        <v>36.262679738562092</v>
      </c>
      <c r="EZ114" s="54">
        <v>39.749505382481701</v>
      </c>
      <c r="FA114" s="54">
        <v>37.568699303550531</v>
      </c>
      <c r="FB114" s="54">
        <v>33.466800088992414</v>
      </c>
      <c r="FC114" s="54">
        <v>28.765493367097893</v>
      </c>
      <c r="FD114" s="54">
        <v>27.299892154787038</v>
      </c>
      <c r="FE114" s="54">
        <v>28.765493367097893</v>
      </c>
      <c r="FF114" s="54">
        <v>33.466800088992414</v>
      </c>
      <c r="FG114" s="54">
        <v>37.568699303550531</v>
      </c>
      <c r="FH114" s="54">
        <v>1</v>
      </c>
      <c r="FI114" s="54">
        <v>3.6672581957781349</v>
      </c>
      <c r="FJ114" s="54">
        <v>447.38888888888874</v>
      </c>
      <c r="FN114" s="54">
        <v>0.13495334268340339</v>
      </c>
      <c r="FO114" s="54">
        <v>13</v>
      </c>
      <c r="FP114" s="54">
        <v>46800</v>
      </c>
      <c r="FQ114" s="54">
        <v>21.54666666666667</v>
      </c>
      <c r="FR114" s="54">
        <v>770.96182966925335</v>
      </c>
      <c r="FS114" s="54">
        <v>323.04005809063409</v>
      </c>
      <c r="FT114" s="54">
        <v>0.94615384615384612</v>
      </c>
      <c r="FU114" s="54">
        <v>0</v>
      </c>
      <c r="FV114" s="54">
        <v>0</v>
      </c>
      <c r="FW114" s="54">
        <v>36.262679738562092</v>
      </c>
      <c r="FX114" s="54">
        <v>39.749505382481701</v>
      </c>
      <c r="FY114" s="54">
        <v>37.568699303550531</v>
      </c>
      <c r="FZ114" s="54">
        <v>33.466800088992414</v>
      </c>
      <c r="GA114" s="54">
        <v>28.765493367097893</v>
      </c>
      <c r="GB114" s="54">
        <v>27.299892154787038</v>
      </c>
      <c r="GC114" s="54">
        <v>28.765493367097893</v>
      </c>
      <c r="GD114" s="54">
        <v>33.466800088992414</v>
      </c>
      <c r="GE114" s="54">
        <v>37.568699303550531</v>
      </c>
      <c r="GF114" s="54">
        <v>0</v>
      </c>
      <c r="GG114" s="54">
        <v>3.6672581957781349</v>
      </c>
      <c r="GH114" s="54">
        <v>447.38888888888874</v>
      </c>
      <c r="GL114" s="54">
        <v>0.13495334268340339</v>
      </c>
      <c r="GM114" s="54">
        <v>13</v>
      </c>
      <c r="GN114" s="54">
        <v>46800</v>
      </c>
      <c r="GO114" s="54">
        <v>21.54666666666667</v>
      </c>
      <c r="GP114" s="54">
        <v>770.96182966925335</v>
      </c>
      <c r="GQ114" s="54">
        <v>716.98055217751937</v>
      </c>
      <c r="GR114" s="54">
        <v>0.94615384615384612</v>
      </c>
      <c r="GS114" s="54">
        <v>0</v>
      </c>
      <c r="GT114" s="54">
        <v>0</v>
      </c>
      <c r="GU114" s="54">
        <v>36.262679738562092</v>
      </c>
      <c r="GV114" s="54">
        <v>39.749505382481701</v>
      </c>
      <c r="GW114" s="54">
        <v>37.568699303550531</v>
      </c>
      <c r="GX114" s="54">
        <v>33.466800088992414</v>
      </c>
      <c r="GY114" s="54">
        <v>28.765493367097893</v>
      </c>
      <c r="GZ114" s="54">
        <v>27.299892154787038</v>
      </c>
      <c r="HA114" s="54">
        <v>28.765493367097893</v>
      </c>
      <c r="HB114" s="54">
        <v>33.466800088992414</v>
      </c>
      <c r="HC114" s="54">
        <v>37.568699303550531</v>
      </c>
      <c r="HD114" s="54">
        <v>1</v>
      </c>
      <c r="HE114" s="54">
        <v>3.6672581957781349</v>
      </c>
      <c r="HF114" s="54">
        <v>447.38888888888874</v>
      </c>
      <c r="HJ114" s="54">
        <v>0.13495334268340339</v>
      </c>
      <c r="HK114" s="54">
        <v>13</v>
      </c>
      <c r="HL114" s="54">
        <v>46800</v>
      </c>
      <c r="HM114" s="54">
        <v>21.54666666666667</v>
      </c>
      <c r="HN114" s="54">
        <v>770.96182966925335</v>
      </c>
      <c r="HO114" s="54">
        <v>716.98055217751937</v>
      </c>
      <c r="HP114" s="54">
        <v>0.94615384615384612</v>
      </c>
      <c r="HQ114" s="54">
        <v>0</v>
      </c>
      <c r="HR114" s="54">
        <v>0</v>
      </c>
      <c r="HS114" s="54">
        <v>36.262679738562092</v>
      </c>
      <c r="HT114" s="54">
        <v>39.749505382481701</v>
      </c>
      <c r="HU114" s="54">
        <v>37.568699303550531</v>
      </c>
      <c r="HV114" s="54">
        <v>33.466800088992414</v>
      </c>
      <c r="HW114" s="54">
        <v>28.765493367097893</v>
      </c>
      <c r="HX114" s="54">
        <v>27.299892154787038</v>
      </c>
      <c r="HY114" s="54">
        <v>28.765493367097893</v>
      </c>
      <c r="HZ114" s="54">
        <v>33.466800088992414</v>
      </c>
      <c r="IA114" s="54">
        <v>37.568699303550531</v>
      </c>
      <c r="IB114" s="54">
        <v>0</v>
      </c>
      <c r="IC114" s="54">
        <v>3.6672581957781349</v>
      </c>
      <c r="ID114" s="54">
        <v>447.38888888888874</v>
      </c>
    </row>
    <row r="115" spans="2:238" x14ac:dyDescent="0.25">
      <c r="B115" s="54" t="s">
        <v>151</v>
      </c>
      <c r="C115" s="54">
        <v>14</v>
      </c>
      <c r="D115" s="54">
        <v>50400</v>
      </c>
      <c r="E115" s="54">
        <v>21.473333333333336</v>
      </c>
      <c r="F115" s="54">
        <v>644.11722826934283</v>
      </c>
      <c r="G115" s="54">
        <v>545.787862483597</v>
      </c>
      <c r="H115" s="54">
        <v>0.94615384615384612</v>
      </c>
      <c r="I115" s="54">
        <v>0</v>
      </c>
      <c r="J115" s="54">
        <v>0</v>
      </c>
      <c r="K115" s="54">
        <v>27.443532679738563</v>
      </c>
      <c r="L115" s="54">
        <v>35.959730889921687</v>
      </c>
      <c r="M115" s="54">
        <v>34.224176103855612</v>
      </c>
      <c r="N115" s="54">
        <v>30.959754345972357</v>
      </c>
      <c r="O115" s="54">
        <v>27.218305043910799</v>
      </c>
      <c r="P115" s="54">
        <v>26.051933020710557</v>
      </c>
      <c r="Q115" s="54">
        <v>27.218305043910799</v>
      </c>
      <c r="R115" s="54">
        <v>30.959754345972357</v>
      </c>
      <c r="S115" s="54">
        <v>34.224176103855612</v>
      </c>
      <c r="T115" s="54">
        <v>1</v>
      </c>
      <c r="U115" s="54">
        <v>3.669976064334763</v>
      </c>
      <c r="V115" s="54">
        <v>356.04629629629636</v>
      </c>
      <c r="Z115" s="54" t="s">
        <v>151</v>
      </c>
      <c r="AA115" s="54">
        <v>14</v>
      </c>
      <c r="AB115" s="54">
        <v>50400</v>
      </c>
      <c r="AC115" s="54">
        <v>21.473333333333336</v>
      </c>
      <c r="AD115" s="54">
        <v>644.11722826934283</v>
      </c>
      <c r="AE115" s="54">
        <v>545.787862483597</v>
      </c>
      <c r="AF115" s="54">
        <v>0.94615384615384612</v>
      </c>
      <c r="AG115" s="54">
        <v>0</v>
      </c>
      <c r="AH115" s="54">
        <v>0</v>
      </c>
      <c r="AI115" s="54">
        <v>27.443532679738563</v>
      </c>
      <c r="AJ115" s="54">
        <v>35.959730889921687</v>
      </c>
      <c r="AK115" s="54">
        <v>34.224176103855612</v>
      </c>
      <c r="AL115" s="54">
        <v>30.959754345972357</v>
      </c>
      <c r="AM115" s="54">
        <v>27.218305043910799</v>
      </c>
      <c r="AN115" s="54">
        <v>26.051933020710557</v>
      </c>
      <c r="AO115" s="54">
        <v>27.218305043910799</v>
      </c>
      <c r="AP115" s="54">
        <v>30.959754345972357</v>
      </c>
      <c r="AQ115" s="54">
        <v>34.224176103855612</v>
      </c>
      <c r="AR115" s="54">
        <v>0</v>
      </c>
      <c r="AS115" s="54">
        <v>3.669976064334763</v>
      </c>
      <c r="AT115" s="54">
        <v>356.04629629629636</v>
      </c>
      <c r="AX115" s="54" t="s">
        <v>151</v>
      </c>
      <c r="AY115" s="54">
        <v>14</v>
      </c>
      <c r="AZ115" s="54">
        <v>50400</v>
      </c>
      <c r="BA115" s="54">
        <v>21.473333333333336</v>
      </c>
      <c r="BB115" s="54">
        <v>644.11722826934283</v>
      </c>
      <c r="BC115" s="54">
        <v>545.787862483597</v>
      </c>
      <c r="BD115" s="54">
        <v>0.94615384615384612</v>
      </c>
      <c r="BE115" s="54">
        <v>0</v>
      </c>
      <c r="BF115" s="54">
        <v>0</v>
      </c>
      <c r="BG115" s="54">
        <v>32.42818082788672</v>
      </c>
      <c r="BH115" s="54">
        <v>35.959730889921687</v>
      </c>
      <c r="BI115" s="54">
        <v>34.224176103855612</v>
      </c>
      <c r="BJ115" s="54">
        <v>30.959754345972357</v>
      </c>
      <c r="BK115" s="54">
        <v>27.218305043910799</v>
      </c>
      <c r="BL115" s="54">
        <v>26.051933020710557</v>
      </c>
      <c r="BM115" s="54">
        <v>27.218305043910799</v>
      </c>
      <c r="BN115" s="54">
        <v>30.959754345972357</v>
      </c>
      <c r="BO115" s="54">
        <v>34.224176103855612</v>
      </c>
      <c r="BP115" s="54">
        <v>1</v>
      </c>
      <c r="BQ115" s="54">
        <v>3.6672581957781349</v>
      </c>
      <c r="BR115" s="54">
        <v>356.04629629629636</v>
      </c>
      <c r="BV115" s="54" t="s">
        <v>151</v>
      </c>
      <c r="BW115" s="54">
        <v>14</v>
      </c>
      <c r="BX115" s="54">
        <v>50400</v>
      </c>
      <c r="BY115" s="54">
        <v>21.473333333333336</v>
      </c>
      <c r="BZ115" s="54">
        <v>644.11722826934283</v>
      </c>
      <c r="CA115" s="54">
        <v>545.787862483597</v>
      </c>
      <c r="CB115" s="54">
        <v>0.94615384615384612</v>
      </c>
      <c r="CC115" s="54">
        <v>0</v>
      </c>
      <c r="CD115" s="54">
        <v>0</v>
      </c>
      <c r="CE115" s="54">
        <v>32.42818082788672</v>
      </c>
      <c r="CF115" s="54">
        <v>35.959730889921687</v>
      </c>
      <c r="CG115" s="54">
        <v>34.224176103855612</v>
      </c>
      <c r="CH115" s="54">
        <v>30.959754345972357</v>
      </c>
      <c r="CI115" s="54">
        <v>27.218305043910799</v>
      </c>
      <c r="CJ115" s="54">
        <v>26.051933020710557</v>
      </c>
      <c r="CK115" s="54">
        <v>27.218305043910799</v>
      </c>
      <c r="CL115" s="54">
        <v>30.959754345972357</v>
      </c>
      <c r="CM115" s="54">
        <v>34.224176103855612</v>
      </c>
      <c r="CN115" s="54">
        <v>0</v>
      </c>
      <c r="CO115" s="54">
        <v>3.6672581957781349</v>
      </c>
      <c r="CP115" s="54">
        <v>356.04629629629636</v>
      </c>
      <c r="CT115" s="54" t="s">
        <v>151</v>
      </c>
      <c r="CU115" s="54">
        <v>14</v>
      </c>
      <c r="CV115" s="54">
        <v>50400</v>
      </c>
      <c r="CW115" s="54">
        <v>21.473333333333336</v>
      </c>
      <c r="CX115" s="54">
        <v>644.11722826934283</v>
      </c>
      <c r="CY115" s="54">
        <v>0</v>
      </c>
      <c r="CZ115" s="54">
        <v>0.94615384615384612</v>
      </c>
      <c r="DA115" s="54">
        <v>0</v>
      </c>
      <c r="DB115" s="54">
        <v>0</v>
      </c>
      <c r="DC115" s="54">
        <v>32.42818082788672</v>
      </c>
      <c r="DD115" s="54">
        <v>35.959730889921687</v>
      </c>
      <c r="DE115" s="54">
        <v>34.224176103855612</v>
      </c>
      <c r="DF115" s="54">
        <v>30.959754345972357</v>
      </c>
      <c r="DG115" s="54">
        <v>27.218305043910799</v>
      </c>
      <c r="DH115" s="54">
        <v>26.051933020710557</v>
      </c>
      <c r="DI115" s="54">
        <v>27.218305043910799</v>
      </c>
      <c r="DJ115" s="54">
        <v>30.959754345972357</v>
      </c>
      <c r="DK115" s="54">
        <v>34.224176103855612</v>
      </c>
      <c r="DL115" s="54">
        <v>1</v>
      </c>
      <c r="DM115" s="54">
        <v>3.6672581957781349</v>
      </c>
      <c r="DN115" s="54">
        <v>356.04629629629636</v>
      </c>
      <c r="DR115" s="54" t="s">
        <v>151</v>
      </c>
      <c r="DS115" s="54">
        <v>14</v>
      </c>
      <c r="DT115" s="54">
        <v>50400</v>
      </c>
      <c r="DU115" s="54">
        <v>21.473333333333336</v>
      </c>
      <c r="DV115" s="54">
        <v>644.11722826934283</v>
      </c>
      <c r="DW115" s="54">
        <v>0</v>
      </c>
      <c r="DX115" s="54">
        <v>0.94615384615384612</v>
      </c>
      <c r="DY115" s="54">
        <v>0</v>
      </c>
      <c r="DZ115" s="54">
        <v>0</v>
      </c>
      <c r="EA115" s="54">
        <v>32.42818082788672</v>
      </c>
      <c r="EB115" s="54">
        <v>35.959730889921687</v>
      </c>
      <c r="EC115" s="54">
        <v>34.224176103855612</v>
      </c>
      <c r="ED115" s="54">
        <v>30.959754345972357</v>
      </c>
      <c r="EE115" s="54">
        <v>27.218305043910799</v>
      </c>
      <c r="EF115" s="54">
        <v>26.051933020710557</v>
      </c>
      <c r="EG115" s="54">
        <v>27.218305043910799</v>
      </c>
      <c r="EH115" s="54">
        <v>30.959754345972357</v>
      </c>
      <c r="EI115" s="54">
        <v>34.224176103855612</v>
      </c>
      <c r="EJ115" s="54">
        <v>0</v>
      </c>
      <c r="EK115" s="54">
        <v>3.6672581957781349</v>
      </c>
      <c r="EL115" s="54">
        <v>356.04629629629636</v>
      </c>
      <c r="EP115" s="54" t="s">
        <v>151</v>
      </c>
      <c r="EQ115" s="54">
        <v>14</v>
      </c>
      <c r="ER115" s="54">
        <v>50400</v>
      </c>
      <c r="ES115" s="54">
        <v>21.473333333333336</v>
      </c>
      <c r="ET115" s="54">
        <v>644.11722826934283</v>
      </c>
      <c r="EU115" s="54">
        <v>245.90812437854061</v>
      </c>
      <c r="EV115" s="54">
        <v>0.94615384615384612</v>
      </c>
      <c r="EW115" s="54">
        <v>0</v>
      </c>
      <c r="EX115" s="54">
        <v>0</v>
      </c>
      <c r="EY115" s="54">
        <v>32.42818082788672</v>
      </c>
      <c r="EZ115" s="54">
        <v>35.959730889921687</v>
      </c>
      <c r="FA115" s="54">
        <v>34.224176103855612</v>
      </c>
      <c r="FB115" s="54">
        <v>30.959754345972357</v>
      </c>
      <c r="FC115" s="54">
        <v>27.218305043910799</v>
      </c>
      <c r="FD115" s="54">
        <v>26.051933020710557</v>
      </c>
      <c r="FE115" s="54">
        <v>27.218305043910799</v>
      </c>
      <c r="FF115" s="54">
        <v>30.959754345972357</v>
      </c>
      <c r="FG115" s="54">
        <v>34.224176103855612</v>
      </c>
      <c r="FH115" s="54">
        <v>1</v>
      </c>
      <c r="FI115" s="54">
        <v>3.6672581957781349</v>
      </c>
      <c r="FJ115" s="54">
        <v>356.04629629629636</v>
      </c>
      <c r="FN115" s="54" t="s">
        <v>151</v>
      </c>
      <c r="FO115" s="54">
        <v>14</v>
      </c>
      <c r="FP115" s="54">
        <v>50400</v>
      </c>
      <c r="FQ115" s="54">
        <v>21.473333333333336</v>
      </c>
      <c r="FR115" s="54">
        <v>644.11722826934283</v>
      </c>
      <c r="FS115" s="54">
        <v>245.90812437854061</v>
      </c>
      <c r="FT115" s="54">
        <v>0.94615384615384612</v>
      </c>
      <c r="FU115" s="54">
        <v>0</v>
      </c>
      <c r="FV115" s="54">
        <v>0</v>
      </c>
      <c r="FW115" s="54">
        <v>32.42818082788672</v>
      </c>
      <c r="FX115" s="54">
        <v>35.959730889921687</v>
      </c>
      <c r="FY115" s="54">
        <v>34.224176103855612</v>
      </c>
      <c r="FZ115" s="54">
        <v>30.959754345972357</v>
      </c>
      <c r="GA115" s="54">
        <v>27.218305043910799</v>
      </c>
      <c r="GB115" s="54">
        <v>26.051933020710557</v>
      </c>
      <c r="GC115" s="54">
        <v>27.218305043910799</v>
      </c>
      <c r="GD115" s="54">
        <v>30.959754345972357</v>
      </c>
      <c r="GE115" s="54">
        <v>34.224176103855612</v>
      </c>
      <c r="GF115" s="54">
        <v>0</v>
      </c>
      <c r="GG115" s="54">
        <v>3.6672581957781349</v>
      </c>
      <c r="GH115" s="54">
        <v>356.04629629629636</v>
      </c>
      <c r="GL115" s="54" t="s">
        <v>151</v>
      </c>
      <c r="GM115" s="54">
        <v>14</v>
      </c>
      <c r="GN115" s="54">
        <v>50400</v>
      </c>
      <c r="GO115" s="54">
        <v>21.473333333333336</v>
      </c>
      <c r="GP115" s="54">
        <v>644.11722826934283</v>
      </c>
      <c r="GQ115" s="54">
        <v>545.78786248359688</v>
      </c>
      <c r="GR115" s="54">
        <v>0.94615384615384612</v>
      </c>
      <c r="GS115" s="54">
        <v>0</v>
      </c>
      <c r="GT115" s="54">
        <v>0</v>
      </c>
      <c r="GU115" s="54">
        <v>32.42818082788672</v>
      </c>
      <c r="GV115" s="54">
        <v>35.959730889921687</v>
      </c>
      <c r="GW115" s="54">
        <v>34.224176103855612</v>
      </c>
      <c r="GX115" s="54">
        <v>30.959754345972357</v>
      </c>
      <c r="GY115" s="54">
        <v>27.218305043910799</v>
      </c>
      <c r="GZ115" s="54">
        <v>26.051933020710557</v>
      </c>
      <c r="HA115" s="54">
        <v>27.218305043910799</v>
      </c>
      <c r="HB115" s="54">
        <v>30.959754345972357</v>
      </c>
      <c r="HC115" s="54">
        <v>34.224176103855612</v>
      </c>
      <c r="HD115" s="54">
        <v>1</v>
      </c>
      <c r="HE115" s="54">
        <v>3.6672581957781349</v>
      </c>
      <c r="HF115" s="54">
        <v>356.04629629629636</v>
      </c>
      <c r="HJ115" s="54" t="s">
        <v>151</v>
      </c>
      <c r="HK115" s="54">
        <v>14</v>
      </c>
      <c r="HL115" s="54">
        <v>50400</v>
      </c>
      <c r="HM115" s="54">
        <v>21.473333333333336</v>
      </c>
      <c r="HN115" s="54">
        <v>644.11722826934283</v>
      </c>
      <c r="HO115" s="54">
        <v>545.78786248359688</v>
      </c>
      <c r="HP115" s="54">
        <v>0.94615384615384612</v>
      </c>
      <c r="HQ115" s="54">
        <v>0</v>
      </c>
      <c r="HR115" s="54">
        <v>0</v>
      </c>
      <c r="HS115" s="54">
        <v>32.42818082788672</v>
      </c>
      <c r="HT115" s="54">
        <v>35.959730889921687</v>
      </c>
      <c r="HU115" s="54">
        <v>34.224176103855612</v>
      </c>
      <c r="HV115" s="54">
        <v>30.959754345972357</v>
      </c>
      <c r="HW115" s="54">
        <v>27.218305043910799</v>
      </c>
      <c r="HX115" s="54">
        <v>26.051933020710557</v>
      </c>
      <c r="HY115" s="54">
        <v>27.218305043910799</v>
      </c>
      <c r="HZ115" s="54">
        <v>30.959754345972357</v>
      </c>
      <c r="IA115" s="54">
        <v>34.224176103855612</v>
      </c>
      <c r="IB115" s="54">
        <v>0</v>
      </c>
      <c r="IC115" s="54">
        <v>3.6672581957781349</v>
      </c>
      <c r="ID115" s="54">
        <v>356.04629629629636</v>
      </c>
    </row>
    <row r="116" spans="2:238" x14ac:dyDescent="0.25">
      <c r="B116" s="54" t="s">
        <v>180</v>
      </c>
      <c r="C116" s="54">
        <v>15</v>
      </c>
      <c r="D116" s="54">
        <v>54000</v>
      </c>
      <c r="E116" s="54">
        <v>21.320000000000007</v>
      </c>
      <c r="F116" s="54">
        <v>484.61142586119627</v>
      </c>
      <c r="G116" s="54">
        <v>244.08853791911145</v>
      </c>
      <c r="H116" s="54">
        <v>0.94615384615384612</v>
      </c>
      <c r="I116" s="54">
        <v>0</v>
      </c>
      <c r="J116" s="54">
        <v>0</v>
      </c>
      <c r="K116" s="54">
        <v>23.386098039215693</v>
      </c>
      <c r="L116" s="54">
        <v>29.961432063896801</v>
      </c>
      <c r="M116" s="54">
        <v>28.926138180902406</v>
      </c>
      <c r="N116" s="54">
        <v>26.978843918235615</v>
      </c>
      <c r="O116" s="54">
        <v>24.746992980969654</v>
      </c>
      <c r="P116" s="54">
        <v>24.051228243025484</v>
      </c>
      <c r="Q116" s="54">
        <v>24.746992980969654</v>
      </c>
      <c r="R116" s="54">
        <v>26.978843918235615</v>
      </c>
      <c r="S116" s="54">
        <v>28.926138180902406</v>
      </c>
      <c r="T116" s="54">
        <v>1</v>
      </c>
      <c r="U116" s="54">
        <v>3.669976064334763</v>
      </c>
      <c r="V116" s="54">
        <v>212.38888888888886</v>
      </c>
      <c r="Z116" s="54" t="s">
        <v>180</v>
      </c>
      <c r="AA116" s="54">
        <v>15</v>
      </c>
      <c r="AB116" s="54">
        <v>54000</v>
      </c>
      <c r="AC116" s="54">
        <v>21.320000000000007</v>
      </c>
      <c r="AD116" s="54">
        <v>484.61142586119627</v>
      </c>
      <c r="AE116" s="54">
        <v>244.08853791911145</v>
      </c>
      <c r="AF116" s="54">
        <v>0.94615384615384612</v>
      </c>
      <c r="AG116" s="54">
        <v>0</v>
      </c>
      <c r="AH116" s="54">
        <v>0</v>
      </c>
      <c r="AI116" s="54">
        <v>23.386098039215693</v>
      </c>
      <c r="AJ116" s="54">
        <v>29.961432063896801</v>
      </c>
      <c r="AK116" s="54">
        <v>28.926138180902406</v>
      </c>
      <c r="AL116" s="54">
        <v>26.978843918235615</v>
      </c>
      <c r="AM116" s="54">
        <v>24.746992980969654</v>
      </c>
      <c r="AN116" s="54">
        <v>24.051228243025484</v>
      </c>
      <c r="AO116" s="54">
        <v>24.746992980969654</v>
      </c>
      <c r="AP116" s="54">
        <v>26.978843918235615</v>
      </c>
      <c r="AQ116" s="54">
        <v>28.926138180902406</v>
      </c>
      <c r="AR116" s="54">
        <v>0</v>
      </c>
      <c r="AS116" s="54">
        <v>3.669976064334763</v>
      </c>
      <c r="AT116" s="54">
        <v>212.38888888888886</v>
      </c>
      <c r="AX116" s="54" t="s">
        <v>180</v>
      </c>
      <c r="AY116" s="54">
        <v>15</v>
      </c>
      <c r="AZ116" s="54">
        <v>54000</v>
      </c>
      <c r="BA116" s="54">
        <v>21.320000000000007</v>
      </c>
      <c r="BB116" s="54">
        <v>484.61142586119627</v>
      </c>
      <c r="BC116" s="54">
        <v>244.08853791911145</v>
      </c>
      <c r="BD116" s="54">
        <v>0.94615384615384612</v>
      </c>
      <c r="BE116" s="54">
        <v>0</v>
      </c>
      <c r="BF116" s="54">
        <v>0</v>
      </c>
      <c r="BG116" s="54">
        <v>26.359542483660135</v>
      </c>
      <c r="BH116" s="54">
        <v>29.961432063896801</v>
      </c>
      <c r="BI116" s="54">
        <v>28.926138180902406</v>
      </c>
      <c r="BJ116" s="54">
        <v>26.978843918235615</v>
      </c>
      <c r="BK116" s="54">
        <v>24.746992980969654</v>
      </c>
      <c r="BL116" s="54">
        <v>24.051228243025484</v>
      </c>
      <c r="BM116" s="54">
        <v>24.746992980969654</v>
      </c>
      <c r="BN116" s="54">
        <v>26.978843918235615</v>
      </c>
      <c r="BO116" s="54">
        <v>28.926138180902406</v>
      </c>
      <c r="BP116" s="54">
        <v>1</v>
      </c>
      <c r="BQ116" s="54">
        <v>3.6672581957781349</v>
      </c>
      <c r="BR116" s="54">
        <v>212.38888888888886</v>
      </c>
      <c r="BV116" s="54" t="s">
        <v>180</v>
      </c>
      <c r="BW116" s="54">
        <v>15</v>
      </c>
      <c r="BX116" s="54">
        <v>54000</v>
      </c>
      <c r="BY116" s="54">
        <v>21.320000000000007</v>
      </c>
      <c r="BZ116" s="54">
        <v>484.61142586119627</v>
      </c>
      <c r="CA116" s="54">
        <v>244.08853791911145</v>
      </c>
      <c r="CB116" s="54">
        <v>0.94615384615384612</v>
      </c>
      <c r="CC116" s="54">
        <v>0</v>
      </c>
      <c r="CD116" s="54">
        <v>0</v>
      </c>
      <c r="CE116" s="54">
        <v>26.359542483660135</v>
      </c>
      <c r="CF116" s="54">
        <v>29.961432063896801</v>
      </c>
      <c r="CG116" s="54">
        <v>28.926138180902406</v>
      </c>
      <c r="CH116" s="54">
        <v>26.978843918235615</v>
      </c>
      <c r="CI116" s="54">
        <v>24.746992980969654</v>
      </c>
      <c r="CJ116" s="54">
        <v>24.051228243025484</v>
      </c>
      <c r="CK116" s="54">
        <v>24.746992980969654</v>
      </c>
      <c r="CL116" s="54">
        <v>26.978843918235615</v>
      </c>
      <c r="CM116" s="54">
        <v>28.926138180902406</v>
      </c>
      <c r="CN116" s="54">
        <v>0</v>
      </c>
      <c r="CO116" s="54">
        <v>3.6672581957781349</v>
      </c>
      <c r="CP116" s="54">
        <v>212.38888888888886</v>
      </c>
      <c r="CT116" s="54" t="s">
        <v>180</v>
      </c>
      <c r="CU116" s="54">
        <v>15</v>
      </c>
      <c r="CV116" s="54">
        <v>54000</v>
      </c>
      <c r="CW116" s="54">
        <v>21.320000000000007</v>
      </c>
      <c r="CX116" s="54">
        <v>484.61142586119627</v>
      </c>
      <c r="CY116" s="54">
        <v>0</v>
      </c>
      <c r="CZ116" s="54">
        <v>0.94615384615384612</v>
      </c>
      <c r="DA116" s="54">
        <v>0</v>
      </c>
      <c r="DB116" s="54">
        <v>0</v>
      </c>
      <c r="DC116" s="54">
        <v>26.359542483660135</v>
      </c>
      <c r="DD116" s="54">
        <v>29.961432063896801</v>
      </c>
      <c r="DE116" s="54">
        <v>28.926138180902406</v>
      </c>
      <c r="DF116" s="54">
        <v>26.978843918235615</v>
      </c>
      <c r="DG116" s="54">
        <v>24.746992980969654</v>
      </c>
      <c r="DH116" s="54">
        <v>24.051228243025484</v>
      </c>
      <c r="DI116" s="54">
        <v>24.746992980969654</v>
      </c>
      <c r="DJ116" s="54">
        <v>26.978843918235615</v>
      </c>
      <c r="DK116" s="54">
        <v>28.926138180902406</v>
      </c>
      <c r="DL116" s="54">
        <v>1</v>
      </c>
      <c r="DM116" s="54">
        <v>3.6672581957781349</v>
      </c>
      <c r="DN116" s="54">
        <v>212.38888888888886</v>
      </c>
      <c r="DR116" s="54" t="s">
        <v>180</v>
      </c>
      <c r="DS116" s="54">
        <v>15</v>
      </c>
      <c r="DT116" s="54">
        <v>54000</v>
      </c>
      <c r="DU116" s="54">
        <v>21.320000000000007</v>
      </c>
      <c r="DV116" s="54">
        <v>484.61142586119627</v>
      </c>
      <c r="DW116" s="54">
        <v>0</v>
      </c>
      <c r="DX116" s="54">
        <v>0.94615384615384612</v>
      </c>
      <c r="DY116" s="54">
        <v>0</v>
      </c>
      <c r="DZ116" s="54">
        <v>0</v>
      </c>
      <c r="EA116" s="54">
        <v>26.359542483660135</v>
      </c>
      <c r="EB116" s="54">
        <v>29.961432063896801</v>
      </c>
      <c r="EC116" s="54">
        <v>28.926138180902406</v>
      </c>
      <c r="ED116" s="54">
        <v>26.978843918235615</v>
      </c>
      <c r="EE116" s="54">
        <v>24.746992980969654</v>
      </c>
      <c r="EF116" s="54">
        <v>24.051228243025484</v>
      </c>
      <c r="EG116" s="54">
        <v>24.746992980969654</v>
      </c>
      <c r="EH116" s="54">
        <v>26.978843918235615</v>
      </c>
      <c r="EI116" s="54">
        <v>28.926138180902406</v>
      </c>
      <c r="EJ116" s="54">
        <v>0</v>
      </c>
      <c r="EK116" s="54">
        <v>3.6672581957781349</v>
      </c>
      <c r="EL116" s="54">
        <v>212.38888888888886</v>
      </c>
      <c r="EP116" s="54" t="s">
        <v>180</v>
      </c>
      <c r="EQ116" s="54">
        <v>15</v>
      </c>
      <c r="ER116" s="54">
        <v>54000</v>
      </c>
      <c r="ES116" s="54">
        <v>21.320000000000007</v>
      </c>
      <c r="ET116" s="54">
        <v>484.61142586119627</v>
      </c>
      <c r="EU116" s="54">
        <v>109.97561262878563</v>
      </c>
      <c r="EV116" s="54">
        <v>0.94615384615384612</v>
      </c>
      <c r="EW116" s="54">
        <v>0</v>
      </c>
      <c r="EX116" s="54">
        <v>0</v>
      </c>
      <c r="EY116" s="54">
        <v>26.359542483660135</v>
      </c>
      <c r="EZ116" s="54">
        <v>29.961432063896801</v>
      </c>
      <c r="FA116" s="54">
        <v>28.926138180902406</v>
      </c>
      <c r="FB116" s="54">
        <v>26.978843918235615</v>
      </c>
      <c r="FC116" s="54">
        <v>24.746992980969654</v>
      </c>
      <c r="FD116" s="54">
        <v>24.051228243025484</v>
      </c>
      <c r="FE116" s="54">
        <v>24.746992980969654</v>
      </c>
      <c r="FF116" s="54">
        <v>26.978843918235615</v>
      </c>
      <c r="FG116" s="54">
        <v>28.926138180902406</v>
      </c>
      <c r="FH116" s="54">
        <v>1</v>
      </c>
      <c r="FI116" s="54">
        <v>3.6672581957781349</v>
      </c>
      <c r="FJ116" s="54">
        <v>212.38888888888886</v>
      </c>
      <c r="FN116" s="54" t="s">
        <v>180</v>
      </c>
      <c r="FO116" s="54">
        <v>15</v>
      </c>
      <c r="FP116" s="54">
        <v>54000</v>
      </c>
      <c r="FQ116" s="54">
        <v>21.320000000000007</v>
      </c>
      <c r="FR116" s="54">
        <v>484.61142586119627</v>
      </c>
      <c r="FS116" s="54">
        <v>109.97561262878563</v>
      </c>
      <c r="FT116" s="54">
        <v>0.94615384615384612</v>
      </c>
      <c r="FU116" s="54">
        <v>0</v>
      </c>
      <c r="FV116" s="54">
        <v>0</v>
      </c>
      <c r="FW116" s="54">
        <v>26.359542483660135</v>
      </c>
      <c r="FX116" s="54">
        <v>29.961432063896801</v>
      </c>
      <c r="FY116" s="54">
        <v>28.926138180902406</v>
      </c>
      <c r="FZ116" s="54">
        <v>26.978843918235615</v>
      </c>
      <c r="GA116" s="54">
        <v>24.746992980969654</v>
      </c>
      <c r="GB116" s="54">
        <v>24.051228243025484</v>
      </c>
      <c r="GC116" s="54">
        <v>24.746992980969654</v>
      </c>
      <c r="GD116" s="54">
        <v>26.978843918235615</v>
      </c>
      <c r="GE116" s="54">
        <v>28.926138180902406</v>
      </c>
      <c r="GF116" s="54">
        <v>0</v>
      </c>
      <c r="GG116" s="54">
        <v>3.6672581957781349</v>
      </c>
      <c r="GH116" s="54">
        <v>212.38888888888886</v>
      </c>
      <c r="GL116" s="54" t="s">
        <v>180</v>
      </c>
      <c r="GM116" s="54">
        <v>15</v>
      </c>
      <c r="GN116" s="54">
        <v>54000</v>
      </c>
      <c r="GO116" s="54">
        <v>21.320000000000007</v>
      </c>
      <c r="GP116" s="54">
        <v>484.61142586119627</v>
      </c>
      <c r="GQ116" s="54">
        <v>244.08853791911139</v>
      </c>
      <c r="GR116" s="54">
        <v>0.94615384615384612</v>
      </c>
      <c r="GS116" s="54">
        <v>0</v>
      </c>
      <c r="GT116" s="54">
        <v>0</v>
      </c>
      <c r="GU116" s="54">
        <v>26.359542483660135</v>
      </c>
      <c r="GV116" s="54">
        <v>29.961432063896801</v>
      </c>
      <c r="GW116" s="54">
        <v>28.926138180902406</v>
      </c>
      <c r="GX116" s="54">
        <v>26.978843918235615</v>
      </c>
      <c r="GY116" s="54">
        <v>24.746992980969654</v>
      </c>
      <c r="GZ116" s="54">
        <v>24.051228243025484</v>
      </c>
      <c r="HA116" s="54">
        <v>24.746992980969654</v>
      </c>
      <c r="HB116" s="54">
        <v>26.978843918235615</v>
      </c>
      <c r="HC116" s="54">
        <v>28.926138180902406</v>
      </c>
      <c r="HD116" s="54">
        <v>1</v>
      </c>
      <c r="HE116" s="54">
        <v>3.6672581957781349</v>
      </c>
      <c r="HF116" s="54">
        <v>212.38888888888886</v>
      </c>
      <c r="HJ116" s="54" t="s">
        <v>180</v>
      </c>
      <c r="HK116" s="54">
        <v>15</v>
      </c>
      <c r="HL116" s="54">
        <v>54000</v>
      </c>
      <c r="HM116" s="54">
        <v>21.320000000000007</v>
      </c>
      <c r="HN116" s="54">
        <v>484.61142586119627</v>
      </c>
      <c r="HO116" s="54">
        <v>244.08853791911139</v>
      </c>
      <c r="HP116" s="54">
        <v>0.94615384615384612</v>
      </c>
      <c r="HQ116" s="54">
        <v>0</v>
      </c>
      <c r="HR116" s="54">
        <v>0</v>
      </c>
      <c r="HS116" s="54">
        <v>26.359542483660135</v>
      </c>
      <c r="HT116" s="54">
        <v>29.961432063896801</v>
      </c>
      <c r="HU116" s="54">
        <v>28.926138180902406</v>
      </c>
      <c r="HV116" s="54">
        <v>26.978843918235615</v>
      </c>
      <c r="HW116" s="54">
        <v>24.746992980969654</v>
      </c>
      <c r="HX116" s="54">
        <v>24.051228243025484</v>
      </c>
      <c r="HY116" s="54">
        <v>24.746992980969654</v>
      </c>
      <c r="HZ116" s="54">
        <v>26.978843918235615</v>
      </c>
      <c r="IA116" s="54">
        <v>28.926138180902406</v>
      </c>
      <c r="IB116" s="54">
        <v>0</v>
      </c>
      <c r="IC116" s="54">
        <v>3.6672581957781349</v>
      </c>
      <c r="ID116" s="54">
        <v>212.38888888888886</v>
      </c>
    </row>
    <row r="117" spans="2:238" x14ac:dyDescent="0.25">
      <c r="C117" s="54">
        <v>16</v>
      </c>
      <c r="D117" s="54">
        <v>57600</v>
      </c>
      <c r="E117" s="54">
        <v>19.563333333333333</v>
      </c>
      <c r="F117" s="54">
        <v>281.52311938231134</v>
      </c>
      <c r="G117" s="54">
        <v>76.341934835910266</v>
      </c>
      <c r="H117" s="54">
        <v>1.1353846153846152</v>
      </c>
      <c r="I117" s="54">
        <v>0</v>
      </c>
      <c r="J117" s="54">
        <v>0</v>
      </c>
      <c r="K117" s="54">
        <v>18.617875816993461</v>
      </c>
      <c r="L117" s="54">
        <v>23.696061109989877</v>
      </c>
      <c r="M117" s="54">
        <v>23.200936256190573</v>
      </c>
      <c r="N117" s="54">
        <v>22.269651137110671</v>
      </c>
      <c r="O117" s="54">
        <v>21.202278010342532</v>
      </c>
      <c r="P117" s="54">
        <v>20.869531512162766</v>
      </c>
      <c r="Q117" s="54">
        <v>21.202278010342532</v>
      </c>
      <c r="R117" s="54">
        <v>22.269651137110671</v>
      </c>
      <c r="S117" s="54">
        <v>23.20093625619057</v>
      </c>
      <c r="T117" s="54">
        <v>1</v>
      </c>
      <c r="U117" s="54">
        <v>0.66997606433476342</v>
      </c>
      <c r="V117" s="54">
        <v>101.57407407407409</v>
      </c>
      <c r="AA117" s="54">
        <v>16</v>
      </c>
      <c r="AB117" s="54">
        <v>57600</v>
      </c>
      <c r="AC117" s="54">
        <v>19.563333333333333</v>
      </c>
      <c r="AD117" s="54">
        <v>281.52311938231134</v>
      </c>
      <c r="AE117" s="54">
        <v>76.341934835910266</v>
      </c>
      <c r="AF117" s="54">
        <v>1.1353846153846152</v>
      </c>
      <c r="AG117" s="54">
        <v>0</v>
      </c>
      <c r="AH117" s="54">
        <v>0</v>
      </c>
      <c r="AI117" s="54">
        <v>18.617875816993461</v>
      </c>
      <c r="AJ117" s="54">
        <v>23.696061109989877</v>
      </c>
      <c r="AK117" s="54">
        <v>23.200936256190573</v>
      </c>
      <c r="AL117" s="54">
        <v>22.269651137110671</v>
      </c>
      <c r="AM117" s="54">
        <v>21.202278010342532</v>
      </c>
      <c r="AN117" s="54">
        <v>20.869531512162766</v>
      </c>
      <c r="AO117" s="54">
        <v>21.202278010342532</v>
      </c>
      <c r="AP117" s="54">
        <v>22.269651137110671</v>
      </c>
      <c r="AQ117" s="54">
        <v>23.20093625619057</v>
      </c>
      <c r="AR117" s="54">
        <v>0</v>
      </c>
      <c r="AS117" s="54">
        <v>0.66997606433476342</v>
      </c>
      <c r="AT117" s="54">
        <v>101.57407407407409</v>
      </c>
      <c r="AY117" s="54">
        <v>16</v>
      </c>
      <c r="AZ117" s="54">
        <v>57600</v>
      </c>
      <c r="BA117" s="54">
        <v>19.563333333333333</v>
      </c>
      <c r="BB117" s="54">
        <v>281.52311938231134</v>
      </c>
      <c r="BC117" s="54">
        <v>76.341934835910266</v>
      </c>
      <c r="BD117" s="54">
        <v>1.1353846153846152</v>
      </c>
      <c r="BE117" s="54">
        <v>0</v>
      </c>
      <c r="BF117" s="54">
        <v>0</v>
      </c>
      <c r="BG117" s="54">
        <v>20.039912854030501</v>
      </c>
      <c r="BH117" s="54">
        <v>23.696061109989877</v>
      </c>
      <c r="BI117" s="54">
        <v>23.200936256190573</v>
      </c>
      <c r="BJ117" s="54">
        <v>22.269651137110671</v>
      </c>
      <c r="BK117" s="54">
        <v>21.202278010342532</v>
      </c>
      <c r="BL117" s="54">
        <v>20.869531512162766</v>
      </c>
      <c r="BM117" s="54">
        <v>21.202278010342532</v>
      </c>
      <c r="BN117" s="54">
        <v>22.269651137110671</v>
      </c>
      <c r="BO117" s="54">
        <v>23.20093625619057</v>
      </c>
      <c r="BP117" s="54">
        <v>1</v>
      </c>
      <c r="BQ117" s="54">
        <v>0.66725819577813505</v>
      </c>
      <c r="BR117" s="54">
        <v>101.57407407407409</v>
      </c>
      <c r="BW117" s="54">
        <v>16</v>
      </c>
      <c r="BX117" s="54">
        <v>57600</v>
      </c>
      <c r="BY117" s="54">
        <v>19.563333333333333</v>
      </c>
      <c r="BZ117" s="54">
        <v>281.52311938231134</v>
      </c>
      <c r="CA117" s="54">
        <v>76.341934835910266</v>
      </c>
      <c r="CB117" s="54">
        <v>1.1353846153846152</v>
      </c>
      <c r="CC117" s="54">
        <v>0</v>
      </c>
      <c r="CD117" s="54">
        <v>0</v>
      </c>
      <c r="CE117" s="54">
        <v>20.039912854030501</v>
      </c>
      <c r="CF117" s="54">
        <v>23.696061109989877</v>
      </c>
      <c r="CG117" s="54">
        <v>23.200936256190573</v>
      </c>
      <c r="CH117" s="54">
        <v>22.269651137110671</v>
      </c>
      <c r="CI117" s="54">
        <v>21.202278010342532</v>
      </c>
      <c r="CJ117" s="54">
        <v>20.869531512162766</v>
      </c>
      <c r="CK117" s="54">
        <v>21.202278010342532</v>
      </c>
      <c r="CL117" s="54">
        <v>22.269651137110671</v>
      </c>
      <c r="CM117" s="54">
        <v>23.20093625619057</v>
      </c>
      <c r="CN117" s="54">
        <v>0</v>
      </c>
      <c r="CO117" s="54">
        <v>0.66725819577813505</v>
      </c>
      <c r="CP117" s="54">
        <v>101.57407407407409</v>
      </c>
      <c r="CU117" s="54">
        <v>16</v>
      </c>
      <c r="CV117" s="54">
        <v>57600</v>
      </c>
      <c r="CW117" s="54">
        <v>19.563333333333333</v>
      </c>
      <c r="CX117" s="54">
        <v>281.52311938231134</v>
      </c>
      <c r="CY117" s="54">
        <v>0</v>
      </c>
      <c r="CZ117" s="54">
        <v>1.1353846153846152</v>
      </c>
      <c r="DA117" s="54">
        <v>0</v>
      </c>
      <c r="DB117" s="54">
        <v>0</v>
      </c>
      <c r="DC117" s="54">
        <v>20.039912854030501</v>
      </c>
      <c r="DD117" s="54">
        <v>23.696061109989877</v>
      </c>
      <c r="DE117" s="54">
        <v>23.200936256190573</v>
      </c>
      <c r="DF117" s="54">
        <v>22.269651137110671</v>
      </c>
      <c r="DG117" s="54">
        <v>21.202278010342532</v>
      </c>
      <c r="DH117" s="54">
        <v>20.869531512162766</v>
      </c>
      <c r="DI117" s="54">
        <v>21.202278010342532</v>
      </c>
      <c r="DJ117" s="54">
        <v>22.269651137110671</v>
      </c>
      <c r="DK117" s="54">
        <v>23.20093625619057</v>
      </c>
      <c r="DL117" s="54">
        <v>1</v>
      </c>
      <c r="DM117" s="54">
        <v>0.66725819577813505</v>
      </c>
      <c r="DN117" s="54">
        <v>101.57407407407409</v>
      </c>
      <c r="DS117" s="54">
        <v>16</v>
      </c>
      <c r="DT117" s="54">
        <v>57600</v>
      </c>
      <c r="DU117" s="54">
        <v>19.563333333333333</v>
      </c>
      <c r="DV117" s="54">
        <v>281.52311938231134</v>
      </c>
      <c r="DW117" s="54">
        <v>0</v>
      </c>
      <c r="DX117" s="54">
        <v>1.1353846153846152</v>
      </c>
      <c r="DY117" s="54">
        <v>0</v>
      </c>
      <c r="DZ117" s="54">
        <v>0</v>
      </c>
      <c r="EA117" s="54">
        <v>20.039912854030501</v>
      </c>
      <c r="EB117" s="54">
        <v>23.696061109989877</v>
      </c>
      <c r="EC117" s="54">
        <v>23.200936256190573</v>
      </c>
      <c r="ED117" s="54">
        <v>22.269651137110671</v>
      </c>
      <c r="EE117" s="54">
        <v>21.202278010342532</v>
      </c>
      <c r="EF117" s="54">
        <v>20.869531512162766</v>
      </c>
      <c r="EG117" s="54">
        <v>21.202278010342532</v>
      </c>
      <c r="EH117" s="54">
        <v>22.269651137110671</v>
      </c>
      <c r="EI117" s="54">
        <v>23.20093625619057</v>
      </c>
      <c r="EJ117" s="54">
        <v>0</v>
      </c>
      <c r="EK117" s="54">
        <v>0.66725819577813505</v>
      </c>
      <c r="EL117" s="54">
        <v>101.57407407407409</v>
      </c>
      <c r="EQ117" s="54">
        <v>16</v>
      </c>
      <c r="ER117" s="54">
        <v>57600</v>
      </c>
      <c r="ES117" s="54">
        <v>19.563333333333333</v>
      </c>
      <c r="ET117" s="54">
        <v>281.52311938231134</v>
      </c>
      <c r="EU117" s="54">
        <v>34.396334725182108</v>
      </c>
      <c r="EV117" s="54">
        <v>1.1353846153846152</v>
      </c>
      <c r="EW117" s="54">
        <v>0</v>
      </c>
      <c r="EX117" s="54">
        <v>0</v>
      </c>
      <c r="EY117" s="54">
        <v>20.039912854030501</v>
      </c>
      <c r="EZ117" s="54">
        <v>23.696061109989877</v>
      </c>
      <c r="FA117" s="54">
        <v>23.200936256190573</v>
      </c>
      <c r="FB117" s="54">
        <v>22.269651137110671</v>
      </c>
      <c r="FC117" s="54">
        <v>21.202278010342532</v>
      </c>
      <c r="FD117" s="54">
        <v>20.869531512162766</v>
      </c>
      <c r="FE117" s="54">
        <v>21.202278010342532</v>
      </c>
      <c r="FF117" s="54">
        <v>22.269651137110671</v>
      </c>
      <c r="FG117" s="54">
        <v>23.20093625619057</v>
      </c>
      <c r="FH117" s="54">
        <v>1</v>
      </c>
      <c r="FI117" s="54">
        <v>0.66725819577813505</v>
      </c>
      <c r="FJ117" s="54">
        <v>101.57407407407409</v>
      </c>
      <c r="FO117" s="54">
        <v>16</v>
      </c>
      <c r="FP117" s="54">
        <v>57600</v>
      </c>
      <c r="FQ117" s="54">
        <v>19.563333333333333</v>
      </c>
      <c r="FR117" s="54">
        <v>281.52311938231134</v>
      </c>
      <c r="FS117" s="54">
        <v>34.396334725182108</v>
      </c>
      <c r="FT117" s="54">
        <v>1.1353846153846152</v>
      </c>
      <c r="FU117" s="54">
        <v>0</v>
      </c>
      <c r="FV117" s="54">
        <v>0</v>
      </c>
      <c r="FW117" s="54">
        <v>20.039912854030501</v>
      </c>
      <c r="FX117" s="54">
        <v>23.696061109989877</v>
      </c>
      <c r="FY117" s="54">
        <v>23.200936256190573</v>
      </c>
      <c r="FZ117" s="54">
        <v>22.269651137110671</v>
      </c>
      <c r="GA117" s="54">
        <v>21.202278010342532</v>
      </c>
      <c r="GB117" s="54">
        <v>20.869531512162766</v>
      </c>
      <c r="GC117" s="54">
        <v>21.202278010342532</v>
      </c>
      <c r="GD117" s="54">
        <v>22.269651137110671</v>
      </c>
      <c r="GE117" s="54">
        <v>23.20093625619057</v>
      </c>
      <c r="GF117" s="54">
        <v>0</v>
      </c>
      <c r="GG117" s="54">
        <v>0.66725819577813505</v>
      </c>
      <c r="GH117" s="54">
        <v>101.57407407407409</v>
      </c>
      <c r="GM117" s="54">
        <v>16</v>
      </c>
      <c r="GN117" s="54">
        <v>57600</v>
      </c>
      <c r="GO117" s="54">
        <v>19.563333333333333</v>
      </c>
      <c r="GP117" s="54">
        <v>281.52311938231134</v>
      </c>
      <c r="GQ117" s="54">
        <v>76.341934835910251</v>
      </c>
      <c r="GR117" s="54">
        <v>1.1353846153846152</v>
      </c>
      <c r="GS117" s="54">
        <v>0</v>
      </c>
      <c r="GT117" s="54">
        <v>0</v>
      </c>
      <c r="GU117" s="54">
        <v>20.039912854030501</v>
      </c>
      <c r="GV117" s="54">
        <v>23.696061109989877</v>
      </c>
      <c r="GW117" s="54">
        <v>23.200936256190573</v>
      </c>
      <c r="GX117" s="54">
        <v>22.269651137110671</v>
      </c>
      <c r="GY117" s="54">
        <v>21.202278010342532</v>
      </c>
      <c r="GZ117" s="54">
        <v>20.869531512162766</v>
      </c>
      <c r="HA117" s="54">
        <v>21.202278010342532</v>
      </c>
      <c r="HB117" s="54">
        <v>22.269651137110671</v>
      </c>
      <c r="HC117" s="54">
        <v>23.20093625619057</v>
      </c>
      <c r="HD117" s="54">
        <v>1</v>
      </c>
      <c r="HE117" s="54">
        <v>0.66725819577813505</v>
      </c>
      <c r="HF117" s="54">
        <v>101.57407407407409</v>
      </c>
      <c r="HK117" s="54">
        <v>16</v>
      </c>
      <c r="HL117" s="54">
        <v>57600</v>
      </c>
      <c r="HM117" s="54">
        <v>19.563333333333333</v>
      </c>
      <c r="HN117" s="54">
        <v>281.52311938231134</v>
      </c>
      <c r="HO117" s="54">
        <v>76.341934835910251</v>
      </c>
      <c r="HP117" s="54">
        <v>1.1353846153846152</v>
      </c>
      <c r="HQ117" s="54">
        <v>0</v>
      </c>
      <c r="HR117" s="54">
        <v>0</v>
      </c>
      <c r="HS117" s="54">
        <v>20.039912854030501</v>
      </c>
      <c r="HT117" s="54">
        <v>23.696061109989877</v>
      </c>
      <c r="HU117" s="54">
        <v>23.200936256190573</v>
      </c>
      <c r="HV117" s="54">
        <v>22.269651137110671</v>
      </c>
      <c r="HW117" s="54">
        <v>21.202278010342532</v>
      </c>
      <c r="HX117" s="54">
        <v>20.869531512162766</v>
      </c>
      <c r="HY117" s="54">
        <v>21.202278010342532</v>
      </c>
      <c r="HZ117" s="54">
        <v>22.269651137110671</v>
      </c>
      <c r="IA117" s="54">
        <v>23.20093625619057</v>
      </c>
      <c r="IB117" s="54">
        <v>0</v>
      </c>
      <c r="IC117" s="54">
        <v>0.66725819577813505</v>
      </c>
      <c r="ID117" s="54">
        <v>101.57407407407409</v>
      </c>
    </row>
    <row r="118" spans="2:238" x14ac:dyDescent="0.25">
      <c r="C118" s="54">
        <v>17</v>
      </c>
      <c r="D118" s="54">
        <v>61200</v>
      </c>
      <c r="E118" s="54">
        <v>18.296666666666667</v>
      </c>
      <c r="F118" s="54">
        <v>35.09196125098736</v>
      </c>
      <c r="G118" s="54">
        <v>1.0282677790057098</v>
      </c>
      <c r="H118" s="54">
        <v>1.8923076923076922</v>
      </c>
      <c r="I118" s="54">
        <v>1.5</v>
      </c>
      <c r="J118" s="54">
        <v>0</v>
      </c>
      <c r="K118" s="54">
        <v>14.858019607843136</v>
      </c>
      <c r="L118" s="54">
        <v>18.696753895363955</v>
      </c>
      <c r="M118" s="54">
        <v>18.648821115533977</v>
      </c>
      <c r="N118" s="54">
        <v>18.558663887050582</v>
      </c>
      <c r="O118" s="54">
        <v>18.455332049254068</v>
      </c>
      <c r="P118" s="54">
        <v>18.423119033660001</v>
      </c>
      <c r="Q118" s="54">
        <v>18.455332049254068</v>
      </c>
      <c r="R118" s="54">
        <v>18.558663887050582</v>
      </c>
      <c r="S118" s="54">
        <v>18.648821115533977</v>
      </c>
      <c r="T118" s="54">
        <v>1</v>
      </c>
      <c r="U118" s="54">
        <v>0.66997606433476342</v>
      </c>
      <c r="V118" s="54">
        <v>9.8333333333333321</v>
      </c>
      <c r="AA118" s="54">
        <v>17</v>
      </c>
      <c r="AB118" s="54">
        <v>61200</v>
      </c>
      <c r="AC118" s="54">
        <v>18.296666666666667</v>
      </c>
      <c r="AD118" s="54">
        <v>35.09196125098736</v>
      </c>
      <c r="AE118" s="54">
        <v>1.0282677790057098</v>
      </c>
      <c r="AF118" s="54">
        <v>1.8923076923076922</v>
      </c>
      <c r="AG118" s="54">
        <v>1.5</v>
      </c>
      <c r="AH118" s="54">
        <v>0</v>
      </c>
      <c r="AI118" s="54">
        <v>14.858019607843136</v>
      </c>
      <c r="AJ118" s="54">
        <v>18.696753895363955</v>
      </c>
      <c r="AK118" s="54">
        <v>18.648821115533977</v>
      </c>
      <c r="AL118" s="54">
        <v>18.558663887050582</v>
      </c>
      <c r="AM118" s="54">
        <v>18.455332049254068</v>
      </c>
      <c r="AN118" s="54">
        <v>18.423119033660001</v>
      </c>
      <c r="AO118" s="54">
        <v>18.455332049254068</v>
      </c>
      <c r="AP118" s="54">
        <v>18.558663887050582</v>
      </c>
      <c r="AQ118" s="54">
        <v>18.648821115533977</v>
      </c>
      <c r="AR118" s="54">
        <v>0</v>
      </c>
      <c r="AS118" s="54">
        <v>0.66997606433476342</v>
      </c>
      <c r="AT118" s="54">
        <v>9.8333333333333321</v>
      </c>
      <c r="AY118" s="54">
        <v>17</v>
      </c>
      <c r="AZ118" s="54">
        <v>61200</v>
      </c>
      <c r="BA118" s="54">
        <v>18.296666666666667</v>
      </c>
      <c r="BB118" s="54">
        <v>35.09196125098736</v>
      </c>
      <c r="BC118" s="54">
        <v>1.0282677790057098</v>
      </c>
      <c r="BD118" s="54">
        <v>1.8923076923076922</v>
      </c>
      <c r="BE118" s="54">
        <v>1.5</v>
      </c>
      <c r="BF118" s="54">
        <v>0</v>
      </c>
      <c r="BG118" s="54">
        <v>14.995686274509804</v>
      </c>
      <c r="BH118" s="54">
        <v>18.696753895363955</v>
      </c>
      <c r="BI118" s="54">
        <v>18.648821115533977</v>
      </c>
      <c r="BJ118" s="54">
        <v>18.558663887050582</v>
      </c>
      <c r="BK118" s="54">
        <v>18.455332049254068</v>
      </c>
      <c r="BL118" s="54">
        <v>18.423119033660001</v>
      </c>
      <c r="BM118" s="54">
        <v>18.455332049254068</v>
      </c>
      <c r="BN118" s="54">
        <v>18.558663887050582</v>
      </c>
      <c r="BO118" s="54">
        <v>18.648821115533977</v>
      </c>
      <c r="BP118" s="54">
        <v>1</v>
      </c>
      <c r="BQ118" s="54">
        <v>0.66725819577813505</v>
      </c>
      <c r="BR118" s="54">
        <v>9.8333333333333321</v>
      </c>
      <c r="BW118" s="54">
        <v>17</v>
      </c>
      <c r="BX118" s="54">
        <v>61200</v>
      </c>
      <c r="BY118" s="54">
        <v>18.296666666666667</v>
      </c>
      <c r="BZ118" s="54">
        <v>35.09196125098736</v>
      </c>
      <c r="CA118" s="54">
        <v>1.0282677790057098</v>
      </c>
      <c r="CB118" s="54">
        <v>1.8923076923076922</v>
      </c>
      <c r="CC118" s="54">
        <v>1.5</v>
      </c>
      <c r="CD118" s="54">
        <v>0</v>
      </c>
      <c r="CE118" s="54">
        <v>14.995686274509804</v>
      </c>
      <c r="CF118" s="54">
        <v>18.696753895363955</v>
      </c>
      <c r="CG118" s="54">
        <v>18.648821115533977</v>
      </c>
      <c r="CH118" s="54">
        <v>18.558663887050582</v>
      </c>
      <c r="CI118" s="54">
        <v>18.455332049254068</v>
      </c>
      <c r="CJ118" s="54">
        <v>18.423119033660001</v>
      </c>
      <c r="CK118" s="54">
        <v>18.455332049254068</v>
      </c>
      <c r="CL118" s="54">
        <v>18.558663887050582</v>
      </c>
      <c r="CM118" s="54">
        <v>18.648821115533977</v>
      </c>
      <c r="CN118" s="54">
        <v>0</v>
      </c>
      <c r="CO118" s="54">
        <v>0.66725819577813505</v>
      </c>
      <c r="CP118" s="54">
        <v>9.8333333333333321</v>
      </c>
      <c r="CU118" s="54">
        <v>17</v>
      </c>
      <c r="CV118" s="54">
        <v>61200</v>
      </c>
      <c r="CW118" s="54">
        <v>18.296666666666667</v>
      </c>
      <c r="CX118" s="54">
        <v>35.09196125098736</v>
      </c>
      <c r="CY118" s="54">
        <v>0</v>
      </c>
      <c r="CZ118" s="54">
        <v>1.8923076923076922</v>
      </c>
      <c r="DA118" s="54">
        <v>1.5</v>
      </c>
      <c r="DB118" s="54">
        <v>0</v>
      </c>
      <c r="DC118" s="54">
        <v>14.995686274509804</v>
      </c>
      <c r="DD118" s="54">
        <v>18.696753895363955</v>
      </c>
      <c r="DE118" s="54">
        <v>18.648821115533977</v>
      </c>
      <c r="DF118" s="54">
        <v>18.558663887050582</v>
      </c>
      <c r="DG118" s="54">
        <v>18.455332049254068</v>
      </c>
      <c r="DH118" s="54">
        <v>18.423119033660001</v>
      </c>
      <c r="DI118" s="54">
        <v>18.455332049254068</v>
      </c>
      <c r="DJ118" s="54">
        <v>18.558663887050582</v>
      </c>
      <c r="DK118" s="54">
        <v>18.648821115533977</v>
      </c>
      <c r="DL118" s="54">
        <v>1</v>
      </c>
      <c r="DM118" s="54">
        <v>0.66725819577813505</v>
      </c>
      <c r="DN118" s="54">
        <v>9.8333333333333321</v>
      </c>
      <c r="DS118" s="54">
        <v>17</v>
      </c>
      <c r="DT118" s="54">
        <v>61200</v>
      </c>
      <c r="DU118" s="54">
        <v>18.296666666666667</v>
      </c>
      <c r="DV118" s="54">
        <v>35.09196125098736</v>
      </c>
      <c r="DW118" s="54">
        <v>0</v>
      </c>
      <c r="DX118" s="54">
        <v>1.8923076923076922</v>
      </c>
      <c r="DY118" s="54">
        <v>1.5</v>
      </c>
      <c r="DZ118" s="54">
        <v>0</v>
      </c>
      <c r="EA118" s="54">
        <v>14.995686274509804</v>
      </c>
      <c r="EB118" s="54">
        <v>18.696753895363955</v>
      </c>
      <c r="EC118" s="54">
        <v>18.648821115533977</v>
      </c>
      <c r="ED118" s="54">
        <v>18.558663887050582</v>
      </c>
      <c r="EE118" s="54">
        <v>18.455332049254068</v>
      </c>
      <c r="EF118" s="54">
        <v>18.423119033660001</v>
      </c>
      <c r="EG118" s="54">
        <v>18.455332049254068</v>
      </c>
      <c r="EH118" s="54">
        <v>18.558663887050582</v>
      </c>
      <c r="EI118" s="54">
        <v>18.648821115533977</v>
      </c>
      <c r="EJ118" s="54">
        <v>0</v>
      </c>
      <c r="EK118" s="54">
        <v>0.66725819577813505</v>
      </c>
      <c r="EL118" s="54">
        <v>9.8333333333333321</v>
      </c>
      <c r="EQ118" s="54">
        <v>17</v>
      </c>
      <c r="ER118" s="54">
        <v>61200</v>
      </c>
      <c r="ES118" s="54">
        <v>18.296666666666667</v>
      </c>
      <c r="ET118" s="54">
        <v>35.09196125098736</v>
      </c>
      <c r="EU118" s="54">
        <v>0.46329245898498006</v>
      </c>
      <c r="EV118" s="54">
        <v>1.8923076923076922</v>
      </c>
      <c r="EW118" s="54">
        <v>1.5</v>
      </c>
      <c r="EX118" s="54">
        <v>0</v>
      </c>
      <c r="EY118" s="54">
        <v>14.995686274509804</v>
      </c>
      <c r="EZ118" s="54">
        <v>18.696753895363955</v>
      </c>
      <c r="FA118" s="54">
        <v>18.648821115533977</v>
      </c>
      <c r="FB118" s="54">
        <v>18.558663887050582</v>
      </c>
      <c r="FC118" s="54">
        <v>18.455332049254068</v>
      </c>
      <c r="FD118" s="54">
        <v>18.423119033660001</v>
      </c>
      <c r="FE118" s="54">
        <v>18.455332049254068</v>
      </c>
      <c r="FF118" s="54">
        <v>18.558663887050582</v>
      </c>
      <c r="FG118" s="54">
        <v>18.648821115533977</v>
      </c>
      <c r="FH118" s="54">
        <v>1</v>
      </c>
      <c r="FI118" s="54">
        <v>0.66725819577813505</v>
      </c>
      <c r="FJ118" s="54">
        <v>9.8333333333333321</v>
      </c>
      <c r="FO118" s="54">
        <v>17</v>
      </c>
      <c r="FP118" s="54">
        <v>61200</v>
      </c>
      <c r="FQ118" s="54">
        <v>18.296666666666667</v>
      </c>
      <c r="FR118" s="54">
        <v>35.09196125098736</v>
      </c>
      <c r="FS118" s="54">
        <v>0.46329245898498006</v>
      </c>
      <c r="FT118" s="54">
        <v>1.8923076923076922</v>
      </c>
      <c r="FU118" s="54">
        <v>1.5</v>
      </c>
      <c r="FV118" s="54">
        <v>0</v>
      </c>
      <c r="FW118" s="54">
        <v>14.995686274509804</v>
      </c>
      <c r="FX118" s="54">
        <v>18.696753895363955</v>
      </c>
      <c r="FY118" s="54">
        <v>18.648821115533977</v>
      </c>
      <c r="FZ118" s="54">
        <v>18.558663887050582</v>
      </c>
      <c r="GA118" s="54">
        <v>18.455332049254068</v>
      </c>
      <c r="GB118" s="54">
        <v>18.423119033660001</v>
      </c>
      <c r="GC118" s="54">
        <v>18.455332049254068</v>
      </c>
      <c r="GD118" s="54">
        <v>18.558663887050582</v>
      </c>
      <c r="GE118" s="54">
        <v>18.648821115533977</v>
      </c>
      <c r="GF118" s="54">
        <v>0</v>
      </c>
      <c r="GG118" s="54">
        <v>0.66725819577813505</v>
      </c>
      <c r="GH118" s="54">
        <v>9.8333333333333321</v>
      </c>
      <c r="GM118" s="54">
        <v>17</v>
      </c>
      <c r="GN118" s="54">
        <v>61200</v>
      </c>
      <c r="GO118" s="54">
        <v>18.296666666666667</v>
      </c>
      <c r="GP118" s="54">
        <v>35.09196125098736</v>
      </c>
      <c r="GQ118" s="54">
        <v>1.0282677790057098</v>
      </c>
      <c r="GR118" s="54">
        <v>1.8923076923076922</v>
      </c>
      <c r="GS118" s="54">
        <v>1.5</v>
      </c>
      <c r="GT118" s="54">
        <v>0</v>
      </c>
      <c r="GU118" s="54">
        <v>14.995686274509804</v>
      </c>
      <c r="GV118" s="54">
        <v>18.696753895363955</v>
      </c>
      <c r="GW118" s="54">
        <v>18.648821115533977</v>
      </c>
      <c r="GX118" s="54">
        <v>18.558663887050582</v>
      </c>
      <c r="GY118" s="54">
        <v>18.455332049254068</v>
      </c>
      <c r="GZ118" s="54">
        <v>18.423119033660001</v>
      </c>
      <c r="HA118" s="54">
        <v>18.455332049254068</v>
      </c>
      <c r="HB118" s="54">
        <v>18.558663887050582</v>
      </c>
      <c r="HC118" s="54">
        <v>18.648821115533977</v>
      </c>
      <c r="HD118" s="54">
        <v>1</v>
      </c>
      <c r="HE118" s="54">
        <v>0.66725819577813505</v>
      </c>
      <c r="HF118" s="54">
        <v>9.8333333333333321</v>
      </c>
      <c r="HK118" s="54">
        <v>17</v>
      </c>
      <c r="HL118" s="54">
        <v>61200</v>
      </c>
      <c r="HM118" s="54">
        <v>18.296666666666667</v>
      </c>
      <c r="HN118" s="54">
        <v>35.09196125098736</v>
      </c>
      <c r="HO118" s="54">
        <v>1.0282677790057098</v>
      </c>
      <c r="HP118" s="54">
        <v>1.8923076923076922</v>
      </c>
      <c r="HQ118" s="54">
        <v>1.5</v>
      </c>
      <c r="HR118" s="54">
        <v>0</v>
      </c>
      <c r="HS118" s="54">
        <v>14.995686274509804</v>
      </c>
      <c r="HT118" s="54">
        <v>18.696753895363955</v>
      </c>
      <c r="HU118" s="54">
        <v>18.648821115533977</v>
      </c>
      <c r="HV118" s="54">
        <v>18.558663887050582</v>
      </c>
      <c r="HW118" s="54">
        <v>18.455332049254068</v>
      </c>
      <c r="HX118" s="54">
        <v>18.423119033660001</v>
      </c>
      <c r="HY118" s="54">
        <v>18.455332049254068</v>
      </c>
      <c r="HZ118" s="54">
        <v>18.558663887050582</v>
      </c>
      <c r="IA118" s="54">
        <v>18.648821115533977</v>
      </c>
      <c r="IB118" s="54">
        <v>0</v>
      </c>
      <c r="IC118" s="54">
        <v>0.66725819577813505</v>
      </c>
      <c r="ID118" s="54">
        <v>9.8333333333333321</v>
      </c>
    </row>
    <row r="119" spans="2:238" x14ac:dyDescent="0.25">
      <c r="C119" s="54">
        <v>18</v>
      </c>
      <c r="D119" s="54">
        <v>64800</v>
      </c>
      <c r="E119" s="54">
        <v>16.59333333333333</v>
      </c>
      <c r="F119" s="54">
        <v>0</v>
      </c>
      <c r="G119" s="54">
        <v>0</v>
      </c>
      <c r="H119" s="54">
        <v>1.8923076923076922</v>
      </c>
      <c r="I119" s="54">
        <v>1.5</v>
      </c>
      <c r="J119" s="54">
        <v>0</v>
      </c>
      <c r="K119" s="54">
        <v>12.887450980392153</v>
      </c>
      <c r="L119" s="54">
        <v>16.59333333333333</v>
      </c>
      <c r="M119" s="54">
        <v>16.59333333333333</v>
      </c>
      <c r="N119" s="54">
        <v>16.59333333333333</v>
      </c>
      <c r="O119" s="54">
        <v>16.59333333333333</v>
      </c>
      <c r="P119" s="54">
        <v>16.59333333333333</v>
      </c>
      <c r="Q119" s="54">
        <v>16.59333333333333</v>
      </c>
      <c r="R119" s="54">
        <v>16.59333333333333</v>
      </c>
      <c r="S119" s="54">
        <v>16.59333333333333</v>
      </c>
      <c r="T119" s="54">
        <v>1</v>
      </c>
      <c r="U119" s="54">
        <v>0.66997606433476342</v>
      </c>
      <c r="V119" s="54">
        <v>0</v>
      </c>
      <c r="AA119" s="54">
        <v>18</v>
      </c>
      <c r="AB119" s="54">
        <v>64800</v>
      </c>
      <c r="AC119" s="54">
        <v>16.59333333333333</v>
      </c>
      <c r="AD119" s="54">
        <v>0</v>
      </c>
      <c r="AE119" s="54">
        <v>0</v>
      </c>
      <c r="AF119" s="54">
        <v>1.8923076923076922</v>
      </c>
      <c r="AG119" s="54">
        <v>1.5</v>
      </c>
      <c r="AH119" s="54">
        <v>0</v>
      </c>
      <c r="AI119" s="54">
        <v>12.887450980392153</v>
      </c>
      <c r="AJ119" s="54">
        <v>16.59333333333333</v>
      </c>
      <c r="AK119" s="54">
        <v>16.59333333333333</v>
      </c>
      <c r="AL119" s="54">
        <v>16.59333333333333</v>
      </c>
      <c r="AM119" s="54">
        <v>16.59333333333333</v>
      </c>
      <c r="AN119" s="54">
        <v>16.59333333333333</v>
      </c>
      <c r="AO119" s="54">
        <v>16.59333333333333</v>
      </c>
      <c r="AP119" s="54">
        <v>16.59333333333333</v>
      </c>
      <c r="AQ119" s="54">
        <v>16.59333333333333</v>
      </c>
      <c r="AR119" s="54">
        <v>0</v>
      </c>
      <c r="AS119" s="54">
        <v>0.66997606433476342</v>
      </c>
      <c r="AT119" s="54">
        <v>0</v>
      </c>
      <c r="AY119" s="54">
        <v>18</v>
      </c>
      <c r="AZ119" s="54">
        <v>64800</v>
      </c>
      <c r="BA119" s="54">
        <v>16.59333333333333</v>
      </c>
      <c r="BB119" s="54">
        <v>0</v>
      </c>
      <c r="BC119" s="54">
        <v>0</v>
      </c>
      <c r="BD119" s="54">
        <v>1.8923076923076922</v>
      </c>
      <c r="BE119" s="54">
        <v>1.5</v>
      </c>
      <c r="BF119" s="54">
        <v>0</v>
      </c>
      <c r="BG119" s="54">
        <v>12.887450980392153</v>
      </c>
      <c r="BH119" s="54">
        <v>16.59333333333333</v>
      </c>
      <c r="BI119" s="54">
        <v>16.59333333333333</v>
      </c>
      <c r="BJ119" s="54">
        <v>16.59333333333333</v>
      </c>
      <c r="BK119" s="54">
        <v>16.59333333333333</v>
      </c>
      <c r="BL119" s="54">
        <v>16.59333333333333</v>
      </c>
      <c r="BM119" s="54">
        <v>16.59333333333333</v>
      </c>
      <c r="BN119" s="54">
        <v>16.59333333333333</v>
      </c>
      <c r="BO119" s="54">
        <v>16.59333333333333</v>
      </c>
      <c r="BP119" s="54">
        <v>1</v>
      </c>
      <c r="BQ119" s="54">
        <v>0.66725819577813505</v>
      </c>
      <c r="BR119" s="54">
        <v>0</v>
      </c>
      <c r="BW119" s="54">
        <v>18</v>
      </c>
      <c r="BX119" s="54">
        <v>64800</v>
      </c>
      <c r="BY119" s="54">
        <v>16.59333333333333</v>
      </c>
      <c r="BZ119" s="54">
        <v>0</v>
      </c>
      <c r="CA119" s="54">
        <v>0</v>
      </c>
      <c r="CB119" s="54">
        <v>1.8923076923076922</v>
      </c>
      <c r="CC119" s="54">
        <v>1.5</v>
      </c>
      <c r="CD119" s="54">
        <v>0</v>
      </c>
      <c r="CE119" s="54">
        <v>12.887450980392153</v>
      </c>
      <c r="CF119" s="54">
        <v>16.59333333333333</v>
      </c>
      <c r="CG119" s="54">
        <v>16.59333333333333</v>
      </c>
      <c r="CH119" s="54">
        <v>16.59333333333333</v>
      </c>
      <c r="CI119" s="54">
        <v>16.59333333333333</v>
      </c>
      <c r="CJ119" s="54">
        <v>16.59333333333333</v>
      </c>
      <c r="CK119" s="54">
        <v>16.59333333333333</v>
      </c>
      <c r="CL119" s="54">
        <v>16.59333333333333</v>
      </c>
      <c r="CM119" s="54">
        <v>16.59333333333333</v>
      </c>
      <c r="CN119" s="54">
        <v>0</v>
      </c>
      <c r="CO119" s="54">
        <v>0.66725819577813505</v>
      </c>
      <c r="CP119" s="54">
        <v>0</v>
      </c>
      <c r="CU119" s="54">
        <v>18</v>
      </c>
      <c r="CV119" s="54">
        <v>64800</v>
      </c>
      <c r="CW119" s="54">
        <v>16.59333333333333</v>
      </c>
      <c r="CX119" s="54">
        <v>0</v>
      </c>
      <c r="CY119" s="54">
        <v>0</v>
      </c>
      <c r="CZ119" s="54">
        <v>1.8923076923076922</v>
      </c>
      <c r="DA119" s="54">
        <v>1.5</v>
      </c>
      <c r="DB119" s="54">
        <v>0</v>
      </c>
      <c r="DC119" s="54">
        <v>12.887450980392153</v>
      </c>
      <c r="DD119" s="54">
        <v>16.59333333333333</v>
      </c>
      <c r="DE119" s="54">
        <v>16.59333333333333</v>
      </c>
      <c r="DF119" s="54">
        <v>16.59333333333333</v>
      </c>
      <c r="DG119" s="54">
        <v>16.59333333333333</v>
      </c>
      <c r="DH119" s="54">
        <v>16.59333333333333</v>
      </c>
      <c r="DI119" s="54">
        <v>16.59333333333333</v>
      </c>
      <c r="DJ119" s="54">
        <v>16.59333333333333</v>
      </c>
      <c r="DK119" s="54">
        <v>16.59333333333333</v>
      </c>
      <c r="DL119" s="54">
        <v>1</v>
      </c>
      <c r="DM119" s="54">
        <v>0.66725819577813505</v>
      </c>
      <c r="DN119" s="54">
        <v>0</v>
      </c>
      <c r="DS119" s="54">
        <v>18</v>
      </c>
      <c r="DT119" s="54">
        <v>64800</v>
      </c>
      <c r="DU119" s="54">
        <v>16.59333333333333</v>
      </c>
      <c r="DV119" s="54">
        <v>0</v>
      </c>
      <c r="DW119" s="54">
        <v>0</v>
      </c>
      <c r="DX119" s="54">
        <v>1.8923076923076922</v>
      </c>
      <c r="DY119" s="54">
        <v>1.5</v>
      </c>
      <c r="DZ119" s="54">
        <v>0</v>
      </c>
      <c r="EA119" s="54">
        <v>12.887450980392153</v>
      </c>
      <c r="EB119" s="54">
        <v>16.59333333333333</v>
      </c>
      <c r="EC119" s="54">
        <v>16.59333333333333</v>
      </c>
      <c r="ED119" s="54">
        <v>16.59333333333333</v>
      </c>
      <c r="EE119" s="54">
        <v>16.59333333333333</v>
      </c>
      <c r="EF119" s="54">
        <v>16.59333333333333</v>
      </c>
      <c r="EG119" s="54">
        <v>16.59333333333333</v>
      </c>
      <c r="EH119" s="54">
        <v>16.59333333333333</v>
      </c>
      <c r="EI119" s="54">
        <v>16.59333333333333</v>
      </c>
      <c r="EJ119" s="54">
        <v>0</v>
      </c>
      <c r="EK119" s="54">
        <v>0.66725819577813505</v>
      </c>
      <c r="EL119" s="54">
        <v>0</v>
      </c>
      <c r="EQ119" s="54">
        <v>18</v>
      </c>
      <c r="ER119" s="54">
        <v>64800</v>
      </c>
      <c r="ES119" s="54">
        <v>16.59333333333333</v>
      </c>
      <c r="ET119" s="54">
        <v>0</v>
      </c>
      <c r="EU119" s="54">
        <v>0</v>
      </c>
      <c r="EV119" s="54">
        <v>1.8923076923076922</v>
      </c>
      <c r="EW119" s="54">
        <v>1.5</v>
      </c>
      <c r="EX119" s="54">
        <v>0</v>
      </c>
      <c r="EY119" s="54">
        <v>12.887450980392153</v>
      </c>
      <c r="EZ119" s="54">
        <v>16.59333333333333</v>
      </c>
      <c r="FA119" s="54">
        <v>16.59333333333333</v>
      </c>
      <c r="FB119" s="54">
        <v>16.59333333333333</v>
      </c>
      <c r="FC119" s="54">
        <v>16.59333333333333</v>
      </c>
      <c r="FD119" s="54">
        <v>16.59333333333333</v>
      </c>
      <c r="FE119" s="54">
        <v>16.59333333333333</v>
      </c>
      <c r="FF119" s="54">
        <v>16.59333333333333</v>
      </c>
      <c r="FG119" s="54">
        <v>16.59333333333333</v>
      </c>
      <c r="FH119" s="54">
        <v>1</v>
      </c>
      <c r="FI119" s="54">
        <v>0.66725819577813505</v>
      </c>
      <c r="FJ119" s="54">
        <v>0</v>
      </c>
      <c r="FO119" s="54">
        <v>18</v>
      </c>
      <c r="FP119" s="54">
        <v>64800</v>
      </c>
      <c r="FQ119" s="54">
        <v>16.59333333333333</v>
      </c>
      <c r="FR119" s="54">
        <v>0</v>
      </c>
      <c r="FS119" s="54">
        <v>0</v>
      </c>
      <c r="FT119" s="54">
        <v>1.8923076923076922</v>
      </c>
      <c r="FU119" s="54">
        <v>1.5</v>
      </c>
      <c r="FV119" s="54">
        <v>0</v>
      </c>
      <c r="FW119" s="54">
        <v>12.887450980392153</v>
      </c>
      <c r="FX119" s="54">
        <v>16.59333333333333</v>
      </c>
      <c r="FY119" s="54">
        <v>16.59333333333333</v>
      </c>
      <c r="FZ119" s="54">
        <v>16.59333333333333</v>
      </c>
      <c r="GA119" s="54">
        <v>16.59333333333333</v>
      </c>
      <c r="GB119" s="54">
        <v>16.59333333333333</v>
      </c>
      <c r="GC119" s="54">
        <v>16.59333333333333</v>
      </c>
      <c r="GD119" s="54">
        <v>16.59333333333333</v>
      </c>
      <c r="GE119" s="54">
        <v>16.59333333333333</v>
      </c>
      <c r="GF119" s="54">
        <v>0</v>
      </c>
      <c r="GG119" s="54">
        <v>0.66725819577813505</v>
      </c>
      <c r="GH119" s="54">
        <v>0</v>
      </c>
      <c r="GM119" s="54">
        <v>18</v>
      </c>
      <c r="GN119" s="54">
        <v>64800</v>
      </c>
      <c r="GO119" s="54">
        <v>16.59333333333333</v>
      </c>
      <c r="GP119" s="54">
        <v>0</v>
      </c>
      <c r="GQ119" s="54">
        <v>0</v>
      </c>
      <c r="GR119" s="54">
        <v>1.8923076923076922</v>
      </c>
      <c r="GS119" s="54">
        <v>1.5</v>
      </c>
      <c r="GT119" s="54">
        <v>0</v>
      </c>
      <c r="GU119" s="54">
        <v>12.887450980392153</v>
      </c>
      <c r="GV119" s="54">
        <v>16.59333333333333</v>
      </c>
      <c r="GW119" s="54">
        <v>16.59333333333333</v>
      </c>
      <c r="GX119" s="54">
        <v>16.59333333333333</v>
      </c>
      <c r="GY119" s="54">
        <v>16.59333333333333</v>
      </c>
      <c r="GZ119" s="54">
        <v>16.59333333333333</v>
      </c>
      <c r="HA119" s="54">
        <v>16.59333333333333</v>
      </c>
      <c r="HB119" s="54">
        <v>16.59333333333333</v>
      </c>
      <c r="HC119" s="54">
        <v>16.59333333333333</v>
      </c>
      <c r="HD119" s="54">
        <v>1</v>
      </c>
      <c r="HE119" s="54">
        <v>0.66725819577813505</v>
      </c>
      <c r="HF119" s="54">
        <v>0</v>
      </c>
      <c r="HK119" s="54">
        <v>18</v>
      </c>
      <c r="HL119" s="54">
        <v>64800</v>
      </c>
      <c r="HM119" s="54">
        <v>16.59333333333333</v>
      </c>
      <c r="HN119" s="54">
        <v>0</v>
      </c>
      <c r="HO119" s="54">
        <v>0</v>
      </c>
      <c r="HP119" s="54">
        <v>1.8923076923076922</v>
      </c>
      <c r="HQ119" s="54">
        <v>1.5</v>
      </c>
      <c r="HR119" s="54">
        <v>0</v>
      </c>
      <c r="HS119" s="54">
        <v>12.887450980392153</v>
      </c>
      <c r="HT119" s="54">
        <v>16.59333333333333</v>
      </c>
      <c r="HU119" s="54">
        <v>16.59333333333333</v>
      </c>
      <c r="HV119" s="54">
        <v>16.59333333333333</v>
      </c>
      <c r="HW119" s="54">
        <v>16.59333333333333</v>
      </c>
      <c r="HX119" s="54">
        <v>16.59333333333333</v>
      </c>
      <c r="HY119" s="54">
        <v>16.59333333333333</v>
      </c>
      <c r="HZ119" s="54">
        <v>16.59333333333333</v>
      </c>
      <c r="IA119" s="54">
        <v>16.59333333333333</v>
      </c>
      <c r="IB119" s="54">
        <v>0</v>
      </c>
      <c r="IC119" s="54">
        <v>0.66725819577813505</v>
      </c>
      <c r="ID119" s="54">
        <v>0</v>
      </c>
    </row>
    <row r="120" spans="2:238" x14ac:dyDescent="0.25">
      <c r="C120" s="54">
        <v>19</v>
      </c>
      <c r="D120" s="54">
        <v>68400</v>
      </c>
      <c r="E120" s="54">
        <v>14.659999999999997</v>
      </c>
      <c r="F120" s="54">
        <v>0</v>
      </c>
      <c r="G120" s="54">
        <v>0</v>
      </c>
      <c r="H120" s="54">
        <v>2.8384615384615381</v>
      </c>
      <c r="I120" s="54">
        <v>1.5</v>
      </c>
      <c r="J120" s="54">
        <v>0</v>
      </c>
      <c r="K120" s="54">
        <v>10.954117647058819</v>
      </c>
      <c r="L120" s="54">
        <v>14.659999999999997</v>
      </c>
      <c r="M120" s="54">
        <v>14.659999999999997</v>
      </c>
      <c r="N120" s="54">
        <v>14.659999999999997</v>
      </c>
      <c r="O120" s="54">
        <v>14.659999999999997</v>
      </c>
      <c r="P120" s="54">
        <v>14.659999999999997</v>
      </c>
      <c r="Q120" s="54">
        <v>14.659999999999997</v>
      </c>
      <c r="R120" s="54">
        <v>14.659999999999997</v>
      </c>
      <c r="S120" s="54">
        <v>14.659999999999997</v>
      </c>
      <c r="T120" s="54">
        <v>1</v>
      </c>
      <c r="U120" s="54">
        <v>0.66997606433476342</v>
      </c>
      <c r="V120" s="54">
        <v>0</v>
      </c>
      <c r="AA120" s="54">
        <v>19</v>
      </c>
      <c r="AB120" s="54">
        <v>68400</v>
      </c>
      <c r="AC120" s="54">
        <v>14.659999999999997</v>
      </c>
      <c r="AD120" s="54">
        <v>0</v>
      </c>
      <c r="AE120" s="54">
        <v>0</v>
      </c>
      <c r="AF120" s="54">
        <v>2.8384615384615381</v>
      </c>
      <c r="AG120" s="54">
        <v>1.5</v>
      </c>
      <c r="AH120" s="54">
        <v>0</v>
      </c>
      <c r="AI120" s="54">
        <v>10.954117647058819</v>
      </c>
      <c r="AJ120" s="54">
        <v>14.659999999999997</v>
      </c>
      <c r="AK120" s="54">
        <v>14.659999999999997</v>
      </c>
      <c r="AL120" s="54">
        <v>14.659999999999997</v>
      </c>
      <c r="AM120" s="54">
        <v>14.659999999999997</v>
      </c>
      <c r="AN120" s="54">
        <v>14.659999999999997</v>
      </c>
      <c r="AO120" s="54">
        <v>14.659999999999997</v>
      </c>
      <c r="AP120" s="54">
        <v>14.659999999999997</v>
      </c>
      <c r="AQ120" s="54">
        <v>14.659999999999997</v>
      </c>
      <c r="AR120" s="54">
        <v>0</v>
      </c>
      <c r="AS120" s="54">
        <v>0.66997606433476342</v>
      </c>
      <c r="AT120" s="54">
        <v>0</v>
      </c>
      <c r="AY120" s="54">
        <v>19</v>
      </c>
      <c r="AZ120" s="54">
        <v>68400</v>
      </c>
      <c r="BA120" s="54">
        <v>14.659999999999997</v>
      </c>
      <c r="BB120" s="54">
        <v>0</v>
      </c>
      <c r="BC120" s="54">
        <v>0</v>
      </c>
      <c r="BD120" s="54">
        <v>2.8384615384615381</v>
      </c>
      <c r="BE120" s="54">
        <v>1.5</v>
      </c>
      <c r="BF120" s="54">
        <v>0</v>
      </c>
      <c r="BG120" s="54">
        <v>10.954117647058819</v>
      </c>
      <c r="BH120" s="54">
        <v>14.659999999999997</v>
      </c>
      <c r="BI120" s="54">
        <v>14.659999999999997</v>
      </c>
      <c r="BJ120" s="54">
        <v>14.659999999999997</v>
      </c>
      <c r="BK120" s="54">
        <v>14.659999999999997</v>
      </c>
      <c r="BL120" s="54">
        <v>14.659999999999997</v>
      </c>
      <c r="BM120" s="54">
        <v>14.659999999999997</v>
      </c>
      <c r="BN120" s="54">
        <v>14.659999999999997</v>
      </c>
      <c r="BO120" s="54">
        <v>14.659999999999997</v>
      </c>
      <c r="BP120" s="54">
        <v>1</v>
      </c>
      <c r="BQ120" s="54">
        <v>0.66725819577813505</v>
      </c>
      <c r="BR120" s="54">
        <v>0</v>
      </c>
      <c r="BW120" s="54">
        <v>19</v>
      </c>
      <c r="BX120" s="54">
        <v>68400</v>
      </c>
      <c r="BY120" s="54">
        <v>14.659999999999997</v>
      </c>
      <c r="BZ120" s="54">
        <v>0</v>
      </c>
      <c r="CA120" s="54">
        <v>0</v>
      </c>
      <c r="CB120" s="54">
        <v>2.8384615384615381</v>
      </c>
      <c r="CC120" s="54">
        <v>1.5</v>
      </c>
      <c r="CD120" s="54">
        <v>0</v>
      </c>
      <c r="CE120" s="54">
        <v>10.954117647058819</v>
      </c>
      <c r="CF120" s="54">
        <v>14.659999999999997</v>
      </c>
      <c r="CG120" s="54">
        <v>14.659999999999997</v>
      </c>
      <c r="CH120" s="54">
        <v>14.659999999999997</v>
      </c>
      <c r="CI120" s="54">
        <v>14.659999999999997</v>
      </c>
      <c r="CJ120" s="54">
        <v>14.659999999999997</v>
      </c>
      <c r="CK120" s="54">
        <v>14.659999999999997</v>
      </c>
      <c r="CL120" s="54">
        <v>14.659999999999997</v>
      </c>
      <c r="CM120" s="54">
        <v>14.659999999999997</v>
      </c>
      <c r="CN120" s="54">
        <v>0</v>
      </c>
      <c r="CO120" s="54">
        <v>0.66725819577813505</v>
      </c>
      <c r="CP120" s="54">
        <v>0</v>
      </c>
      <c r="CU120" s="54">
        <v>19</v>
      </c>
      <c r="CV120" s="54">
        <v>68400</v>
      </c>
      <c r="CW120" s="54">
        <v>14.659999999999997</v>
      </c>
      <c r="CX120" s="54">
        <v>0</v>
      </c>
      <c r="CY120" s="54">
        <v>0</v>
      </c>
      <c r="CZ120" s="54">
        <v>2.8384615384615381</v>
      </c>
      <c r="DA120" s="54">
        <v>1.5</v>
      </c>
      <c r="DB120" s="54">
        <v>0</v>
      </c>
      <c r="DC120" s="54">
        <v>10.954117647058819</v>
      </c>
      <c r="DD120" s="54">
        <v>14.659999999999997</v>
      </c>
      <c r="DE120" s="54">
        <v>14.659999999999997</v>
      </c>
      <c r="DF120" s="54">
        <v>14.659999999999997</v>
      </c>
      <c r="DG120" s="54">
        <v>14.659999999999997</v>
      </c>
      <c r="DH120" s="54">
        <v>14.659999999999997</v>
      </c>
      <c r="DI120" s="54">
        <v>14.659999999999997</v>
      </c>
      <c r="DJ120" s="54">
        <v>14.659999999999997</v>
      </c>
      <c r="DK120" s="54">
        <v>14.659999999999997</v>
      </c>
      <c r="DL120" s="54">
        <v>1</v>
      </c>
      <c r="DM120" s="54">
        <v>0.66725819577813505</v>
      </c>
      <c r="DN120" s="54">
        <v>0</v>
      </c>
      <c r="DS120" s="54">
        <v>19</v>
      </c>
      <c r="DT120" s="54">
        <v>68400</v>
      </c>
      <c r="DU120" s="54">
        <v>14.659999999999997</v>
      </c>
      <c r="DV120" s="54">
        <v>0</v>
      </c>
      <c r="DW120" s="54">
        <v>0</v>
      </c>
      <c r="DX120" s="54">
        <v>2.8384615384615381</v>
      </c>
      <c r="DY120" s="54">
        <v>1.5</v>
      </c>
      <c r="DZ120" s="54">
        <v>0</v>
      </c>
      <c r="EA120" s="54">
        <v>10.954117647058819</v>
      </c>
      <c r="EB120" s="54">
        <v>14.659999999999997</v>
      </c>
      <c r="EC120" s="54">
        <v>14.659999999999997</v>
      </c>
      <c r="ED120" s="54">
        <v>14.659999999999997</v>
      </c>
      <c r="EE120" s="54">
        <v>14.659999999999997</v>
      </c>
      <c r="EF120" s="54">
        <v>14.659999999999997</v>
      </c>
      <c r="EG120" s="54">
        <v>14.659999999999997</v>
      </c>
      <c r="EH120" s="54">
        <v>14.659999999999997</v>
      </c>
      <c r="EI120" s="54">
        <v>14.659999999999997</v>
      </c>
      <c r="EJ120" s="54">
        <v>0</v>
      </c>
      <c r="EK120" s="54">
        <v>0.66725819577813505</v>
      </c>
      <c r="EL120" s="54">
        <v>0</v>
      </c>
      <c r="EQ120" s="54">
        <v>19</v>
      </c>
      <c r="ER120" s="54">
        <v>68400</v>
      </c>
      <c r="ES120" s="54">
        <v>14.659999999999997</v>
      </c>
      <c r="ET120" s="54">
        <v>0</v>
      </c>
      <c r="EU120" s="54">
        <v>0</v>
      </c>
      <c r="EV120" s="54">
        <v>2.8384615384615381</v>
      </c>
      <c r="EW120" s="54">
        <v>1.5</v>
      </c>
      <c r="EX120" s="54">
        <v>0</v>
      </c>
      <c r="EY120" s="54">
        <v>10.954117647058819</v>
      </c>
      <c r="EZ120" s="54">
        <v>14.659999999999997</v>
      </c>
      <c r="FA120" s="54">
        <v>14.659999999999997</v>
      </c>
      <c r="FB120" s="54">
        <v>14.659999999999997</v>
      </c>
      <c r="FC120" s="54">
        <v>14.659999999999997</v>
      </c>
      <c r="FD120" s="54">
        <v>14.659999999999997</v>
      </c>
      <c r="FE120" s="54">
        <v>14.659999999999997</v>
      </c>
      <c r="FF120" s="54">
        <v>14.659999999999997</v>
      </c>
      <c r="FG120" s="54">
        <v>14.659999999999997</v>
      </c>
      <c r="FH120" s="54">
        <v>1</v>
      </c>
      <c r="FI120" s="54">
        <v>0.66725819577813505</v>
      </c>
      <c r="FJ120" s="54">
        <v>0</v>
      </c>
      <c r="FO120" s="54">
        <v>19</v>
      </c>
      <c r="FP120" s="54">
        <v>68400</v>
      </c>
      <c r="FQ120" s="54">
        <v>14.659999999999997</v>
      </c>
      <c r="FR120" s="54">
        <v>0</v>
      </c>
      <c r="FS120" s="54">
        <v>0</v>
      </c>
      <c r="FT120" s="54">
        <v>2.8384615384615381</v>
      </c>
      <c r="FU120" s="54">
        <v>1.5</v>
      </c>
      <c r="FV120" s="54">
        <v>0</v>
      </c>
      <c r="FW120" s="54">
        <v>10.954117647058819</v>
      </c>
      <c r="FX120" s="54">
        <v>14.659999999999997</v>
      </c>
      <c r="FY120" s="54">
        <v>14.659999999999997</v>
      </c>
      <c r="FZ120" s="54">
        <v>14.659999999999997</v>
      </c>
      <c r="GA120" s="54">
        <v>14.659999999999997</v>
      </c>
      <c r="GB120" s="54">
        <v>14.659999999999997</v>
      </c>
      <c r="GC120" s="54">
        <v>14.659999999999997</v>
      </c>
      <c r="GD120" s="54">
        <v>14.659999999999997</v>
      </c>
      <c r="GE120" s="54">
        <v>14.659999999999997</v>
      </c>
      <c r="GF120" s="54">
        <v>0</v>
      </c>
      <c r="GG120" s="54">
        <v>0.66725819577813505</v>
      </c>
      <c r="GH120" s="54">
        <v>0</v>
      </c>
      <c r="GM120" s="54">
        <v>19</v>
      </c>
      <c r="GN120" s="54">
        <v>68400</v>
      </c>
      <c r="GO120" s="54">
        <v>14.659999999999997</v>
      </c>
      <c r="GP120" s="54">
        <v>0</v>
      </c>
      <c r="GQ120" s="54">
        <v>0</v>
      </c>
      <c r="GR120" s="54">
        <v>2.8384615384615381</v>
      </c>
      <c r="GS120" s="54">
        <v>1.5</v>
      </c>
      <c r="GT120" s="54">
        <v>0</v>
      </c>
      <c r="GU120" s="54">
        <v>10.954117647058819</v>
      </c>
      <c r="GV120" s="54">
        <v>14.659999999999997</v>
      </c>
      <c r="GW120" s="54">
        <v>14.659999999999997</v>
      </c>
      <c r="GX120" s="54">
        <v>14.659999999999997</v>
      </c>
      <c r="GY120" s="54">
        <v>14.659999999999997</v>
      </c>
      <c r="GZ120" s="54">
        <v>14.659999999999997</v>
      </c>
      <c r="HA120" s="54">
        <v>14.659999999999997</v>
      </c>
      <c r="HB120" s="54">
        <v>14.659999999999997</v>
      </c>
      <c r="HC120" s="54">
        <v>14.659999999999997</v>
      </c>
      <c r="HD120" s="54">
        <v>1</v>
      </c>
      <c r="HE120" s="54">
        <v>0.66725819577813505</v>
      </c>
      <c r="HF120" s="54">
        <v>0</v>
      </c>
      <c r="HK120" s="54">
        <v>19</v>
      </c>
      <c r="HL120" s="54">
        <v>68400</v>
      </c>
      <c r="HM120" s="54">
        <v>14.659999999999997</v>
      </c>
      <c r="HN120" s="54">
        <v>0</v>
      </c>
      <c r="HO120" s="54">
        <v>0</v>
      </c>
      <c r="HP120" s="54">
        <v>2.8384615384615381</v>
      </c>
      <c r="HQ120" s="54">
        <v>1.5</v>
      </c>
      <c r="HR120" s="54">
        <v>0</v>
      </c>
      <c r="HS120" s="54">
        <v>10.954117647058819</v>
      </c>
      <c r="HT120" s="54">
        <v>14.659999999999997</v>
      </c>
      <c r="HU120" s="54">
        <v>14.659999999999997</v>
      </c>
      <c r="HV120" s="54">
        <v>14.659999999999997</v>
      </c>
      <c r="HW120" s="54">
        <v>14.659999999999997</v>
      </c>
      <c r="HX120" s="54">
        <v>14.659999999999997</v>
      </c>
      <c r="HY120" s="54">
        <v>14.659999999999997</v>
      </c>
      <c r="HZ120" s="54">
        <v>14.659999999999997</v>
      </c>
      <c r="IA120" s="54">
        <v>14.659999999999997</v>
      </c>
      <c r="IB120" s="54">
        <v>0</v>
      </c>
      <c r="IC120" s="54">
        <v>0.66725819577813505</v>
      </c>
      <c r="ID120" s="54">
        <v>0</v>
      </c>
    </row>
    <row r="121" spans="2:238" x14ac:dyDescent="0.25">
      <c r="C121" s="54">
        <v>20</v>
      </c>
      <c r="D121" s="54">
        <v>72000</v>
      </c>
      <c r="E121" s="54">
        <v>14.04666666666667</v>
      </c>
      <c r="F121" s="54">
        <v>0</v>
      </c>
      <c r="G121" s="54">
        <v>0</v>
      </c>
      <c r="H121" s="54">
        <v>3.4061538461538463</v>
      </c>
      <c r="I121" s="54">
        <v>1.5</v>
      </c>
      <c r="J121" s="54">
        <v>0</v>
      </c>
      <c r="K121" s="54">
        <v>10.340784313725493</v>
      </c>
      <c r="L121" s="54">
        <v>14.04666666666667</v>
      </c>
      <c r="M121" s="54">
        <v>14.04666666666667</v>
      </c>
      <c r="N121" s="54">
        <v>14.04666666666667</v>
      </c>
      <c r="O121" s="54">
        <v>14.04666666666667</v>
      </c>
      <c r="P121" s="54">
        <v>14.04666666666667</v>
      </c>
      <c r="Q121" s="54">
        <v>14.04666666666667</v>
      </c>
      <c r="R121" s="54">
        <v>14.04666666666667</v>
      </c>
      <c r="S121" s="54">
        <v>14.04666666666667</v>
      </c>
      <c r="T121" s="54">
        <v>1</v>
      </c>
      <c r="U121" s="54">
        <v>0.66997606433476342</v>
      </c>
      <c r="V121" s="54">
        <v>0</v>
      </c>
      <c r="AA121" s="54">
        <v>20</v>
      </c>
      <c r="AB121" s="54">
        <v>72000</v>
      </c>
      <c r="AC121" s="54">
        <v>14.04666666666667</v>
      </c>
      <c r="AD121" s="54">
        <v>0</v>
      </c>
      <c r="AE121" s="54">
        <v>0</v>
      </c>
      <c r="AF121" s="54">
        <v>3.4061538461538463</v>
      </c>
      <c r="AG121" s="54">
        <v>1.5</v>
      </c>
      <c r="AH121" s="54">
        <v>0</v>
      </c>
      <c r="AI121" s="54">
        <v>10.340784313725493</v>
      </c>
      <c r="AJ121" s="54">
        <v>14.04666666666667</v>
      </c>
      <c r="AK121" s="54">
        <v>14.04666666666667</v>
      </c>
      <c r="AL121" s="54">
        <v>14.04666666666667</v>
      </c>
      <c r="AM121" s="54">
        <v>14.04666666666667</v>
      </c>
      <c r="AN121" s="54">
        <v>14.04666666666667</v>
      </c>
      <c r="AO121" s="54">
        <v>14.04666666666667</v>
      </c>
      <c r="AP121" s="54">
        <v>14.04666666666667</v>
      </c>
      <c r="AQ121" s="54">
        <v>14.04666666666667</v>
      </c>
      <c r="AR121" s="54">
        <v>0</v>
      </c>
      <c r="AS121" s="54">
        <v>0.66997606433476342</v>
      </c>
      <c r="AT121" s="54">
        <v>0</v>
      </c>
      <c r="AY121" s="54">
        <v>20</v>
      </c>
      <c r="AZ121" s="54">
        <v>72000</v>
      </c>
      <c r="BA121" s="54">
        <v>14.04666666666667</v>
      </c>
      <c r="BB121" s="54">
        <v>0</v>
      </c>
      <c r="BC121" s="54">
        <v>0</v>
      </c>
      <c r="BD121" s="54">
        <v>3.4061538461538463</v>
      </c>
      <c r="BE121" s="54">
        <v>1.5</v>
      </c>
      <c r="BF121" s="54">
        <v>0</v>
      </c>
      <c r="BG121" s="54">
        <v>10.340784313725493</v>
      </c>
      <c r="BH121" s="54">
        <v>14.04666666666667</v>
      </c>
      <c r="BI121" s="54">
        <v>14.04666666666667</v>
      </c>
      <c r="BJ121" s="54">
        <v>14.04666666666667</v>
      </c>
      <c r="BK121" s="54">
        <v>14.04666666666667</v>
      </c>
      <c r="BL121" s="54">
        <v>14.04666666666667</v>
      </c>
      <c r="BM121" s="54">
        <v>14.04666666666667</v>
      </c>
      <c r="BN121" s="54">
        <v>14.04666666666667</v>
      </c>
      <c r="BO121" s="54">
        <v>14.04666666666667</v>
      </c>
      <c r="BP121" s="54">
        <v>1</v>
      </c>
      <c r="BQ121" s="54">
        <v>0.66725819577813505</v>
      </c>
      <c r="BR121" s="54">
        <v>0</v>
      </c>
      <c r="BW121" s="54">
        <v>20</v>
      </c>
      <c r="BX121" s="54">
        <v>72000</v>
      </c>
      <c r="BY121" s="54">
        <v>14.04666666666667</v>
      </c>
      <c r="BZ121" s="54">
        <v>0</v>
      </c>
      <c r="CA121" s="54">
        <v>0</v>
      </c>
      <c r="CB121" s="54">
        <v>3.4061538461538463</v>
      </c>
      <c r="CC121" s="54">
        <v>1.5</v>
      </c>
      <c r="CD121" s="54">
        <v>0</v>
      </c>
      <c r="CE121" s="54">
        <v>10.340784313725493</v>
      </c>
      <c r="CF121" s="54">
        <v>14.04666666666667</v>
      </c>
      <c r="CG121" s="54">
        <v>14.04666666666667</v>
      </c>
      <c r="CH121" s="54">
        <v>14.04666666666667</v>
      </c>
      <c r="CI121" s="54">
        <v>14.04666666666667</v>
      </c>
      <c r="CJ121" s="54">
        <v>14.04666666666667</v>
      </c>
      <c r="CK121" s="54">
        <v>14.04666666666667</v>
      </c>
      <c r="CL121" s="54">
        <v>14.04666666666667</v>
      </c>
      <c r="CM121" s="54">
        <v>14.04666666666667</v>
      </c>
      <c r="CN121" s="54">
        <v>0</v>
      </c>
      <c r="CO121" s="54">
        <v>0.66725819577813505</v>
      </c>
      <c r="CP121" s="54">
        <v>0</v>
      </c>
      <c r="CU121" s="54">
        <v>20</v>
      </c>
      <c r="CV121" s="54">
        <v>72000</v>
      </c>
      <c r="CW121" s="54">
        <v>14.04666666666667</v>
      </c>
      <c r="CX121" s="54">
        <v>0</v>
      </c>
      <c r="CY121" s="54">
        <v>0</v>
      </c>
      <c r="CZ121" s="54">
        <v>3.4061538461538463</v>
      </c>
      <c r="DA121" s="54">
        <v>1.5</v>
      </c>
      <c r="DB121" s="54">
        <v>0</v>
      </c>
      <c r="DC121" s="54">
        <v>10.340784313725493</v>
      </c>
      <c r="DD121" s="54">
        <v>14.04666666666667</v>
      </c>
      <c r="DE121" s="54">
        <v>14.04666666666667</v>
      </c>
      <c r="DF121" s="54">
        <v>14.04666666666667</v>
      </c>
      <c r="DG121" s="54">
        <v>14.04666666666667</v>
      </c>
      <c r="DH121" s="54">
        <v>14.04666666666667</v>
      </c>
      <c r="DI121" s="54">
        <v>14.04666666666667</v>
      </c>
      <c r="DJ121" s="54">
        <v>14.04666666666667</v>
      </c>
      <c r="DK121" s="54">
        <v>14.04666666666667</v>
      </c>
      <c r="DL121" s="54">
        <v>1</v>
      </c>
      <c r="DM121" s="54">
        <v>0.66725819577813505</v>
      </c>
      <c r="DN121" s="54">
        <v>0</v>
      </c>
      <c r="DS121" s="54">
        <v>20</v>
      </c>
      <c r="DT121" s="54">
        <v>72000</v>
      </c>
      <c r="DU121" s="54">
        <v>14.04666666666667</v>
      </c>
      <c r="DV121" s="54">
        <v>0</v>
      </c>
      <c r="DW121" s="54">
        <v>0</v>
      </c>
      <c r="DX121" s="54">
        <v>3.4061538461538463</v>
      </c>
      <c r="DY121" s="54">
        <v>1.5</v>
      </c>
      <c r="DZ121" s="54">
        <v>0</v>
      </c>
      <c r="EA121" s="54">
        <v>10.340784313725493</v>
      </c>
      <c r="EB121" s="54">
        <v>14.04666666666667</v>
      </c>
      <c r="EC121" s="54">
        <v>14.04666666666667</v>
      </c>
      <c r="ED121" s="54">
        <v>14.04666666666667</v>
      </c>
      <c r="EE121" s="54">
        <v>14.04666666666667</v>
      </c>
      <c r="EF121" s="54">
        <v>14.04666666666667</v>
      </c>
      <c r="EG121" s="54">
        <v>14.04666666666667</v>
      </c>
      <c r="EH121" s="54">
        <v>14.04666666666667</v>
      </c>
      <c r="EI121" s="54">
        <v>14.04666666666667</v>
      </c>
      <c r="EJ121" s="54">
        <v>0</v>
      </c>
      <c r="EK121" s="54">
        <v>0.66725819577813505</v>
      </c>
      <c r="EL121" s="54">
        <v>0</v>
      </c>
      <c r="EQ121" s="54">
        <v>20</v>
      </c>
      <c r="ER121" s="54">
        <v>72000</v>
      </c>
      <c r="ES121" s="54">
        <v>14.04666666666667</v>
      </c>
      <c r="ET121" s="54">
        <v>0</v>
      </c>
      <c r="EU121" s="54">
        <v>0</v>
      </c>
      <c r="EV121" s="54">
        <v>3.4061538461538463</v>
      </c>
      <c r="EW121" s="54">
        <v>1.5</v>
      </c>
      <c r="EX121" s="54">
        <v>0</v>
      </c>
      <c r="EY121" s="54">
        <v>10.340784313725493</v>
      </c>
      <c r="EZ121" s="54">
        <v>14.04666666666667</v>
      </c>
      <c r="FA121" s="54">
        <v>14.04666666666667</v>
      </c>
      <c r="FB121" s="54">
        <v>14.04666666666667</v>
      </c>
      <c r="FC121" s="54">
        <v>14.04666666666667</v>
      </c>
      <c r="FD121" s="54">
        <v>14.04666666666667</v>
      </c>
      <c r="FE121" s="54">
        <v>14.04666666666667</v>
      </c>
      <c r="FF121" s="54">
        <v>14.04666666666667</v>
      </c>
      <c r="FG121" s="54">
        <v>14.04666666666667</v>
      </c>
      <c r="FH121" s="54">
        <v>1</v>
      </c>
      <c r="FI121" s="54">
        <v>0.66725819577813505</v>
      </c>
      <c r="FJ121" s="54">
        <v>0</v>
      </c>
      <c r="FO121" s="54">
        <v>20</v>
      </c>
      <c r="FP121" s="54">
        <v>72000</v>
      </c>
      <c r="FQ121" s="54">
        <v>14.04666666666667</v>
      </c>
      <c r="FR121" s="54">
        <v>0</v>
      </c>
      <c r="FS121" s="54">
        <v>0</v>
      </c>
      <c r="FT121" s="54">
        <v>3.4061538461538463</v>
      </c>
      <c r="FU121" s="54">
        <v>1.5</v>
      </c>
      <c r="FV121" s="54">
        <v>0</v>
      </c>
      <c r="FW121" s="54">
        <v>10.340784313725493</v>
      </c>
      <c r="FX121" s="54">
        <v>14.04666666666667</v>
      </c>
      <c r="FY121" s="54">
        <v>14.04666666666667</v>
      </c>
      <c r="FZ121" s="54">
        <v>14.04666666666667</v>
      </c>
      <c r="GA121" s="54">
        <v>14.04666666666667</v>
      </c>
      <c r="GB121" s="54">
        <v>14.04666666666667</v>
      </c>
      <c r="GC121" s="54">
        <v>14.04666666666667</v>
      </c>
      <c r="GD121" s="54">
        <v>14.04666666666667</v>
      </c>
      <c r="GE121" s="54">
        <v>14.04666666666667</v>
      </c>
      <c r="GF121" s="54">
        <v>0</v>
      </c>
      <c r="GG121" s="54">
        <v>0.66725819577813505</v>
      </c>
      <c r="GH121" s="54">
        <v>0</v>
      </c>
      <c r="GM121" s="54">
        <v>20</v>
      </c>
      <c r="GN121" s="54">
        <v>72000</v>
      </c>
      <c r="GO121" s="54">
        <v>14.04666666666667</v>
      </c>
      <c r="GP121" s="54">
        <v>0</v>
      </c>
      <c r="GQ121" s="54">
        <v>0</v>
      </c>
      <c r="GR121" s="54">
        <v>3.4061538461538463</v>
      </c>
      <c r="GS121" s="54">
        <v>1.5</v>
      </c>
      <c r="GT121" s="54">
        <v>0</v>
      </c>
      <c r="GU121" s="54">
        <v>10.340784313725493</v>
      </c>
      <c r="GV121" s="54">
        <v>14.04666666666667</v>
      </c>
      <c r="GW121" s="54">
        <v>14.04666666666667</v>
      </c>
      <c r="GX121" s="54">
        <v>14.04666666666667</v>
      </c>
      <c r="GY121" s="54">
        <v>14.04666666666667</v>
      </c>
      <c r="GZ121" s="54">
        <v>14.04666666666667</v>
      </c>
      <c r="HA121" s="54">
        <v>14.04666666666667</v>
      </c>
      <c r="HB121" s="54">
        <v>14.04666666666667</v>
      </c>
      <c r="HC121" s="54">
        <v>14.04666666666667</v>
      </c>
      <c r="HD121" s="54">
        <v>1</v>
      </c>
      <c r="HE121" s="54">
        <v>0.66725819577813505</v>
      </c>
      <c r="HF121" s="54">
        <v>0</v>
      </c>
      <c r="HK121" s="54">
        <v>20</v>
      </c>
      <c r="HL121" s="54">
        <v>72000</v>
      </c>
      <c r="HM121" s="54">
        <v>14.04666666666667</v>
      </c>
      <c r="HN121" s="54">
        <v>0</v>
      </c>
      <c r="HO121" s="54">
        <v>0</v>
      </c>
      <c r="HP121" s="54">
        <v>3.4061538461538463</v>
      </c>
      <c r="HQ121" s="54">
        <v>1.5</v>
      </c>
      <c r="HR121" s="54">
        <v>0</v>
      </c>
      <c r="HS121" s="54">
        <v>10.340784313725493</v>
      </c>
      <c r="HT121" s="54">
        <v>14.04666666666667</v>
      </c>
      <c r="HU121" s="54">
        <v>14.04666666666667</v>
      </c>
      <c r="HV121" s="54">
        <v>14.04666666666667</v>
      </c>
      <c r="HW121" s="54">
        <v>14.04666666666667</v>
      </c>
      <c r="HX121" s="54">
        <v>14.04666666666667</v>
      </c>
      <c r="HY121" s="54">
        <v>14.04666666666667</v>
      </c>
      <c r="HZ121" s="54">
        <v>14.04666666666667</v>
      </c>
      <c r="IA121" s="54">
        <v>14.04666666666667</v>
      </c>
      <c r="IB121" s="54">
        <v>0</v>
      </c>
      <c r="IC121" s="54">
        <v>0.66725819577813505</v>
      </c>
      <c r="ID121" s="54">
        <v>0</v>
      </c>
    </row>
    <row r="122" spans="2:238" x14ac:dyDescent="0.25">
      <c r="C122" s="54">
        <v>21</v>
      </c>
      <c r="D122" s="54">
        <v>75600</v>
      </c>
      <c r="E122" s="54">
        <v>12.653333333333336</v>
      </c>
      <c r="F122" s="54">
        <v>0</v>
      </c>
      <c r="G122" s="54">
        <v>0</v>
      </c>
      <c r="H122" s="54">
        <v>3.7846153846153845</v>
      </c>
      <c r="I122" s="54">
        <v>1.5</v>
      </c>
      <c r="J122" s="54">
        <v>0</v>
      </c>
      <c r="K122" s="54">
        <v>8.9474509803921585</v>
      </c>
      <c r="L122" s="54">
        <v>12.653333333333336</v>
      </c>
      <c r="M122" s="54">
        <v>12.653333333333336</v>
      </c>
      <c r="N122" s="54">
        <v>12.653333333333336</v>
      </c>
      <c r="O122" s="54">
        <v>12.653333333333336</v>
      </c>
      <c r="P122" s="54">
        <v>12.653333333333336</v>
      </c>
      <c r="Q122" s="54">
        <v>12.653333333333336</v>
      </c>
      <c r="R122" s="54">
        <v>12.653333333333336</v>
      </c>
      <c r="S122" s="54">
        <v>12.653333333333336</v>
      </c>
      <c r="T122" s="54">
        <v>1</v>
      </c>
      <c r="U122" s="54">
        <v>0.66997606433476342</v>
      </c>
      <c r="V122" s="54">
        <v>0</v>
      </c>
      <c r="AA122" s="54">
        <v>21</v>
      </c>
      <c r="AB122" s="54">
        <v>75600</v>
      </c>
      <c r="AC122" s="54">
        <v>12.653333333333336</v>
      </c>
      <c r="AD122" s="54">
        <v>0</v>
      </c>
      <c r="AE122" s="54">
        <v>0</v>
      </c>
      <c r="AF122" s="54">
        <v>3.7846153846153845</v>
      </c>
      <c r="AG122" s="54">
        <v>1.5</v>
      </c>
      <c r="AH122" s="54">
        <v>0</v>
      </c>
      <c r="AI122" s="54">
        <v>8.9474509803921585</v>
      </c>
      <c r="AJ122" s="54">
        <v>12.653333333333336</v>
      </c>
      <c r="AK122" s="54">
        <v>12.653333333333336</v>
      </c>
      <c r="AL122" s="54">
        <v>12.653333333333336</v>
      </c>
      <c r="AM122" s="54">
        <v>12.653333333333336</v>
      </c>
      <c r="AN122" s="54">
        <v>12.653333333333336</v>
      </c>
      <c r="AO122" s="54">
        <v>12.653333333333336</v>
      </c>
      <c r="AP122" s="54">
        <v>12.653333333333336</v>
      </c>
      <c r="AQ122" s="54">
        <v>12.653333333333336</v>
      </c>
      <c r="AR122" s="54">
        <v>0</v>
      </c>
      <c r="AS122" s="54">
        <v>0.66997606433476342</v>
      </c>
      <c r="AT122" s="54">
        <v>0</v>
      </c>
      <c r="AY122" s="54">
        <v>21</v>
      </c>
      <c r="AZ122" s="54">
        <v>75600</v>
      </c>
      <c r="BA122" s="54">
        <v>12.653333333333336</v>
      </c>
      <c r="BB122" s="54">
        <v>0</v>
      </c>
      <c r="BC122" s="54">
        <v>0</v>
      </c>
      <c r="BD122" s="54">
        <v>3.7846153846153845</v>
      </c>
      <c r="BE122" s="54">
        <v>1.5</v>
      </c>
      <c r="BF122" s="54">
        <v>0</v>
      </c>
      <c r="BG122" s="54">
        <v>8.9474509803921585</v>
      </c>
      <c r="BH122" s="54">
        <v>12.653333333333336</v>
      </c>
      <c r="BI122" s="54">
        <v>12.653333333333336</v>
      </c>
      <c r="BJ122" s="54">
        <v>12.653333333333336</v>
      </c>
      <c r="BK122" s="54">
        <v>12.653333333333336</v>
      </c>
      <c r="BL122" s="54">
        <v>12.653333333333336</v>
      </c>
      <c r="BM122" s="54">
        <v>12.653333333333336</v>
      </c>
      <c r="BN122" s="54">
        <v>12.653333333333336</v>
      </c>
      <c r="BO122" s="54">
        <v>12.653333333333336</v>
      </c>
      <c r="BP122" s="54">
        <v>1</v>
      </c>
      <c r="BQ122" s="54">
        <v>0.66725819577813505</v>
      </c>
      <c r="BR122" s="54">
        <v>0</v>
      </c>
      <c r="BW122" s="54">
        <v>21</v>
      </c>
      <c r="BX122" s="54">
        <v>75600</v>
      </c>
      <c r="BY122" s="54">
        <v>12.653333333333336</v>
      </c>
      <c r="BZ122" s="54">
        <v>0</v>
      </c>
      <c r="CA122" s="54">
        <v>0</v>
      </c>
      <c r="CB122" s="54">
        <v>3.7846153846153845</v>
      </c>
      <c r="CC122" s="54">
        <v>1.5</v>
      </c>
      <c r="CD122" s="54">
        <v>0</v>
      </c>
      <c r="CE122" s="54">
        <v>8.9474509803921585</v>
      </c>
      <c r="CF122" s="54">
        <v>12.653333333333336</v>
      </c>
      <c r="CG122" s="54">
        <v>12.653333333333336</v>
      </c>
      <c r="CH122" s="54">
        <v>12.653333333333336</v>
      </c>
      <c r="CI122" s="54">
        <v>12.653333333333336</v>
      </c>
      <c r="CJ122" s="54">
        <v>12.653333333333336</v>
      </c>
      <c r="CK122" s="54">
        <v>12.653333333333336</v>
      </c>
      <c r="CL122" s="54">
        <v>12.653333333333336</v>
      </c>
      <c r="CM122" s="54">
        <v>12.653333333333336</v>
      </c>
      <c r="CN122" s="54">
        <v>0</v>
      </c>
      <c r="CO122" s="54">
        <v>0.66725819577813505</v>
      </c>
      <c r="CP122" s="54">
        <v>0</v>
      </c>
      <c r="CU122" s="54">
        <v>21</v>
      </c>
      <c r="CV122" s="54">
        <v>75600</v>
      </c>
      <c r="CW122" s="54">
        <v>12.653333333333336</v>
      </c>
      <c r="CX122" s="54">
        <v>0</v>
      </c>
      <c r="CY122" s="54">
        <v>0</v>
      </c>
      <c r="CZ122" s="54">
        <v>3.7846153846153845</v>
      </c>
      <c r="DA122" s="54">
        <v>1.5</v>
      </c>
      <c r="DB122" s="54">
        <v>0</v>
      </c>
      <c r="DC122" s="54">
        <v>8.9474509803921585</v>
      </c>
      <c r="DD122" s="54">
        <v>12.653333333333336</v>
      </c>
      <c r="DE122" s="54">
        <v>12.653333333333336</v>
      </c>
      <c r="DF122" s="54">
        <v>12.653333333333336</v>
      </c>
      <c r="DG122" s="54">
        <v>12.653333333333336</v>
      </c>
      <c r="DH122" s="54">
        <v>12.653333333333336</v>
      </c>
      <c r="DI122" s="54">
        <v>12.653333333333336</v>
      </c>
      <c r="DJ122" s="54">
        <v>12.653333333333336</v>
      </c>
      <c r="DK122" s="54">
        <v>12.653333333333336</v>
      </c>
      <c r="DL122" s="54">
        <v>1</v>
      </c>
      <c r="DM122" s="54">
        <v>0.66725819577813505</v>
      </c>
      <c r="DN122" s="54">
        <v>0</v>
      </c>
      <c r="DS122" s="54">
        <v>21</v>
      </c>
      <c r="DT122" s="54">
        <v>75600</v>
      </c>
      <c r="DU122" s="54">
        <v>12.653333333333336</v>
      </c>
      <c r="DV122" s="54">
        <v>0</v>
      </c>
      <c r="DW122" s="54">
        <v>0</v>
      </c>
      <c r="DX122" s="54">
        <v>3.7846153846153845</v>
      </c>
      <c r="DY122" s="54">
        <v>1.5</v>
      </c>
      <c r="DZ122" s="54">
        <v>0</v>
      </c>
      <c r="EA122" s="54">
        <v>8.9474509803921585</v>
      </c>
      <c r="EB122" s="54">
        <v>12.653333333333336</v>
      </c>
      <c r="EC122" s="54">
        <v>12.653333333333336</v>
      </c>
      <c r="ED122" s="54">
        <v>12.653333333333336</v>
      </c>
      <c r="EE122" s="54">
        <v>12.653333333333336</v>
      </c>
      <c r="EF122" s="54">
        <v>12.653333333333336</v>
      </c>
      <c r="EG122" s="54">
        <v>12.653333333333336</v>
      </c>
      <c r="EH122" s="54">
        <v>12.653333333333336</v>
      </c>
      <c r="EI122" s="54">
        <v>12.653333333333336</v>
      </c>
      <c r="EJ122" s="54">
        <v>0</v>
      </c>
      <c r="EK122" s="54">
        <v>0.66725819577813505</v>
      </c>
      <c r="EL122" s="54">
        <v>0</v>
      </c>
      <c r="EQ122" s="54">
        <v>21</v>
      </c>
      <c r="ER122" s="54">
        <v>75600</v>
      </c>
      <c r="ES122" s="54">
        <v>12.653333333333336</v>
      </c>
      <c r="ET122" s="54">
        <v>0</v>
      </c>
      <c r="EU122" s="54">
        <v>0</v>
      </c>
      <c r="EV122" s="54">
        <v>3.7846153846153845</v>
      </c>
      <c r="EW122" s="54">
        <v>1.5</v>
      </c>
      <c r="EX122" s="54">
        <v>0</v>
      </c>
      <c r="EY122" s="54">
        <v>8.9474509803921585</v>
      </c>
      <c r="EZ122" s="54">
        <v>12.653333333333336</v>
      </c>
      <c r="FA122" s="54">
        <v>12.653333333333336</v>
      </c>
      <c r="FB122" s="54">
        <v>12.653333333333336</v>
      </c>
      <c r="FC122" s="54">
        <v>12.653333333333336</v>
      </c>
      <c r="FD122" s="54">
        <v>12.653333333333336</v>
      </c>
      <c r="FE122" s="54">
        <v>12.653333333333336</v>
      </c>
      <c r="FF122" s="54">
        <v>12.653333333333336</v>
      </c>
      <c r="FG122" s="54">
        <v>12.653333333333336</v>
      </c>
      <c r="FH122" s="54">
        <v>1</v>
      </c>
      <c r="FI122" s="54">
        <v>0.66725819577813505</v>
      </c>
      <c r="FJ122" s="54">
        <v>0</v>
      </c>
      <c r="FO122" s="54">
        <v>21</v>
      </c>
      <c r="FP122" s="54">
        <v>75600</v>
      </c>
      <c r="FQ122" s="54">
        <v>12.653333333333336</v>
      </c>
      <c r="FR122" s="54">
        <v>0</v>
      </c>
      <c r="FS122" s="54">
        <v>0</v>
      </c>
      <c r="FT122" s="54">
        <v>3.7846153846153845</v>
      </c>
      <c r="FU122" s="54">
        <v>1.5</v>
      </c>
      <c r="FV122" s="54">
        <v>0</v>
      </c>
      <c r="FW122" s="54">
        <v>8.9474509803921585</v>
      </c>
      <c r="FX122" s="54">
        <v>12.653333333333336</v>
      </c>
      <c r="FY122" s="54">
        <v>12.653333333333336</v>
      </c>
      <c r="FZ122" s="54">
        <v>12.653333333333336</v>
      </c>
      <c r="GA122" s="54">
        <v>12.653333333333336</v>
      </c>
      <c r="GB122" s="54">
        <v>12.653333333333336</v>
      </c>
      <c r="GC122" s="54">
        <v>12.653333333333336</v>
      </c>
      <c r="GD122" s="54">
        <v>12.653333333333336</v>
      </c>
      <c r="GE122" s="54">
        <v>12.653333333333336</v>
      </c>
      <c r="GF122" s="54">
        <v>0</v>
      </c>
      <c r="GG122" s="54">
        <v>0.66725819577813505</v>
      </c>
      <c r="GH122" s="54">
        <v>0</v>
      </c>
      <c r="GM122" s="54">
        <v>21</v>
      </c>
      <c r="GN122" s="54">
        <v>75600</v>
      </c>
      <c r="GO122" s="54">
        <v>12.653333333333336</v>
      </c>
      <c r="GP122" s="54">
        <v>0</v>
      </c>
      <c r="GQ122" s="54">
        <v>0</v>
      </c>
      <c r="GR122" s="54">
        <v>3.7846153846153845</v>
      </c>
      <c r="GS122" s="54">
        <v>1.5</v>
      </c>
      <c r="GT122" s="54">
        <v>0</v>
      </c>
      <c r="GU122" s="54">
        <v>8.9474509803921585</v>
      </c>
      <c r="GV122" s="54">
        <v>12.653333333333336</v>
      </c>
      <c r="GW122" s="54">
        <v>12.653333333333336</v>
      </c>
      <c r="GX122" s="54">
        <v>12.653333333333336</v>
      </c>
      <c r="GY122" s="54">
        <v>12.653333333333336</v>
      </c>
      <c r="GZ122" s="54">
        <v>12.653333333333336</v>
      </c>
      <c r="HA122" s="54">
        <v>12.653333333333336</v>
      </c>
      <c r="HB122" s="54">
        <v>12.653333333333336</v>
      </c>
      <c r="HC122" s="54">
        <v>12.653333333333336</v>
      </c>
      <c r="HD122" s="54">
        <v>1</v>
      </c>
      <c r="HE122" s="54">
        <v>0.66725819577813505</v>
      </c>
      <c r="HF122" s="54">
        <v>0</v>
      </c>
      <c r="HK122" s="54">
        <v>21</v>
      </c>
      <c r="HL122" s="54">
        <v>75600</v>
      </c>
      <c r="HM122" s="54">
        <v>12.653333333333336</v>
      </c>
      <c r="HN122" s="54">
        <v>0</v>
      </c>
      <c r="HO122" s="54">
        <v>0</v>
      </c>
      <c r="HP122" s="54">
        <v>3.7846153846153845</v>
      </c>
      <c r="HQ122" s="54">
        <v>1.5</v>
      </c>
      <c r="HR122" s="54">
        <v>0</v>
      </c>
      <c r="HS122" s="54">
        <v>8.9474509803921585</v>
      </c>
      <c r="HT122" s="54">
        <v>12.653333333333336</v>
      </c>
      <c r="HU122" s="54">
        <v>12.653333333333336</v>
      </c>
      <c r="HV122" s="54">
        <v>12.653333333333336</v>
      </c>
      <c r="HW122" s="54">
        <v>12.653333333333336</v>
      </c>
      <c r="HX122" s="54">
        <v>12.653333333333336</v>
      </c>
      <c r="HY122" s="54">
        <v>12.653333333333336</v>
      </c>
      <c r="HZ122" s="54">
        <v>12.653333333333336</v>
      </c>
      <c r="IA122" s="54">
        <v>12.653333333333336</v>
      </c>
      <c r="IB122" s="54">
        <v>0</v>
      </c>
      <c r="IC122" s="54">
        <v>0.66725819577813505</v>
      </c>
      <c r="ID122" s="54">
        <v>0</v>
      </c>
    </row>
    <row r="123" spans="2:238" x14ac:dyDescent="0.25">
      <c r="C123" s="54">
        <v>22</v>
      </c>
      <c r="D123" s="54">
        <v>79200</v>
      </c>
      <c r="E123" s="54">
        <v>11.556666666666667</v>
      </c>
      <c r="F123" s="54">
        <v>0</v>
      </c>
      <c r="G123" s="54">
        <v>0</v>
      </c>
      <c r="H123" s="54">
        <v>3.1538461538461537</v>
      </c>
      <c r="I123" s="54">
        <v>0</v>
      </c>
      <c r="J123" s="54">
        <v>0</v>
      </c>
      <c r="K123" s="54">
        <v>7.85078431372549</v>
      </c>
      <c r="L123" s="54">
        <v>11.556666666666667</v>
      </c>
      <c r="M123" s="54">
        <v>11.556666666666667</v>
      </c>
      <c r="N123" s="54">
        <v>11.556666666666667</v>
      </c>
      <c r="O123" s="54">
        <v>11.556666666666667</v>
      </c>
      <c r="P123" s="54">
        <v>11.556666666666667</v>
      </c>
      <c r="Q123" s="54">
        <v>11.556666666666667</v>
      </c>
      <c r="R123" s="54">
        <v>11.556666666666667</v>
      </c>
      <c r="S123" s="54">
        <v>11.556666666666667</v>
      </c>
      <c r="T123" s="54">
        <v>2</v>
      </c>
      <c r="U123" s="54">
        <v>0.66997606433476342</v>
      </c>
      <c r="V123" s="54">
        <v>0</v>
      </c>
      <c r="AA123" s="54">
        <v>22</v>
      </c>
      <c r="AB123" s="54">
        <v>79200</v>
      </c>
      <c r="AC123" s="54">
        <v>11.556666666666667</v>
      </c>
      <c r="AD123" s="54">
        <v>0</v>
      </c>
      <c r="AE123" s="54">
        <v>0</v>
      </c>
      <c r="AF123" s="54">
        <v>3.1538461538461537</v>
      </c>
      <c r="AG123" s="54">
        <v>0</v>
      </c>
      <c r="AH123" s="54">
        <v>0</v>
      </c>
      <c r="AI123" s="54">
        <v>7.85078431372549</v>
      </c>
      <c r="AJ123" s="54">
        <v>11.556666666666667</v>
      </c>
      <c r="AK123" s="54">
        <v>11.556666666666667</v>
      </c>
      <c r="AL123" s="54">
        <v>11.556666666666667</v>
      </c>
      <c r="AM123" s="54">
        <v>11.556666666666667</v>
      </c>
      <c r="AN123" s="54">
        <v>11.556666666666667</v>
      </c>
      <c r="AO123" s="54">
        <v>11.556666666666667</v>
      </c>
      <c r="AP123" s="54">
        <v>11.556666666666667</v>
      </c>
      <c r="AQ123" s="54">
        <v>11.556666666666667</v>
      </c>
      <c r="AR123" s="54">
        <v>0</v>
      </c>
      <c r="AS123" s="54">
        <v>0.66997606433476342</v>
      </c>
      <c r="AT123" s="54">
        <v>0</v>
      </c>
      <c r="AY123" s="54">
        <v>22</v>
      </c>
      <c r="AZ123" s="54">
        <v>79200</v>
      </c>
      <c r="BA123" s="54">
        <v>11.556666666666667</v>
      </c>
      <c r="BB123" s="54">
        <v>0</v>
      </c>
      <c r="BC123" s="54">
        <v>0</v>
      </c>
      <c r="BD123" s="54">
        <v>3.1538461538461537</v>
      </c>
      <c r="BE123" s="54">
        <v>0</v>
      </c>
      <c r="BF123" s="54">
        <v>0</v>
      </c>
      <c r="BG123" s="54">
        <v>7.85078431372549</v>
      </c>
      <c r="BH123" s="54">
        <v>11.556666666666667</v>
      </c>
      <c r="BI123" s="54">
        <v>11.556666666666667</v>
      </c>
      <c r="BJ123" s="54">
        <v>11.556666666666667</v>
      </c>
      <c r="BK123" s="54">
        <v>11.556666666666667</v>
      </c>
      <c r="BL123" s="54">
        <v>11.556666666666667</v>
      </c>
      <c r="BM123" s="54">
        <v>11.556666666666667</v>
      </c>
      <c r="BN123" s="54">
        <v>11.556666666666667</v>
      </c>
      <c r="BO123" s="54">
        <v>11.556666666666667</v>
      </c>
      <c r="BP123" s="54">
        <v>2</v>
      </c>
      <c r="BQ123" s="54">
        <v>0.66725819577813505</v>
      </c>
      <c r="BR123" s="54">
        <v>0</v>
      </c>
      <c r="BW123" s="54">
        <v>22</v>
      </c>
      <c r="BX123" s="54">
        <v>79200</v>
      </c>
      <c r="BY123" s="54">
        <v>11.556666666666667</v>
      </c>
      <c r="BZ123" s="54">
        <v>0</v>
      </c>
      <c r="CA123" s="54">
        <v>0</v>
      </c>
      <c r="CB123" s="54">
        <v>3.1538461538461537</v>
      </c>
      <c r="CC123" s="54">
        <v>0</v>
      </c>
      <c r="CD123" s="54">
        <v>0</v>
      </c>
      <c r="CE123" s="54">
        <v>7.85078431372549</v>
      </c>
      <c r="CF123" s="54">
        <v>11.556666666666667</v>
      </c>
      <c r="CG123" s="54">
        <v>11.556666666666667</v>
      </c>
      <c r="CH123" s="54">
        <v>11.556666666666667</v>
      </c>
      <c r="CI123" s="54">
        <v>11.556666666666667</v>
      </c>
      <c r="CJ123" s="54">
        <v>11.556666666666667</v>
      </c>
      <c r="CK123" s="54">
        <v>11.556666666666667</v>
      </c>
      <c r="CL123" s="54">
        <v>11.556666666666667</v>
      </c>
      <c r="CM123" s="54">
        <v>11.556666666666667</v>
      </c>
      <c r="CN123" s="54">
        <v>0</v>
      </c>
      <c r="CO123" s="54">
        <v>0.66725819577813505</v>
      </c>
      <c r="CP123" s="54">
        <v>0</v>
      </c>
      <c r="CU123" s="54">
        <v>22</v>
      </c>
      <c r="CV123" s="54">
        <v>79200</v>
      </c>
      <c r="CW123" s="54">
        <v>11.556666666666667</v>
      </c>
      <c r="CX123" s="54">
        <v>0</v>
      </c>
      <c r="CY123" s="54">
        <v>0</v>
      </c>
      <c r="CZ123" s="54">
        <v>3.1538461538461537</v>
      </c>
      <c r="DA123" s="54">
        <v>0</v>
      </c>
      <c r="DB123" s="54">
        <v>0</v>
      </c>
      <c r="DC123" s="54">
        <v>7.85078431372549</v>
      </c>
      <c r="DD123" s="54">
        <v>11.556666666666667</v>
      </c>
      <c r="DE123" s="54">
        <v>11.556666666666667</v>
      </c>
      <c r="DF123" s="54">
        <v>11.556666666666667</v>
      </c>
      <c r="DG123" s="54">
        <v>11.556666666666667</v>
      </c>
      <c r="DH123" s="54">
        <v>11.556666666666667</v>
      </c>
      <c r="DI123" s="54">
        <v>11.556666666666667</v>
      </c>
      <c r="DJ123" s="54">
        <v>11.556666666666667</v>
      </c>
      <c r="DK123" s="54">
        <v>11.556666666666667</v>
      </c>
      <c r="DL123" s="54">
        <v>2</v>
      </c>
      <c r="DM123" s="54">
        <v>0.66725819577813505</v>
      </c>
      <c r="DN123" s="54">
        <v>0</v>
      </c>
      <c r="DS123" s="54">
        <v>22</v>
      </c>
      <c r="DT123" s="54">
        <v>79200</v>
      </c>
      <c r="DU123" s="54">
        <v>11.556666666666667</v>
      </c>
      <c r="DV123" s="54">
        <v>0</v>
      </c>
      <c r="DW123" s="54">
        <v>0</v>
      </c>
      <c r="DX123" s="54">
        <v>3.1538461538461537</v>
      </c>
      <c r="DY123" s="54">
        <v>0</v>
      </c>
      <c r="DZ123" s="54">
        <v>0</v>
      </c>
      <c r="EA123" s="54">
        <v>7.85078431372549</v>
      </c>
      <c r="EB123" s="54">
        <v>11.556666666666667</v>
      </c>
      <c r="EC123" s="54">
        <v>11.556666666666667</v>
      </c>
      <c r="ED123" s="54">
        <v>11.556666666666667</v>
      </c>
      <c r="EE123" s="54">
        <v>11.556666666666667</v>
      </c>
      <c r="EF123" s="54">
        <v>11.556666666666667</v>
      </c>
      <c r="EG123" s="54">
        <v>11.556666666666667</v>
      </c>
      <c r="EH123" s="54">
        <v>11.556666666666667</v>
      </c>
      <c r="EI123" s="54">
        <v>11.556666666666667</v>
      </c>
      <c r="EJ123" s="54">
        <v>0</v>
      </c>
      <c r="EK123" s="54">
        <v>0.66725819577813505</v>
      </c>
      <c r="EL123" s="54">
        <v>0</v>
      </c>
      <c r="EQ123" s="54">
        <v>22</v>
      </c>
      <c r="ER123" s="54">
        <v>79200</v>
      </c>
      <c r="ES123" s="54">
        <v>11.556666666666667</v>
      </c>
      <c r="ET123" s="54">
        <v>0</v>
      </c>
      <c r="EU123" s="54">
        <v>0</v>
      </c>
      <c r="EV123" s="54">
        <v>3.1538461538461537</v>
      </c>
      <c r="EW123" s="54">
        <v>0</v>
      </c>
      <c r="EX123" s="54">
        <v>0</v>
      </c>
      <c r="EY123" s="54">
        <v>7.85078431372549</v>
      </c>
      <c r="EZ123" s="54">
        <v>11.556666666666667</v>
      </c>
      <c r="FA123" s="54">
        <v>11.556666666666667</v>
      </c>
      <c r="FB123" s="54">
        <v>11.556666666666667</v>
      </c>
      <c r="FC123" s="54">
        <v>11.556666666666667</v>
      </c>
      <c r="FD123" s="54">
        <v>11.556666666666667</v>
      </c>
      <c r="FE123" s="54">
        <v>11.556666666666667</v>
      </c>
      <c r="FF123" s="54">
        <v>11.556666666666667</v>
      </c>
      <c r="FG123" s="54">
        <v>11.556666666666667</v>
      </c>
      <c r="FH123" s="54">
        <v>2</v>
      </c>
      <c r="FI123" s="54">
        <v>0.66725819577813505</v>
      </c>
      <c r="FJ123" s="54">
        <v>0</v>
      </c>
      <c r="FO123" s="54">
        <v>22</v>
      </c>
      <c r="FP123" s="54">
        <v>79200</v>
      </c>
      <c r="FQ123" s="54">
        <v>11.556666666666667</v>
      </c>
      <c r="FR123" s="54">
        <v>0</v>
      </c>
      <c r="FS123" s="54">
        <v>0</v>
      </c>
      <c r="FT123" s="54">
        <v>3.1538461538461537</v>
      </c>
      <c r="FU123" s="54">
        <v>0</v>
      </c>
      <c r="FV123" s="54">
        <v>0</v>
      </c>
      <c r="FW123" s="54">
        <v>7.85078431372549</v>
      </c>
      <c r="FX123" s="54">
        <v>11.556666666666667</v>
      </c>
      <c r="FY123" s="54">
        <v>11.556666666666667</v>
      </c>
      <c r="FZ123" s="54">
        <v>11.556666666666667</v>
      </c>
      <c r="GA123" s="54">
        <v>11.556666666666667</v>
      </c>
      <c r="GB123" s="54">
        <v>11.556666666666667</v>
      </c>
      <c r="GC123" s="54">
        <v>11.556666666666667</v>
      </c>
      <c r="GD123" s="54">
        <v>11.556666666666667</v>
      </c>
      <c r="GE123" s="54">
        <v>11.556666666666667</v>
      </c>
      <c r="GF123" s="54">
        <v>0</v>
      </c>
      <c r="GG123" s="54">
        <v>0.66725819577813505</v>
      </c>
      <c r="GH123" s="54">
        <v>0</v>
      </c>
      <c r="GM123" s="54">
        <v>22</v>
      </c>
      <c r="GN123" s="54">
        <v>79200</v>
      </c>
      <c r="GO123" s="54">
        <v>11.556666666666667</v>
      </c>
      <c r="GP123" s="54">
        <v>0</v>
      </c>
      <c r="GQ123" s="54">
        <v>0</v>
      </c>
      <c r="GR123" s="54">
        <v>3.1538461538461537</v>
      </c>
      <c r="GS123" s="54">
        <v>0</v>
      </c>
      <c r="GT123" s="54">
        <v>0</v>
      </c>
      <c r="GU123" s="54">
        <v>7.85078431372549</v>
      </c>
      <c r="GV123" s="54">
        <v>11.556666666666667</v>
      </c>
      <c r="GW123" s="54">
        <v>11.556666666666667</v>
      </c>
      <c r="GX123" s="54">
        <v>11.556666666666667</v>
      </c>
      <c r="GY123" s="54">
        <v>11.556666666666667</v>
      </c>
      <c r="GZ123" s="54">
        <v>11.556666666666667</v>
      </c>
      <c r="HA123" s="54">
        <v>11.556666666666667</v>
      </c>
      <c r="HB123" s="54">
        <v>11.556666666666667</v>
      </c>
      <c r="HC123" s="54">
        <v>11.556666666666667</v>
      </c>
      <c r="HD123" s="54">
        <v>2</v>
      </c>
      <c r="HE123" s="54">
        <v>0.66725819577813505</v>
      </c>
      <c r="HF123" s="54">
        <v>0</v>
      </c>
      <c r="HK123" s="54">
        <v>22</v>
      </c>
      <c r="HL123" s="54">
        <v>79200</v>
      </c>
      <c r="HM123" s="54">
        <v>11.556666666666667</v>
      </c>
      <c r="HN123" s="54">
        <v>0</v>
      </c>
      <c r="HO123" s="54">
        <v>0</v>
      </c>
      <c r="HP123" s="54">
        <v>3.1538461538461537</v>
      </c>
      <c r="HQ123" s="54">
        <v>0</v>
      </c>
      <c r="HR123" s="54">
        <v>0</v>
      </c>
      <c r="HS123" s="54">
        <v>7.85078431372549</v>
      </c>
      <c r="HT123" s="54">
        <v>11.556666666666667</v>
      </c>
      <c r="HU123" s="54">
        <v>11.556666666666667</v>
      </c>
      <c r="HV123" s="54">
        <v>11.556666666666667</v>
      </c>
      <c r="HW123" s="54">
        <v>11.556666666666667</v>
      </c>
      <c r="HX123" s="54">
        <v>11.556666666666667</v>
      </c>
      <c r="HY123" s="54">
        <v>11.556666666666667</v>
      </c>
      <c r="HZ123" s="54">
        <v>11.556666666666667</v>
      </c>
      <c r="IA123" s="54">
        <v>11.556666666666667</v>
      </c>
      <c r="IB123" s="54">
        <v>0</v>
      </c>
      <c r="IC123" s="54">
        <v>0.66725819577813505</v>
      </c>
      <c r="ID123" s="54">
        <v>0</v>
      </c>
    </row>
    <row r="124" spans="2:238" x14ac:dyDescent="0.25">
      <c r="C124" s="54">
        <v>23</v>
      </c>
      <c r="D124" s="54">
        <v>82800</v>
      </c>
      <c r="E124" s="54">
        <v>10.4</v>
      </c>
      <c r="F124" s="54">
        <v>0</v>
      </c>
      <c r="G124" s="54">
        <v>0</v>
      </c>
      <c r="H124" s="54">
        <v>3.1538461538461537</v>
      </c>
      <c r="I124" s="54">
        <v>0</v>
      </c>
      <c r="J124" s="54">
        <v>0</v>
      </c>
      <c r="K124" s="54">
        <v>6.6941176470588237</v>
      </c>
      <c r="L124" s="54">
        <v>10.4</v>
      </c>
      <c r="M124" s="54">
        <v>10.4</v>
      </c>
      <c r="N124" s="54">
        <v>10.4</v>
      </c>
      <c r="O124" s="54">
        <v>10.4</v>
      </c>
      <c r="P124" s="54">
        <v>10.4</v>
      </c>
      <c r="Q124" s="54">
        <v>10.4</v>
      </c>
      <c r="R124" s="54">
        <v>10.4</v>
      </c>
      <c r="S124" s="54">
        <v>10.4</v>
      </c>
      <c r="T124" s="54">
        <v>2</v>
      </c>
      <c r="U124" s="54">
        <v>0.66997606433476342</v>
      </c>
      <c r="V124" s="54">
        <v>0</v>
      </c>
      <c r="AA124" s="54">
        <v>23</v>
      </c>
      <c r="AB124" s="54">
        <v>82800</v>
      </c>
      <c r="AC124" s="54">
        <v>10.4</v>
      </c>
      <c r="AD124" s="54">
        <v>0</v>
      </c>
      <c r="AE124" s="54">
        <v>0</v>
      </c>
      <c r="AF124" s="54">
        <v>3.1538461538461537</v>
      </c>
      <c r="AG124" s="54">
        <v>0</v>
      </c>
      <c r="AH124" s="54">
        <v>0</v>
      </c>
      <c r="AI124" s="54">
        <v>6.6941176470588237</v>
      </c>
      <c r="AJ124" s="54">
        <v>10.4</v>
      </c>
      <c r="AK124" s="54">
        <v>10.4</v>
      </c>
      <c r="AL124" s="54">
        <v>10.4</v>
      </c>
      <c r="AM124" s="54">
        <v>10.4</v>
      </c>
      <c r="AN124" s="54">
        <v>10.4</v>
      </c>
      <c r="AO124" s="54">
        <v>10.4</v>
      </c>
      <c r="AP124" s="54">
        <v>10.4</v>
      </c>
      <c r="AQ124" s="54">
        <v>10.4</v>
      </c>
      <c r="AR124" s="54">
        <v>0</v>
      </c>
      <c r="AS124" s="54">
        <v>0.66997606433476342</v>
      </c>
      <c r="AT124" s="54">
        <v>0</v>
      </c>
      <c r="AY124" s="54">
        <v>23</v>
      </c>
      <c r="AZ124" s="54">
        <v>82800</v>
      </c>
      <c r="BA124" s="54">
        <v>10.4</v>
      </c>
      <c r="BB124" s="54">
        <v>0</v>
      </c>
      <c r="BC124" s="54">
        <v>0</v>
      </c>
      <c r="BD124" s="54">
        <v>3.1538461538461537</v>
      </c>
      <c r="BE124" s="54">
        <v>0</v>
      </c>
      <c r="BF124" s="54">
        <v>0</v>
      </c>
      <c r="BG124" s="54">
        <v>6.6941176470588237</v>
      </c>
      <c r="BH124" s="54">
        <v>10.4</v>
      </c>
      <c r="BI124" s="54">
        <v>10.4</v>
      </c>
      <c r="BJ124" s="54">
        <v>10.4</v>
      </c>
      <c r="BK124" s="54">
        <v>10.4</v>
      </c>
      <c r="BL124" s="54">
        <v>10.4</v>
      </c>
      <c r="BM124" s="54">
        <v>10.4</v>
      </c>
      <c r="BN124" s="54">
        <v>10.4</v>
      </c>
      <c r="BO124" s="54">
        <v>10.4</v>
      </c>
      <c r="BP124" s="54">
        <v>2</v>
      </c>
      <c r="BQ124" s="54">
        <v>0.66725819577813505</v>
      </c>
      <c r="BR124" s="54">
        <v>0</v>
      </c>
      <c r="BW124" s="54">
        <v>23</v>
      </c>
      <c r="BX124" s="54">
        <v>82800</v>
      </c>
      <c r="BY124" s="54">
        <v>10.4</v>
      </c>
      <c r="BZ124" s="54">
        <v>0</v>
      </c>
      <c r="CA124" s="54">
        <v>0</v>
      </c>
      <c r="CB124" s="54">
        <v>3.1538461538461537</v>
      </c>
      <c r="CC124" s="54">
        <v>0</v>
      </c>
      <c r="CD124" s="54">
        <v>0</v>
      </c>
      <c r="CE124" s="54">
        <v>6.6941176470588237</v>
      </c>
      <c r="CF124" s="54">
        <v>10.4</v>
      </c>
      <c r="CG124" s="54">
        <v>10.4</v>
      </c>
      <c r="CH124" s="54">
        <v>10.4</v>
      </c>
      <c r="CI124" s="54">
        <v>10.4</v>
      </c>
      <c r="CJ124" s="54">
        <v>10.4</v>
      </c>
      <c r="CK124" s="54">
        <v>10.4</v>
      </c>
      <c r="CL124" s="54">
        <v>10.4</v>
      </c>
      <c r="CM124" s="54">
        <v>10.4</v>
      </c>
      <c r="CN124" s="54">
        <v>0</v>
      </c>
      <c r="CO124" s="54">
        <v>0.66725819577813505</v>
      </c>
      <c r="CP124" s="54">
        <v>0</v>
      </c>
      <c r="CU124" s="54">
        <v>23</v>
      </c>
      <c r="CV124" s="54">
        <v>82800</v>
      </c>
      <c r="CW124" s="54">
        <v>10.4</v>
      </c>
      <c r="CX124" s="54">
        <v>0</v>
      </c>
      <c r="CY124" s="54">
        <v>0</v>
      </c>
      <c r="CZ124" s="54">
        <v>3.1538461538461537</v>
      </c>
      <c r="DA124" s="54">
        <v>0</v>
      </c>
      <c r="DB124" s="54">
        <v>0</v>
      </c>
      <c r="DC124" s="54">
        <v>6.6941176470588237</v>
      </c>
      <c r="DD124" s="54">
        <v>10.4</v>
      </c>
      <c r="DE124" s="54">
        <v>10.4</v>
      </c>
      <c r="DF124" s="54">
        <v>10.4</v>
      </c>
      <c r="DG124" s="54">
        <v>10.4</v>
      </c>
      <c r="DH124" s="54">
        <v>10.4</v>
      </c>
      <c r="DI124" s="54">
        <v>10.4</v>
      </c>
      <c r="DJ124" s="54">
        <v>10.4</v>
      </c>
      <c r="DK124" s="54">
        <v>10.4</v>
      </c>
      <c r="DL124" s="54">
        <v>2</v>
      </c>
      <c r="DM124" s="54">
        <v>0.66725819577813505</v>
      </c>
      <c r="DN124" s="54">
        <v>0</v>
      </c>
      <c r="DS124" s="54">
        <v>23</v>
      </c>
      <c r="DT124" s="54">
        <v>82800</v>
      </c>
      <c r="DU124" s="54">
        <v>10.4</v>
      </c>
      <c r="DV124" s="54">
        <v>0</v>
      </c>
      <c r="DW124" s="54">
        <v>0</v>
      </c>
      <c r="DX124" s="54">
        <v>3.1538461538461537</v>
      </c>
      <c r="DY124" s="54">
        <v>0</v>
      </c>
      <c r="DZ124" s="54">
        <v>0</v>
      </c>
      <c r="EA124" s="54">
        <v>6.6941176470588237</v>
      </c>
      <c r="EB124" s="54">
        <v>10.4</v>
      </c>
      <c r="EC124" s="54">
        <v>10.4</v>
      </c>
      <c r="ED124" s="54">
        <v>10.4</v>
      </c>
      <c r="EE124" s="54">
        <v>10.4</v>
      </c>
      <c r="EF124" s="54">
        <v>10.4</v>
      </c>
      <c r="EG124" s="54">
        <v>10.4</v>
      </c>
      <c r="EH124" s="54">
        <v>10.4</v>
      </c>
      <c r="EI124" s="54">
        <v>10.4</v>
      </c>
      <c r="EJ124" s="54">
        <v>0</v>
      </c>
      <c r="EK124" s="54">
        <v>0.66725819577813505</v>
      </c>
      <c r="EL124" s="54">
        <v>0</v>
      </c>
      <c r="EQ124" s="54">
        <v>23</v>
      </c>
      <c r="ER124" s="54">
        <v>82800</v>
      </c>
      <c r="ES124" s="54">
        <v>10.4</v>
      </c>
      <c r="ET124" s="54">
        <v>0</v>
      </c>
      <c r="EU124" s="54">
        <v>0</v>
      </c>
      <c r="EV124" s="54">
        <v>3.1538461538461537</v>
      </c>
      <c r="EW124" s="54">
        <v>0</v>
      </c>
      <c r="EX124" s="54">
        <v>0</v>
      </c>
      <c r="EY124" s="54">
        <v>6.6941176470588237</v>
      </c>
      <c r="EZ124" s="54">
        <v>10.4</v>
      </c>
      <c r="FA124" s="54">
        <v>10.4</v>
      </c>
      <c r="FB124" s="54">
        <v>10.4</v>
      </c>
      <c r="FC124" s="54">
        <v>10.4</v>
      </c>
      <c r="FD124" s="54">
        <v>10.4</v>
      </c>
      <c r="FE124" s="54">
        <v>10.4</v>
      </c>
      <c r="FF124" s="54">
        <v>10.4</v>
      </c>
      <c r="FG124" s="54">
        <v>10.4</v>
      </c>
      <c r="FH124" s="54">
        <v>2</v>
      </c>
      <c r="FI124" s="54">
        <v>0.66725819577813505</v>
      </c>
      <c r="FJ124" s="54">
        <v>0</v>
      </c>
      <c r="FO124" s="54">
        <v>23</v>
      </c>
      <c r="FP124" s="54">
        <v>82800</v>
      </c>
      <c r="FQ124" s="54">
        <v>10.4</v>
      </c>
      <c r="FR124" s="54">
        <v>0</v>
      </c>
      <c r="FS124" s="54">
        <v>0</v>
      </c>
      <c r="FT124" s="54">
        <v>3.1538461538461537</v>
      </c>
      <c r="FU124" s="54">
        <v>0</v>
      </c>
      <c r="FV124" s="54">
        <v>0</v>
      </c>
      <c r="FW124" s="54">
        <v>6.6941176470588237</v>
      </c>
      <c r="FX124" s="54">
        <v>10.4</v>
      </c>
      <c r="FY124" s="54">
        <v>10.4</v>
      </c>
      <c r="FZ124" s="54">
        <v>10.4</v>
      </c>
      <c r="GA124" s="54">
        <v>10.4</v>
      </c>
      <c r="GB124" s="54">
        <v>10.4</v>
      </c>
      <c r="GC124" s="54">
        <v>10.4</v>
      </c>
      <c r="GD124" s="54">
        <v>10.4</v>
      </c>
      <c r="GE124" s="54">
        <v>10.4</v>
      </c>
      <c r="GF124" s="54">
        <v>0</v>
      </c>
      <c r="GG124" s="54">
        <v>0.66725819577813505</v>
      </c>
      <c r="GH124" s="54">
        <v>0</v>
      </c>
      <c r="GM124" s="54">
        <v>23</v>
      </c>
      <c r="GN124" s="54">
        <v>82800</v>
      </c>
      <c r="GO124" s="54">
        <v>10.4</v>
      </c>
      <c r="GP124" s="54">
        <v>0</v>
      </c>
      <c r="GQ124" s="54">
        <v>0</v>
      </c>
      <c r="GR124" s="54">
        <v>3.1538461538461537</v>
      </c>
      <c r="GS124" s="54">
        <v>0</v>
      </c>
      <c r="GT124" s="54">
        <v>0</v>
      </c>
      <c r="GU124" s="54">
        <v>6.6941176470588237</v>
      </c>
      <c r="GV124" s="54">
        <v>10.4</v>
      </c>
      <c r="GW124" s="54">
        <v>10.4</v>
      </c>
      <c r="GX124" s="54">
        <v>10.4</v>
      </c>
      <c r="GY124" s="54">
        <v>10.4</v>
      </c>
      <c r="GZ124" s="54">
        <v>10.4</v>
      </c>
      <c r="HA124" s="54">
        <v>10.4</v>
      </c>
      <c r="HB124" s="54">
        <v>10.4</v>
      </c>
      <c r="HC124" s="54">
        <v>10.4</v>
      </c>
      <c r="HD124" s="54">
        <v>2</v>
      </c>
      <c r="HE124" s="54">
        <v>0.66725819577813505</v>
      </c>
      <c r="HF124" s="54">
        <v>0</v>
      </c>
      <c r="HK124" s="54">
        <v>23</v>
      </c>
      <c r="HL124" s="54">
        <v>82800</v>
      </c>
      <c r="HM124" s="54">
        <v>10.4</v>
      </c>
      <c r="HN124" s="54">
        <v>0</v>
      </c>
      <c r="HO124" s="54">
        <v>0</v>
      </c>
      <c r="HP124" s="54">
        <v>3.1538461538461537</v>
      </c>
      <c r="HQ124" s="54">
        <v>0</v>
      </c>
      <c r="HR124" s="54">
        <v>0</v>
      </c>
      <c r="HS124" s="54">
        <v>6.6941176470588237</v>
      </c>
      <c r="HT124" s="54">
        <v>10.4</v>
      </c>
      <c r="HU124" s="54">
        <v>10.4</v>
      </c>
      <c r="HV124" s="54">
        <v>10.4</v>
      </c>
      <c r="HW124" s="54">
        <v>10.4</v>
      </c>
      <c r="HX124" s="54">
        <v>10.4</v>
      </c>
      <c r="HY124" s="54">
        <v>10.4</v>
      </c>
      <c r="HZ124" s="54">
        <v>10.4</v>
      </c>
      <c r="IA124" s="54">
        <v>10.4</v>
      </c>
      <c r="IB124" s="54">
        <v>0</v>
      </c>
      <c r="IC124" s="54">
        <v>0.66725819577813505</v>
      </c>
      <c r="ID124" s="54">
        <v>0</v>
      </c>
    </row>
    <row r="125" spans="2:238" x14ac:dyDescent="0.25">
      <c r="C125" s="54">
        <v>24</v>
      </c>
      <c r="D125" s="54">
        <v>86400</v>
      </c>
      <c r="E125" s="54">
        <v>9.7866666666666671</v>
      </c>
      <c r="F125" s="54">
        <v>0</v>
      </c>
      <c r="G125" s="54">
        <v>0</v>
      </c>
      <c r="H125" s="54">
        <v>3.1538461538461537</v>
      </c>
      <c r="I125" s="54">
        <v>0</v>
      </c>
      <c r="J125" s="54">
        <v>0</v>
      </c>
      <c r="K125" s="54">
        <v>6.0807843137254904</v>
      </c>
      <c r="L125" s="54">
        <v>9.7866666666666671</v>
      </c>
      <c r="M125" s="54">
        <v>9.7866666666666671</v>
      </c>
      <c r="N125" s="54">
        <v>9.7866666666666671</v>
      </c>
      <c r="O125" s="54">
        <v>9.7866666666666671</v>
      </c>
      <c r="P125" s="54">
        <v>9.7866666666666671</v>
      </c>
      <c r="Q125" s="54">
        <v>9.7866666666666671</v>
      </c>
      <c r="R125" s="54">
        <v>9.7866666666666671</v>
      </c>
      <c r="S125" s="54">
        <v>9.7866666666666671</v>
      </c>
      <c r="T125" s="54">
        <v>2</v>
      </c>
      <c r="U125" s="54">
        <v>0.66997606433476342</v>
      </c>
      <c r="V125" s="54">
        <v>0</v>
      </c>
      <c r="AA125" s="54">
        <v>24</v>
      </c>
      <c r="AB125" s="54">
        <v>86400</v>
      </c>
      <c r="AC125" s="54">
        <v>9.7866666666666671</v>
      </c>
      <c r="AD125" s="54">
        <v>0</v>
      </c>
      <c r="AE125" s="54">
        <v>0</v>
      </c>
      <c r="AF125" s="54">
        <v>3.1538461538461537</v>
      </c>
      <c r="AG125" s="54">
        <v>0</v>
      </c>
      <c r="AH125" s="54">
        <v>0</v>
      </c>
      <c r="AI125" s="54">
        <v>6.0807843137254904</v>
      </c>
      <c r="AJ125" s="54">
        <v>9.7866666666666671</v>
      </c>
      <c r="AK125" s="54">
        <v>9.7866666666666671</v>
      </c>
      <c r="AL125" s="54">
        <v>9.7866666666666671</v>
      </c>
      <c r="AM125" s="54">
        <v>9.7866666666666671</v>
      </c>
      <c r="AN125" s="54">
        <v>9.7866666666666671</v>
      </c>
      <c r="AO125" s="54">
        <v>9.7866666666666671</v>
      </c>
      <c r="AP125" s="54">
        <v>9.7866666666666671</v>
      </c>
      <c r="AQ125" s="54">
        <v>9.7866666666666671</v>
      </c>
      <c r="AR125" s="54">
        <v>0</v>
      </c>
      <c r="AS125" s="54">
        <v>0.66997606433476342</v>
      </c>
      <c r="AT125" s="54">
        <v>0</v>
      </c>
      <c r="AY125" s="54">
        <v>24</v>
      </c>
      <c r="AZ125" s="54">
        <v>86400</v>
      </c>
      <c r="BA125" s="54">
        <v>9.7866666666666671</v>
      </c>
      <c r="BB125" s="54">
        <v>0</v>
      </c>
      <c r="BC125" s="54">
        <v>0</v>
      </c>
      <c r="BD125" s="54">
        <v>3.1538461538461537</v>
      </c>
      <c r="BE125" s="54">
        <v>0</v>
      </c>
      <c r="BF125" s="54">
        <v>0</v>
      </c>
      <c r="BG125" s="54">
        <v>6.0807843137254904</v>
      </c>
      <c r="BH125" s="54">
        <v>9.7866666666666671</v>
      </c>
      <c r="BI125" s="54">
        <v>9.7866666666666671</v>
      </c>
      <c r="BJ125" s="54">
        <v>9.7866666666666671</v>
      </c>
      <c r="BK125" s="54">
        <v>9.7866666666666671</v>
      </c>
      <c r="BL125" s="54">
        <v>9.7866666666666671</v>
      </c>
      <c r="BM125" s="54">
        <v>9.7866666666666671</v>
      </c>
      <c r="BN125" s="54">
        <v>9.7866666666666671</v>
      </c>
      <c r="BO125" s="54">
        <v>9.7866666666666671</v>
      </c>
      <c r="BP125" s="54">
        <v>2</v>
      </c>
      <c r="BQ125" s="54">
        <v>0.66725819577813505</v>
      </c>
      <c r="BR125" s="54">
        <v>0</v>
      </c>
      <c r="BW125" s="54">
        <v>24</v>
      </c>
      <c r="BX125" s="54">
        <v>86400</v>
      </c>
      <c r="BY125" s="54">
        <v>9.7866666666666671</v>
      </c>
      <c r="BZ125" s="54">
        <v>0</v>
      </c>
      <c r="CA125" s="54">
        <v>0</v>
      </c>
      <c r="CB125" s="54">
        <v>3.1538461538461537</v>
      </c>
      <c r="CC125" s="54">
        <v>0</v>
      </c>
      <c r="CD125" s="54">
        <v>0</v>
      </c>
      <c r="CE125" s="54">
        <v>6.0807843137254904</v>
      </c>
      <c r="CF125" s="54">
        <v>9.7866666666666671</v>
      </c>
      <c r="CG125" s="54">
        <v>9.7866666666666671</v>
      </c>
      <c r="CH125" s="54">
        <v>9.7866666666666671</v>
      </c>
      <c r="CI125" s="54">
        <v>9.7866666666666671</v>
      </c>
      <c r="CJ125" s="54">
        <v>9.7866666666666671</v>
      </c>
      <c r="CK125" s="54">
        <v>9.7866666666666671</v>
      </c>
      <c r="CL125" s="54">
        <v>9.7866666666666671</v>
      </c>
      <c r="CM125" s="54">
        <v>9.7866666666666671</v>
      </c>
      <c r="CN125" s="54">
        <v>0</v>
      </c>
      <c r="CO125" s="54">
        <v>0.66725819577813505</v>
      </c>
      <c r="CP125" s="54">
        <v>0</v>
      </c>
      <c r="CU125" s="54">
        <v>24</v>
      </c>
      <c r="CV125" s="54">
        <v>86400</v>
      </c>
      <c r="CW125" s="54">
        <v>9.7866666666666671</v>
      </c>
      <c r="CX125" s="54">
        <v>0</v>
      </c>
      <c r="CY125" s="54">
        <v>0</v>
      </c>
      <c r="CZ125" s="54">
        <v>3.1538461538461537</v>
      </c>
      <c r="DA125" s="54">
        <v>0</v>
      </c>
      <c r="DB125" s="54">
        <v>0</v>
      </c>
      <c r="DC125" s="54">
        <v>6.0807843137254904</v>
      </c>
      <c r="DD125" s="54">
        <v>9.7866666666666671</v>
      </c>
      <c r="DE125" s="54">
        <v>9.7866666666666671</v>
      </c>
      <c r="DF125" s="54">
        <v>9.7866666666666671</v>
      </c>
      <c r="DG125" s="54">
        <v>9.7866666666666671</v>
      </c>
      <c r="DH125" s="54">
        <v>9.7866666666666671</v>
      </c>
      <c r="DI125" s="54">
        <v>9.7866666666666671</v>
      </c>
      <c r="DJ125" s="54">
        <v>9.7866666666666671</v>
      </c>
      <c r="DK125" s="54">
        <v>9.7866666666666671</v>
      </c>
      <c r="DL125" s="54">
        <v>2</v>
      </c>
      <c r="DM125" s="54">
        <v>0.66725819577813505</v>
      </c>
      <c r="DN125" s="54">
        <v>0</v>
      </c>
      <c r="DS125" s="54">
        <v>24</v>
      </c>
      <c r="DT125" s="54">
        <v>86400</v>
      </c>
      <c r="DU125" s="54">
        <v>9.7866666666666671</v>
      </c>
      <c r="DV125" s="54">
        <v>0</v>
      </c>
      <c r="DW125" s="54">
        <v>0</v>
      </c>
      <c r="DX125" s="54">
        <v>3.1538461538461537</v>
      </c>
      <c r="DY125" s="54">
        <v>0</v>
      </c>
      <c r="DZ125" s="54">
        <v>0</v>
      </c>
      <c r="EA125" s="54">
        <v>6.0807843137254904</v>
      </c>
      <c r="EB125" s="54">
        <v>9.7866666666666671</v>
      </c>
      <c r="EC125" s="54">
        <v>9.7866666666666671</v>
      </c>
      <c r="ED125" s="54">
        <v>9.7866666666666671</v>
      </c>
      <c r="EE125" s="54">
        <v>9.7866666666666671</v>
      </c>
      <c r="EF125" s="54">
        <v>9.7866666666666671</v>
      </c>
      <c r="EG125" s="54">
        <v>9.7866666666666671</v>
      </c>
      <c r="EH125" s="54">
        <v>9.7866666666666671</v>
      </c>
      <c r="EI125" s="54">
        <v>9.7866666666666671</v>
      </c>
      <c r="EJ125" s="54">
        <v>0</v>
      </c>
      <c r="EK125" s="54">
        <v>0.66725819577813505</v>
      </c>
      <c r="EL125" s="54">
        <v>0</v>
      </c>
      <c r="EQ125" s="54">
        <v>24</v>
      </c>
      <c r="ER125" s="54">
        <v>86400</v>
      </c>
      <c r="ES125" s="54">
        <v>9.7866666666666671</v>
      </c>
      <c r="ET125" s="54">
        <v>0</v>
      </c>
      <c r="EU125" s="54">
        <v>0</v>
      </c>
      <c r="EV125" s="54">
        <v>3.1538461538461537</v>
      </c>
      <c r="EW125" s="54">
        <v>0</v>
      </c>
      <c r="EX125" s="54">
        <v>0</v>
      </c>
      <c r="EY125" s="54">
        <v>6.0807843137254904</v>
      </c>
      <c r="EZ125" s="54">
        <v>9.7866666666666671</v>
      </c>
      <c r="FA125" s="54">
        <v>9.7866666666666671</v>
      </c>
      <c r="FB125" s="54">
        <v>9.7866666666666671</v>
      </c>
      <c r="FC125" s="54">
        <v>9.7866666666666671</v>
      </c>
      <c r="FD125" s="54">
        <v>9.7866666666666671</v>
      </c>
      <c r="FE125" s="54">
        <v>9.7866666666666671</v>
      </c>
      <c r="FF125" s="54">
        <v>9.7866666666666671</v>
      </c>
      <c r="FG125" s="54">
        <v>9.7866666666666671</v>
      </c>
      <c r="FH125" s="54">
        <v>2</v>
      </c>
      <c r="FI125" s="54">
        <v>0.66725819577813505</v>
      </c>
      <c r="FJ125" s="54">
        <v>0</v>
      </c>
      <c r="FO125" s="54">
        <v>24</v>
      </c>
      <c r="FP125" s="54">
        <v>86400</v>
      </c>
      <c r="FQ125" s="54">
        <v>9.7866666666666671</v>
      </c>
      <c r="FR125" s="54">
        <v>0</v>
      </c>
      <c r="FS125" s="54">
        <v>0</v>
      </c>
      <c r="FT125" s="54">
        <v>3.1538461538461537</v>
      </c>
      <c r="FU125" s="54">
        <v>0</v>
      </c>
      <c r="FV125" s="54">
        <v>0</v>
      </c>
      <c r="FW125" s="54">
        <v>6.0807843137254904</v>
      </c>
      <c r="FX125" s="54">
        <v>9.7866666666666671</v>
      </c>
      <c r="FY125" s="54">
        <v>9.7866666666666671</v>
      </c>
      <c r="FZ125" s="54">
        <v>9.7866666666666671</v>
      </c>
      <c r="GA125" s="54">
        <v>9.7866666666666671</v>
      </c>
      <c r="GB125" s="54">
        <v>9.7866666666666671</v>
      </c>
      <c r="GC125" s="54">
        <v>9.7866666666666671</v>
      </c>
      <c r="GD125" s="54">
        <v>9.7866666666666671</v>
      </c>
      <c r="GE125" s="54">
        <v>9.7866666666666671</v>
      </c>
      <c r="GF125" s="54">
        <v>0</v>
      </c>
      <c r="GG125" s="54">
        <v>0.66725819577813505</v>
      </c>
      <c r="GH125" s="54">
        <v>0</v>
      </c>
      <c r="GM125" s="54">
        <v>24</v>
      </c>
      <c r="GN125" s="54">
        <v>86400</v>
      </c>
      <c r="GO125" s="54">
        <v>9.7866666666666671</v>
      </c>
      <c r="GP125" s="54">
        <v>0</v>
      </c>
      <c r="GQ125" s="54">
        <v>0</v>
      </c>
      <c r="GR125" s="54">
        <v>3.1538461538461537</v>
      </c>
      <c r="GS125" s="54">
        <v>0</v>
      </c>
      <c r="GT125" s="54">
        <v>0</v>
      </c>
      <c r="GU125" s="54">
        <v>6.0807843137254904</v>
      </c>
      <c r="GV125" s="54">
        <v>9.7866666666666671</v>
      </c>
      <c r="GW125" s="54">
        <v>9.7866666666666671</v>
      </c>
      <c r="GX125" s="54">
        <v>9.7866666666666671</v>
      </c>
      <c r="GY125" s="54">
        <v>9.7866666666666671</v>
      </c>
      <c r="GZ125" s="54">
        <v>9.7866666666666671</v>
      </c>
      <c r="HA125" s="54">
        <v>9.7866666666666671</v>
      </c>
      <c r="HB125" s="54">
        <v>9.7866666666666671</v>
      </c>
      <c r="HC125" s="54">
        <v>9.7866666666666671</v>
      </c>
      <c r="HD125" s="54">
        <v>2</v>
      </c>
      <c r="HE125" s="54">
        <v>0.66725819577813505</v>
      </c>
      <c r="HF125" s="54">
        <v>0</v>
      </c>
      <c r="HK125" s="54">
        <v>24</v>
      </c>
      <c r="HL125" s="54">
        <v>86400</v>
      </c>
      <c r="HM125" s="54">
        <v>9.7866666666666671</v>
      </c>
      <c r="HN125" s="54">
        <v>0</v>
      </c>
      <c r="HO125" s="54">
        <v>0</v>
      </c>
      <c r="HP125" s="54">
        <v>3.1538461538461537</v>
      </c>
      <c r="HQ125" s="54">
        <v>0</v>
      </c>
      <c r="HR125" s="54">
        <v>0</v>
      </c>
      <c r="HS125" s="54">
        <v>6.0807843137254904</v>
      </c>
      <c r="HT125" s="54">
        <v>9.7866666666666671</v>
      </c>
      <c r="HU125" s="54">
        <v>9.7866666666666671</v>
      </c>
      <c r="HV125" s="54">
        <v>9.7866666666666671</v>
      </c>
      <c r="HW125" s="54">
        <v>9.7866666666666671</v>
      </c>
      <c r="HX125" s="54">
        <v>9.7866666666666671</v>
      </c>
      <c r="HY125" s="54">
        <v>9.7866666666666671</v>
      </c>
      <c r="HZ125" s="54">
        <v>9.7866666666666671</v>
      </c>
      <c r="IA125" s="54">
        <v>9.7866666666666671</v>
      </c>
      <c r="IB125" s="54">
        <v>0</v>
      </c>
      <c r="IC125" s="54">
        <v>0.66725819577813505</v>
      </c>
      <c r="ID125" s="54">
        <v>0</v>
      </c>
    </row>
    <row r="126" spans="2:238" x14ac:dyDescent="0.25">
      <c r="D126" s="54" t="s">
        <v>31</v>
      </c>
      <c r="AB126" s="54" t="s">
        <v>31</v>
      </c>
      <c r="AZ126" s="54" t="s">
        <v>31</v>
      </c>
      <c r="BX126" s="54" t="s">
        <v>31</v>
      </c>
      <c r="CV126" s="54" t="s">
        <v>31</v>
      </c>
      <c r="DT126" s="54" t="s">
        <v>31</v>
      </c>
      <c r="ER126" s="54" t="s">
        <v>31</v>
      </c>
      <c r="FP126" s="54" t="s">
        <v>31</v>
      </c>
      <c r="GN126" s="54" t="s">
        <v>31</v>
      </c>
      <c r="HL126" s="54" t="s">
        <v>31</v>
      </c>
    </row>
    <row r="131" spans="2:238" x14ac:dyDescent="0.25">
      <c r="F131" s="54" t="s">
        <v>109</v>
      </c>
      <c r="AD131" s="54" t="s">
        <v>109</v>
      </c>
      <c r="BB131" s="54" t="s">
        <v>109</v>
      </c>
      <c r="BZ131" s="54" t="s">
        <v>109</v>
      </c>
      <c r="CX131" s="54" t="s">
        <v>109</v>
      </c>
      <c r="DV131" s="54" t="s">
        <v>109</v>
      </c>
      <c r="ET131" s="54" t="s">
        <v>109</v>
      </c>
      <c r="FR131" s="54" t="s">
        <v>109</v>
      </c>
      <c r="GP131" s="54" t="s">
        <v>109</v>
      </c>
      <c r="HN131" s="54" t="s">
        <v>109</v>
      </c>
    </row>
    <row r="132" spans="2:238" x14ac:dyDescent="0.25">
      <c r="B132" s="54" t="s">
        <v>5</v>
      </c>
      <c r="C132" s="54" t="s">
        <v>2</v>
      </c>
      <c r="D132" s="54" t="s">
        <v>0</v>
      </c>
      <c r="E132" s="54" t="s">
        <v>16</v>
      </c>
      <c r="F132" s="54" t="s">
        <v>149</v>
      </c>
      <c r="G132" s="54" t="s">
        <v>150</v>
      </c>
      <c r="H132" s="54" t="s">
        <v>102</v>
      </c>
      <c r="I132" s="54" t="s">
        <v>103</v>
      </c>
      <c r="J132" s="54" t="s">
        <v>104</v>
      </c>
      <c r="K132" s="54" t="s">
        <v>10</v>
      </c>
      <c r="L132" s="54" t="s">
        <v>12</v>
      </c>
      <c r="M132" s="54" t="s">
        <v>48</v>
      </c>
      <c r="N132" s="54" t="s">
        <v>14</v>
      </c>
      <c r="O132" s="54" t="s">
        <v>49</v>
      </c>
      <c r="P132" s="54" t="s">
        <v>13</v>
      </c>
      <c r="Q132" s="54" t="s">
        <v>50</v>
      </c>
      <c r="R132" s="54" t="s">
        <v>15</v>
      </c>
      <c r="S132" s="54" t="s">
        <v>51</v>
      </c>
      <c r="T132" s="54" t="s">
        <v>4</v>
      </c>
      <c r="U132" s="54" t="s">
        <v>3</v>
      </c>
      <c r="V132" s="54" t="s">
        <v>105</v>
      </c>
      <c r="Z132" s="54" t="s">
        <v>5</v>
      </c>
      <c r="AA132" s="54" t="s">
        <v>2</v>
      </c>
      <c r="AB132" s="54" t="s">
        <v>0</v>
      </c>
      <c r="AC132" s="54" t="s">
        <v>16</v>
      </c>
      <c r="AD132" s="54" t="s">
        <v>149</v>
      </c>
      <c r="AE132" s="54" t="s">
        <v>150</v>
      </c>
      <c r="AF132" s="54" t="s">
        <v>102</v>
      </c>
      <c r="AG132" s="54" t="s">
        <v>103</v>
      </c>
      <c r="AH132" s="54" t="s">
        <v>104</v>
      </c>
      <c r="AI132" s="54" t="s">
        <v>10</v>
      </c>
      <c r="AJ132" s="54" t="s">
        <v>12</v>
      </c>
      <c r="AK132" s="54" t="s">
        <v>48</v>
      </c>
      <c r="AL132" s="54" t="s">
        <v>14</v>
      </c>
      <c r="AM132" s="54" t="s">
        <v>49</v>
      </c>
      <c r="AN132" s="54" t="s">
        <v>13</v>
      </c>
      <c r="AO132" s="54" t="s">
        <v>50</v>
      </c>
      <c r="AP132" s="54" t="s">
        <v>15</v>
      </c>
      <c r="AQ132" s="54" t="s">
        <v>51</v>
      </c>
      <c r="AR132" s="54" t="s">
        <v>4</v>
      </c>
      <c r="AS132" s="54" t="s">
        <v>3</v>
      </c>
      <c r="AT132" s="54" t="s">
        <v>105</v>
      </c>
      <c r="AX132" s="54" t="s">
        <v>5</v>
      </c>
      <c r="AY132" s="54" t="s">
        <v>2</v>
      </c>
      <c r="AZ132" s="54" t="s">
        <v>0</v>
      </c>
      <c r="BA132" s="54" t="s">
        <v>16</v>
      </c>
      <c r="BB132" s="54" t="s">
        <v>149</v>
      </c>
      <c r="BC132" s="54" t="s">
        <v>150</v>
      </c>
      <c r="BD132" s="54" t="s">
        <v>102</v>
      </c>
      <c r="BE132" s="54" t="s">
        <v>103</v>
      </c>
      <c r="BF132" s="54" t="s">
        <v>104</v>
      </c>
      <c r="BG132" s="54" t="s">
        <v>10</v>
      </c>
      <c r="BH132" s="54" t="s">
        <v>12</v>
      </c>
      <c r="BI132" s="54" t="s">
        <v>48</v>
      </c>
      <c r="BJ132" s="54" t="s">
        <v>14</v>
      </c>
      <c r="BK132" s="54" t="s">
        <v>49</v>
      </c>
      <c r="BL132" s="54" t="s">
        <v>13</v>
      </c>
      <c r="BM132" s="54" t="s">
        <v>50</v>
      </c>
      <c r="BN132" s="54" t="s">
        <v>15</v>
      </c>
      <c r="BO132" s="54" t="s">
        <v>51</v>
      </c>
      <c r="BP132" s="54" t="s">
        <v>4</v>
      </c>
      <c r="BQ132" s="54" t="s">
        <v>3</v>
      </c>
      <c r="BR132" s="54" t="s">
        <v>105</v>
      </c>
      <c r="BV132" s="54" t="s">
        <v>5</v>
      </c>
      <c r="BW132" s="54" t="s">
        <v>2</v>
      </c>
      <c r="BX132" s="54" t="s">
        <v>0</v>
      </c>
      <c r="BY132" s="54" t="s">
        <v>16</v>
      </c>
      <c r="BZ132" s="54" t="s">
        <v>149</v>
      </c>
      <c r="CA132" s="54" t="s">
        <v>150</v>
      </c>
      <c r="CB132" s="54" t="s">
        <v>102</v>
      </c>
      <c r="CC132" s="54" t="s">
        <v>103</v>
      </c>
      <c r="CD132" s="54" t="s">
        <v>104</v>
      </c>
      <c r="CE132" s="54" t="s">
        <v>10</v>
      </c>
      <c r="CF132" s="54" t="s">
        <v>12</v>
      </c>
      <c r="CG132" s="54" t="s">
        <v>48</v>
      </c>
      <c r="CH132" s="54" t="s">
        <v>14</v>
      </c>
      <c r="CI132" s="54" t="s">
        <v>49</v>
      </c>
      <c r="CJ132" s="54" t="s">
        <v>13</v>
      </c>
      <c r="CK132" s="54" t="s">
        <v>50</v>
      </c>
      <c r="CL132" s="54" t="s">
        <v>15</v>
      </c>
      <c r="CM132" s="54" t="s">
        <v>51</v>
      </c>
      <c r="CN132" s="54" t="s">
        <v>4</v>
      </c>
      <c r="CO132" s="54" t="s">
        <v>3</v>
      </c>
      <c r="CP132" s="54" t="s">
        <v>105</v>
      </c>
      <c r="CT132" s="54" t="s">
        <v>5</v>
      </c>
      <c r="CU132" s="54" t="s">
        <v>2</v>
      </c>
      <c r="CV132" s="54" t="s">
        <v>0</v>
      </c>
      <c r="CW132" s="54" t="s">
        <v>16</v>
      </c>
      <c r="CX132" s="54" t="s">
        <v>149</v>
      </c>
      <c r="CY132" s="54" t="s">
        <v>150</v>
      </c>
      <c r="CZ132" s="54" t="s">
        <v>102</v>
      </c>
      <c r="DA132" s="54" t="s">
        <v>103</v>
      </c>
      <c r="DB132" s="54" t="s">
        <v>104</v>
      </c>
      <c r="DC132" s="54" t="s">
        <v>10</v>
      </c>
      <c r="DD132" s="54" t="s">
        <v>12</v>
      </c>
      <c r="DE132" s="54" t="s">
        <v>48</v>
      </c>
      <c r="DF132" s="54" t="s">
        <v>14</v>
      </c>
      <c r="DG132" s="54" t="s">
        <v>49</v>
      </c>
      <c r="DH132" s="54" t="s">
        <v>13</v>
      </c>
      <c r="DI132" s="54" t="s">
        <v>50</v>
      </c>
      <c r="DJ132" s="54" t="s">
        <v>15</v>
      </c>
      <c r="DK132" s="54" t="s">
        <v>51</v>
      </c>
      <c r="DL132" s="54" t="s">
        <v>4</v>
      </c>
      <c r="DM132" s="54" t="s">
        <v>3</v>
      </c>
      <c r="DN132" s="54" t="s">
        <v>105</v>
      </c>
      <c r="DR132" s="54" t="s">
        <v>5</v>
      </c>
      <c r="DS132" s="54" t="s">
        <v>2</v>
      </c>
      <c r="DT132" s="54" t="s">
        <v>0</v>
      </c>
      <c r="DU132" s="54" t="s">
        <v>16</v>
      </c>
      <c r="DV132" s="54" t="s">
        <v>149</v>
      </c>
      <c r="DW132" s="54" t="s">
        <v>150</v>
      </c>
      <c r="DX132" s="54" t="s">
        <v>102</v>
      </c>
      <c r="DY132" s="54" t="s">
        <v>103</v>
      </c>
      <c r="DZ132" s="54" t="s">
        <v>104</v>
      </c>
      <c r="EA132" s="54" t="s">
        <v>10</v>
      </c>
      <c r="EB132" s="54" t="s">
        <v>12</v>
      </c>
      <c r="EC132" s="54" t="s">
        <v>48</v>
      </c>
      <c r="ED132" s="54" t="s">
        <v>14</v>
      </c>
      <c r="EE132" s="54" t="s">
        <v>49</v>
      </c>
      <c r="EF132" s="54" t="s">
        <v>13</v>
      </c>
      <c r="EG132" s="54" t="s">
        <v>50</v>
      </c>
      <c r="EH132" s="54" t="s">
        <v>15</v>
      </c>
      <c r="EI132" s="54" t="s">
        <v>51</v>
      </c>
      <c r="EJ132" s="54" t="s">
        <v>4</v>
      </c>
      <c r="EK132" s="54" t="s">
        <v>3</v>
      </c>
      <c r="EL132" s="54" t="s">
        <v>105</v>
      </c>
      <c r="EP132" s="54" t="s">
        <v>5</v>
      </c>
      <c r="EQ132" s="54" t="s">
        <v>2</v>
      </c>
      <c r="ER132" s="54" t="s">
        <v>0</v>
      </c>
      <c r="ES132" s="54" t="s">
        <v>16</v>
      </c>
      <c r="ET132" s="54" t="s">
        <v>149</v>
      </c>
      <c r="EU132" s="54" t="s">
        <v>150</v>
      </c>
      <c r="EV132" s="54" t="s">
        <v>102</v>
      </c>
      <c r="EW132" s="54" t="s">
        <v>103</v>
      </c>
      <c r="EX132" s="54" t="s">
        <v>104</v>
      </c>
      <c r="EY132" s="54" t="s">
        <v>10</v>
      </c>
      <c r="EZ132" s="54" t="s">
        <v>12</v>
      </c>
      <c r="FA132" s="54" t="s">
        <v>48</v>
      </c>
      <c r="FB132" s="54" t="s">
        <v>14</v>
      </c>
      <c r="FC132" s="54" t="s">
        <v>49</v>
      </c>
      <c r="FD132" s="54" t="s">
        <v>13</v>
      </c>
      <c r="FE132" s="54" t="s">
        <v>50</v>
      </c>
      <c r="FF132" s="54" t="s">
        <v>15</v>
      </c>
      <c r="FG132" s="54" t="s">
        <v>51</v>
      </c>
      <c r="FH132" s="54" t="s">
        <v>4</v>
      </c>
      <c r="FI132" s="54" t="s">
        <v>3</v>
      </c>
      <c r="FJ132" s="54" t="s">
        <v>105</v>
      </c>
      <c r="FN132" s="54" t="s">
        <v>5</v>
      </c>
      <c r="FO132" s="54" t="s">
        <v>2</v>
      </c>
      <c r="FP132" s="54" t="s">
        <v>0</v>
      </c>
      <c r="FQ132" s="54" t="s">
        <v>16</v>
      </c>
      <c r="FR132" s="54" t="s">
        <v>149</v>
      </c>
      <c r="FS132" s="54" t="s">
        <v>150</v>
      </c>
      <c r="FT132" s="54" t="s">
        <v>102</v>
      </c>
      <c r="FU132" s="54" t="s">
        <v>103</v>
      </c>
      <c r="FV132" s="54" t="s">
        <v>104</v>
      </c>
      <c r="FW132" s="54" t="s">
        <v>10</v>
      </c>
      <c r="FX132" s="54" t="s">
        <v>12</v>
      </c>
      <c r="FY132" s="54" t="s">
        <v>48</v>
      </c>
      <c r="FZ132" s="54" t="s">
        <v>14</v>
      </c>
      <c r="GA132" s="54" t="s">
        <v>49</v>
      </c>
      <c r="GB132" s="54" t="s">
        <v>13</v>
      </c>
      <c r="GC132" s="54" t="s">
        <v>50</v>
      </c>
      <c r="GD132" s="54" t="s">
        <v>15</v>
      </c>
      <c r="GE132" s="54" t="s">
        <v>51</v>
      </c>
      <c r="GF132" s="54" t="s">
        <v>4</v>
      </c>
      <c r="GG132" s="54" t="s">
        <v>3</v>
      </c>
      <c r="GH132" s="54" t="s">
        <v>105</v>
      </c>
      <c r="GL132" s="54" t="s">
        <v>5</v>
      </c>
      <c r="GM132" s="54" t="s">
        <v>2</v>
      </c>
      <c r="GN132" s="54" t="s">
        <v>0</v>
      </c>
      <c r="GO132" s="54" t="s">
        <v>16</v>
      </c>
      <c r="GP132" s="54" t="s">
        <v>149</v>
      </c>
      <c r="GQ132" s="54" t="s">
        <v>150</v>
      </c>
      <c r="GR132" s="54" t="s">
        <v>102</v>
      </c>
      <c r="GS132" s="54" t="s">
        <v>103</v>
      </c>
      <c r="GT132" s="54" t="s">
        <v>104</v>
      </c>
      <c r="GU132" s="54" t="s">
        <v>10</v>
      </c>
      <c r="GV132" s="54" t="s">
        <v>12</v>
      </c>
      <c r="GW132" s="54" t="s">
        <v>48</v>
      </c>
      <c r="GX132" s="54" t="s">
        <v>14</v>
      </c>
      <c r="GY132" s="54" t="s">
        <v>49</v>
      </c>
      <c r="GZ132" s="54" t="s">
        <v>13</v>
      </c>
      <c r="HA132" s="54" t="s">
        <v>50</v>
      </c>
      <c r="HB132" s="54" t="s">
        <v>15</v>
      </c>
      <c r="HC132" s="54" t="s">
        <v>51</v>
      </c>
      <c r="HD132" s="54" t="s">
        <v>4</v>
      </c>
      <c r="HE132" s="54" t="s">
        <v>3</v>
      </c>
      <c r="HF132" s="54" t="s">
        <v>105</v>
      </c>
      <c r="HJ132" s="54" t="s">
        <v>5</v>
      </c>
      <c r="HK132" s="54" t="s">
        <v>2</v>
      </c>
      <c r="HL132" s="54" t="s">
        <v>0</v>
      </c>
      <c r="HM132" s="54" t="s">
        <v>16</v>
      </c>
      <c r="HN132" s="54" t="s">
        <v>149</v>
      </c>
      <c r="HO132" s="54" t="s">
        <v>150</v>
      </c>
      <c r="HP132" s="54" t="s">
        <v>102</v>
      </c>
      <c r="HQ132" s="54" t="s">
        <v>103</v>
      </c>
      <c r="HR132" s="54" t="s">
        <v>104</v>
      </c>
      <c r="HS132" s="54" t="s">
        <v>10</v>
      </c>
      <c r="HT132" s="54" t="s">
        <v>12</v>
      </c>
      <c r="HU132" s="54" t="s">
        <v>48</v>
      </c>
      <c r="HV132" s="54" t="s">
        <v>14</v>
      </c>
      <c r="HW132" s="54" t="s">
        <v>49</v>
      </c>
      <c r="HX132" s="54" t="s">
        <v>13</v>
      </c>
      <c r="HY132" s="54" t="s">
        <v>50</v>
      </c>
      <c r="HZ132" s="54" t="s">
        <v>15</v>
      </c>
      <c r="IA132" s="54" t="s">
        <v>51</v>
      </c>
      <c r="IB132" s="54" t="s">
        <v>4</v>
      </c>
      <c r="IC132" s="54" t="s">
        <v>3</v>
      </c>
      <c r="ID132" s="54" t="s">
        <v>105</v>
      </c>
    </row>
    <row r="133" spans="2:238" x14ac:dyDescent="0.25">
      <c r="B133" s="54" t="s">
        <v>36</v>
      </c>
      <c r="C133" s="54">
        <v>0</v>
      </c>
      <c r="D133" s="54">
        <v>0</v>
      </c>
      <c r="E133" s="54">
        <v>7.9258064516129032</v>
      </c>
      <c r="F133" s="54">
        <v>0</v>
      </c>
      <c r="G133" s="54">
        <v>0</v>
      </c>
      <c r="H133" s="54">
        <v>3.1538461538461537</v>
      </c>
      <c r="I133" s="54">
        <v>0</v>
      </c>
      <c r="J133" s="54">
        <v>0</v>
      </c>
      <c r="K133" s="54">
        <v>4.2199240986717266</v>
      </c>
      <c r="L133" s="54">
        <v>7.9258064516129032</v>
      </c>
      <c r="M133" s="54">
        <v>7.9258064516129032</v>
      </c>
      <c r="N133" s="54">
        <v>7.9258064516129032</v>
      </c>
      <c r="O133" s="54">
        <v>7.9258064516129032</v>
      </c>
      <c r="P133" s="54">
        <v>7.9258064516129032</v>
      </c>
      <c r="Q133" s="54">
        <v>7.9258064516129032</v>
      </c>
      <c r="R133" s="54">
        <v>7.9258064516129032</v>
      </c>
      <c r="S133" s="54">
        <v>7.9258064516129032</v>
      </c>
      <c r="T133" s="54">
        <v>2</v>
      </c>
      <c r="U133" s="54">
        <v>0.58892851567641735</v>
      </c>
      <c r="V133" s="54">
        <v>0</v>
      </c>
      <c r="Z133" s="54" t="s">
        <v>36</v>
      </c>
      <c r="AA133" s="54">
        <v>0</v>
      </c>
      <c r="AB133" s="54">
        <v>0</v>
      </c>
      <c r="AC133" s="54">
        <v>7.9258064516129032</v>
      </c>
      <c r="AD133" s="54">
        <v>0</v>
      </c>
      <c r="AE133" s="54">
        <v>0</v>
      </c>
      <c r="AF133" s="54">
        <v>3.1538461538461537</v>
      </c>
      <c r="AG133" s="54">
        <v>0</v>
      </c>
      <c r="AH133" s="54">
        <v>0</v>
      </c>
      <c r="AI133" s="54">
        <v>4.2199240986717266</v>
      </c>
      <c r="AJ133" s="54">
        <v>7.9258064516129032</v>
      </c>
      <c r="AK133" s="54">
        <v>7.9258064516129032</v>
      </c>
      <c r="AL133" s="54">
        <v>7.9258064516129032</v>
      </c>
      <c r="AM133" s="54">
        <v>7.9258064516129032</v>
      </c>
      <c r="AN133" s="54">
        <v>7.9258064516129032</v>
      </c>
      <c r="AO133" s="54">
        <v>7.9258064516129032</v>
      </c>
      <c r="AP133" s="54">
        <v>7.9258064516129032</v>
      </c>
      <c r="AQ133" s="54">
        <v>7.9258064516129032</v>
      </c>
      <c r="AR133" s="54">
        <v>0</v>
      </c>
      <c r="AS133" s="54">
        <v>0.58892851567641735</v>
      </c>
      <c r="AT133" s="54">
        <v>0</v>
      </c>
      <c r="AX133" s="54" t="s">
        <v>36</v>
      </c>
      <c r="AY133" s="54">
        <v>0</v>
      </c>
      <c r="AZ133" s="54">
        <v>0</v>
      </c>
      <c r="BA133" s="54">
        <v>7.9258064516129032</v>
      </c>
      <c r="BB133" s="54">
        <v>0</v>
      </c>
      <c r="BC133" s="54">
        <v>0</v>
      </c>
      <c r="BD133" s="54">
        <v>3.1538461538461537</v>
      </c>
      <c r="BE133" s="54">
        <v>0</v>
      </c>
      <c r="BF133" s="54">
        <v>0</v>
      </c>
      <c r="BG133" s="54">
        <v>4.2199240986717266</v>
      </c>
      <c r="BH133" s="54">
        <v>7.9258064516129032</v>
      </c>
      <c r="BI133" s="54">
        <v>7.9258064516129032</v>
      </c>
      <c r="BJ133" s="54">
        <v>7.9258064516129032</v>
      </c>
      <c r="BK133" s="54">
        <v>7.9258064516129032</v>
      </c>
      <c r="BL133" s="54">
        <v>7.9258064516129032</v>
      </c>
      <c r="BM133" s="54">
        <v>7.9258064516129032</v>
      </c>
      <c r="BN133" s="54">
        <v>7.9258064516129032</v>
      </c>
      <c r="BO133" s="54">
        <v>7.9258064516129032</v>
      </c>
      <c r="BP133" s="54">
        <v>2</v>
      </c>
      <c r="BQ133" s="54">
        <v>0.5845448567141136</v>
      </c>
      <c r="BR133" s="54">
        <v>0</v>
      </c>
      <c r="BV133" s="54" t="s">
        <v>36</v>
      </c>
      <c r="BW133" s="54">
        <v>0</v>
      </c>
      <c r="BX133" s="54">
        <v>0</v>
      </c>
      <c r="BY133" s="54">
        <v>7.9258064516129032</v>
      </c>
      <c r="BZ133" s="54">
        <v>0</v>
      </c>
      <c r="CA133" s="54">
        <v>0</v>
      </c>
      <c r="CB133" s="54">
        <v>3.1538461538461537</v>
      </c>
      <c r="CC133" s="54">
        <v>0</v>
      </c>
      <c r="CD133" s="54">
        <v>0</v>
      </c>
      <c r="CE133" s="54">
        <v>4.2199240986717266</v>
      </c>
      <c r="CF133" s="54">
        <v>7.9258064516129032</v>
      </c>
      <c r="CG133" s="54">
        <v>7.9258064516129032</v>
      </c>
      <c r="CH133" s="54">
        <v>7.9258064516129032</v>
      </c>
      <c r="CI133" s="54">
        <v>7.9258064516129032</v>
      </c>
      <c r="CJ133" s="54">
        <v>7.9258064516129032</v>
      </c>
      <c r="CK133" s="54">
        <v>7.9258064516129032</v>
      </c>
      <c r="CL133" s="54">
        <v>7.9258064516129032</v>
      </c>
      <c r="CM133" s="54">
        <v>7.9258064516129032</v>
      </c>
      <c r="CN133" s="54">
        <v>0</v>
      </c>
      <c r="CO133" s="54">
        <v>0.5845448567141136</v>
      </c>
      <c r="CP133" s="54">
        <v>0</v>
      </c>
      <c r="CT133" s="54" t="s">
        <v>36</v>
      </c>
      <c r="CU133" s="54">
        <v>0</v>
      </c>
      <c r="CV133" s="54">
        <v>0</v>
      </c>
      <c r="CW133" s="54">
        <v>7.9258064516129032</v>
      </c>
      <c r="CX133" s="54">
        <v>0</v>
      </c>
      <c r="CY133" s="54">
        <v>0</v>
      </c>
      <c r="CZ133" s="54">
        <v>3.1538461538461537</v>
      </c>
      <c r="DA133" s="54">
        <v>0</v>
      </c>
      <c r="DB133" s="54">
        <v>0</v>
      </c>
      <c r="DC133" s="54">
        <v>4.2199240986717266</v>
      </c>
      <c r="DD133" s="54">
        <v>7.9258064516129032</v>
      </c>
      <c r="DE133" s="54">
        <v>7.9258064516129032</v>
      </c>
      <c r="DF133" s="54">
        <v>7.9258064516129032</v>
      </c>
      <c r="DG133" s="54">
        <v>7.9258064516129032</v>
      </c>
      <c r="DH133" s="54">
        <v>7.9258064516129032</v>
      </c>
      <c r="DI133" s="54">
        <v>7.9258064516129032</v>
      </c>
      <c r="DJ133" s="54">
        <v>7.9258064516129032</v>
      </c>
      <c r="DK133" s="54">
        <v>7.9258064516129032</v>
      </c>
      <c r="DL133" s="54">
        <v>2</v>
      </c>
      <c r="DM133" s="54">
        <v>0.5845448567141136</v>
      </c>
      <c r="DN133" s="54">
        <v>0</v>
      </c>
      <c r="DR133" s="54" t="s">
        <v>36</v>
      </c>
      <c r="DS133" s="54">
        <v>0</v>
      </c>
      <c r="DT133" s="54">
        <v>0</v>
      </c>
      <c r="DU133" s="54">
        <v>7.9258064516129032</v>
      </c>
      <c r="DV133" s="54">
        <v>0</v>
      </c>
      <c r="DW133" s="54">
        <v>0</v>
      </c>
      <c r="DX133" s="54">
        <v>3.1538461538461537</v>
      </c>
      <c r="DY133" s="54">
        <v>0</v>
      </c>
      <c r="DZ133" s="54">
        <v>0</v>
      </c>
      <c r="EA133" s="54">
        <v>4.2199240986717266</v>
      </c>
      <c r="EB133" s="54">
        <v>7.9258064516129032</v>
      </c>
      <c r="EC133" s="54">
        <v>7.9258064516129032</v>
      </c>
      <c r="ED133" s="54">
        <v>7.9258064516129032</v>
      </c>
      <c r="EE133" s="54">
        <v>7.9258064516129032</v>
      </c>
      <c r="EF133" s="54">
        <v>7.9258064516129032</v>
      </c>
      <c r="EG133" s="54">
        <v>7.9258064516129032</v>
      </c>
      <c r="EH133" s="54">
        <v>7.9258064516129032</v>
      </c>
      <c r="EI133" s="54">
        <v>7.9258064516129032</v>
      </c>
      <c r="EJ133" s="54">
        <v>0</v>
      </c>
      <c r="EK133" s="54">
        <v>0.5845448567141136</v>
      </c>
      <c r="EL133" s="54">
        <v>0</v>
      </c>
      <c r="EP133" s="54" t="s">
        <v>36</v>
      </c>
      <c r="EQ133" s="54">
        <v>0</v>
      </c>
      <c r="ER133" s="54">
        <v>0</v>
      </c>
      <c r="ES133" s="54">
        <v>7.9258064516129032</v>
      </c>
      <c r="ET133" s="54">
        <v>0</v>
      </c>
      <c r="EU133" s="54">
        <v>0</v>
      </c>
      <c r="EV133" s="54">
        <v>3.1538461538461537</v>
      </c>
      <c r="EW133" s="54">
        <v>0</v>
      </c>
      <c r="EX133" s="54">
        <v>0</v>
      </c>
      <c r="EY133" s="54">
        <v>4.2199240986717266</v>
      </c>
      <c r="EZ133" s="54">
        <v>7.9258064516129032</v>
      </c>
      <c r="FA133" s="54">
        <v>7.9258064516129032</v>
      </c>
      <c r="FB133" s="54">
        <v>7.9258064516129032</v>
      </c>
      <c r="FC133" s="54">
        <v>7.9258064516129032</v>
      </c>
      <c r="FD133" s="54">
        <v>7.9258064516129032</v>
      </c>
      <c r="FE133" s="54">
        <v>7.9258064516129032</v>
      </c>
      <c r="FF133" s="54">
        <v>7.9258064516129032</v>
      </c>
      <c r="FG133" s="54">
        <v>7.9258064516129032</v>
      </c>
      <c r="FH133" s="54">
        <v>2</v>
      </c>
      <c r="FI133" s="54">
        <v>0.5845448567141136</v>
      </c>
      <c r="FJ133" s="54">
        <v>0</v>
      </c>
      <c r="FN133" s="54" t="s">
        <v>36</v>
      </c>
      <c r="FO133" s="54">
        <v>0</v>
      </c>
      <c r="FP133" s="54">
        <v>0</v>
      </c>
      <c r="FQ133" s="54">
        <v>7.9258064516129032</v>
      </c>
      <c r="FR133" s="54">
        <v>0</v>
      </c>
      <c r="FS133" s="54">
        <v>0</v>
      </c>
      <c r="FT133" s="54">
        <v>3.1538461538461537</v>
      </c>
      <c r="FU133" s="54">
        <v>0</v>
      </c>
      <c r="FV133" s="54">
        <v>0</v>
      </c>
      <c r="FW133" s="54">
        <v>4.2199240986717266</v>
      </c>
      <c r="FX133" s="54">
        <v>7.9258064516129032</v>
      </c>
      <c r="FY133" s="54">
        <v>7.9258064516129032</v>
      </c>
      <c r="FZ133" s="54">
        <v>7.9258064516129032</v>
      </c>
      <c r="GA133" s="54">
        <v>7.9258064516129032</v>
      </c>
      <c r="GB133" s="54">
        <v>7.9258064516129032</v>
      </c>
      <c r="GC133" s="54">
        <v>7.9258064516129032</v>
      </c>
      <c r="GD133" s="54">
        <v>7.9258064516129032</v>
      </c>
      <c r="GE133" s="54">
        <v>7.9258064516129032</v>
      </c>
      <c r="GF133" s="54">
        <v>0</v>
      </c>
      <c r="GG133" s="54">
        <v>0.5845448567141136</v>
      </c>
      <c r="GH133" s="54">
        <v>0</v>
      </c>
      <c r="GL133" s="54" t="s">
        <v>36</v>
      </c>
      <c r="GM133" s="54">
        <v>0</v>
      </c>
      <c r="GN133" s="54">
        <v>0</v>
      </c>
      <c r="GO133" s="54">
        <v>7.9258064516129032</v>
      </c>
      <c r="GP133" s="54">
        <v>0</v>
      </c>
      <c r="GQ133" s="54">
        <v>0</v>
      </c>
      <c r="GR133" s="54">
        <v>3.1538461538461537</v>
      </c>
      <c r="GS133" s="54">
        <v>0</v>
      </c>
      <c r="GT133" s="54">
        <v>0</v>
      </c>
      <c r="GU133" s="54">
        <v>4.2199240986717266</v>
      </c>
      <c r="GV133" s="54">
        <v>7.9258064516129032</v>
      </c>
      <c r="GW133" s="54">
        <v>7.9258064516129032</v>
      </c>
      <c r="GX133" s="54">
        <v>7.9258064516129032</v>
      </c>
      <c r="GY133" s="54">
        <v>7.9258064516129032</v>
      </c>
      <c r="GZ133" s="54">
        <v>7.9258064516129032</v>
      </c>
      <c r="HA133" s="54">
        <v>7.9258064516129032</v>
      </c>
      <c r="HB133" s="54">
        <v>7.9258064516129032</v>
      </c>
      <c r="HC133" s="54">
        <v>7.9258064516129032</v>
      </c>
      <c r="HD133" s="54">
        <v>2</v>
      </c>
      <c r="HE133" s="54">
        <v>0.5845448567141136</v>
      </c>
      <c r="HF133" s="54">
        <v>0</v>
      </c>
      <c r="HJ133" s="54" t="s">
        <v>36</v>
      </c>
      <c r="HK133" s="54">
        <v>0</v>
      </c>
      <c r="HL133" s="54">
        <v>0</v>
      </c>
      <c r="HM133" s="54">
        <v>7.9258064516129032</v>
      </c>
      <c r="HN133" s="54">
        <v>0</v>
      </c>
      <c r="HO133" s="54">
        <v>0</v>
      </c>
      <c r="HP133" s="54">
        <v>3.1538461538461537</v>
      </c>
      <c r="HQ133" s="54">
        <v>0</v>
      </c>
      <c r="HR133" s="54">
        <v>0</v>
      </c>
      <c r="HS133" s="54">
        <v>4.2199240986717266</v>
      </c>
      <c r="HT133" s="54">
        <v>7.9258064516129032</v>
      </c>
      <c r="HU133" s="54">
        <v>7.9258064516129032</v>
      </c>
      <c r="HV133" s="54">
        <v>7.9258064516129032</v>
      </c>
      <c r="HW133" s="54">
        <v>7.9258064516129032</v>
      </c>
      <c r="HX133" s="54">
        <v>7.9258064516129032</v>
      </c>
      <c r="HY133" s="54">
        <v>7.9258064516129032</v>
      </c>
      <c r="HZ133" s="54">
        <v>7.9258064516129032</v>
      </c>
      <c r="IA133" s="54">
        <v>7.9258064516129032</v>
      </c>
      <c r="IB133" s="54">
        <v>0</v>
      </c>
      <c r="IC133" s="54">
        <v>0.5845448567141136</v>
      </c>
      <c r="ID133" s="54">
        <v>0</v>
      </c>
    </row>
    <row r="134" spans="2:238" x14ac:dyDescent="0.25">
      <c r="B134" s="54">
        <v>5</v>
      </c>
      <c r="C134" s="54">
        <v>1</v>
      </c>
      <c r="D134" s="54">
        <v>3600</v>
      </c>
      <c r="E134" s="54">
        <v>6.8032258064516133</v>
      </c>
      <c r="F134" s="54">
        <v>0</v>
      </c>
      <c r="G134" s="54">
        <v>0</v>
      </c>
      <c r="H134" s="54">
        <v>3.1538461538461537</v>
      </c>
      <c r="I134" s="54">
        <v>0</v>
      </c>
      <c r="J134" s="54">
        <v>0</v>
      </c>
      <c r="K134" s="54">
        <v>3.0973434535104367</v>
      </c>
      <c r="L134" s="54">
        <v>6.8032258064516133</v>
      </c>
      <c r="M134" s="54">
        <v>6.8032258064516133</v>
      </c>
      <c r="N134" s="54">
        <v>6.8032258064516133</v>
      </c>
      <c r="O134" s="54">
        <v>6.8032258064516133</v>
      </c>
      <c r="P134" s="54">
        <v>6.8032258064516133</v>
      </c>
      <c r="Q134" s="54">
        <v>6.8032258064516133</v>
      </c>
      <c r="R134" s="54">
        <v>6.8032258064516133</v>
      </c>
      <c r="S134" s="54">
        <v>6.8032258064516133</v>
      </c>
      <c r="T134" s="54">
        <v>2</v>
      </c>
      <c r="U134" s="54">
        <v>0.58892851567641735</v>
      </c>
      <c r="V134" s="54">
        <v>0</v>
      </c>
      <c r="Z134" s="54">
        <v>5</v>
      </c>
      <c r="AA134" s="54">
        <v>1</v>
      </c>
      <c r="AB134" s="54">
        <v>3600</v>
      </c>
      <c r="AC134" s="54">
        <v>6.8032258064516133</v>
      </c>
      <c r="AD134" s="54">
        <v>0</v>
      </c>
      <c r="AE134" s="54">
        <v>0</v>
      </c>
      <c r="AF134" s="54">
        <v>3.1538461538461537</v>
      </c>
      <c r="AG134" s="54">
        <v>0</v>
      </c>
      <c r="AH134" s="54">
        <v>0</v>
      </c>
      <c r="AI134" s="54">
        <v>3.0973434535104367</v>
      </c>
      <c r="AJ134" s="54">
        <v>6.8032258064516133</v>
      </c>
      <c r="AK134" s="54">
        <v>6.8032258064516133</v>
      </c>
      <c r="AL134" s="54">
        <v>6.8032258064516133</v>
      </c>
      <c r="AM134" s="54">
        <v>6.8032258064516133</v>
      </c>
      <c r="AN134" s="54">
        <v>6.8032258064516133</v>
      </c>
      <c r="AO134" s="54">
        <v>6.8032258064516133</v>
      </c>
      <c r="AP134" s="54">
        <v>6.8032258064516133</v>
      </c>
      <c r="AQ134" s="54">
        <v>6.8032258064516133</v>
      </c>
      <c r="AR134" s="54">
        <v>0</v>
      </c>
      <c r="AS134" s="54">
        <v>0.58892851567641735</v>
      </c>
      <c r="AT134" s="54">
        <v>0</v>
      </c>
      <c r="AX134" s="54">
        <v>5</v>
      </c>
      <c r="AY134" s="54">
        <v>1</v>
      </c>
      <c r="AZ134" s="54">
        <v>3600</v>
      </c>
      <c r="BA134" s="54">
        <v>6.8032258064516133</v>
      </c>
      <c r="BB134" s="54">
        <v>0</v>
      </c>
      <c r="BC134" s="54">
        <v>0</v>
      </c>
      <c r="BD134" s="54">
        <v>3.1538461538461537</v>
      </c>
      <c r="BE134" s="54">
        <v>0</v>
      </c>
      <c r="BF134" s="54">
        <v>0</v>
      </c>
      <c r="BG134" s="54">
        <v>3.0973434535104367</v>
      </c>
      <c r="BH134" s="54">
        <v>6.8032258064516133</v>
      </c>
      <c r="BI134" s="54">
        <v>6.8032258064516133</v>
      </c>
      <c r="BJ134" s="54">
        <v>6.8032258064516133</v>
      </c>
      <c r="BK134" s="54">
        <v>6.8032258064516133</v>
      </c>
      <c r="BL134" s="54">
        <v>6.8032258064516133</v>
      </c>
      <c r="BM134" s="54">
        <v>6.8032258064516133</v>
      </c>
      <c r="BN134" s="54">
        <v>6.8032258064516133</v>
      </c>
      <c r="BO134" s="54">
        <v>6.8032258064516133</v>
      </c>
      <c r="BP134" s="54">
        <v>2</v>
      </c>
      <c r="BQ134" s="54">
        <v>0.5845448567141136</v>
      </c>
      <c r="BR134" s="54">
        <v>0</v>
      </c>
      <c r="BV134" s="54">
        <v>5</v>
      </c>
      <c r="BW134" s="54">
        <v>1</v>
      </c>
      <c r="BX134" s="54">
        <v>3600</v>
      </c>
      <c r="BY134" s="54">
        <v>6.8032258064516133</v>
      </c>
      <c r="BZ134" s="54">
        <v>0</v>
      </c>
      <c r="CA134" s="54">
        <v>0</v>
      </c>
      <c r="CB134" s="54">
        <v>3.1538461538461537</v>
      </c>
      <c r="CC134" s="54">
        <v>0</v>
      </c>
      <c r="CD134" s="54">
        <v>0</v>
      </c>
      <c r="CE134" s="54">
        <v>3.0973434535104367</v>
      </c>
      <c r="CF134" s="54">
        <v>6.8032258064516133</v>
      </c>
      <c r="CG134" s="54">
        <v>6.8032258064516133</v>
      </c>
      <c r="CH134" s="54">
        <v>6.8032258064516133</v>
      </c>
      <c r="CI134" s="54">
        <v>6.8032258064516133</v>
      </c>
      <c r="CJ134" s="54">
        <v>6.8032258064516133</v>
      </c>
      <c r="CK134" s="54">
        <v>6.8032258064516133</v>
      </c>
      <c r="CL134" s="54">
        <v>6.8032258064516133</v>
      </c>
      <c r="CM134" s="54">
        <v>6.8032258064516133</v>
      </c>
      <c r="CN134" s="54">
        <v>0</v>
      </c>
      <c r="CO134" s="54">
        <v>0.5845448567141136</v>
      </c>
      <c r="CP134" s="54">
        <v>0</v>
      </c>
      <c r="CT134" s="54">
        <v>5</v>
      </c>
      <c r="CU134" s="54">
        <v>1</v>
      </c>
      <c r="CV134" s="54">
        <v>3600</v>
      </c>
      <c r="CW134" s="54">
        <v>6.8032258064516133</v>
      </c>
      <c r="CX134" s="54">
        <v>0</v>
      </c>
      <c r="CY134" s="54">
        <v>0</v>
      </c>
      <c r="CZ134" s="54">
        <v>3.1538461538461537</v>
      </c>
      <c r="DA134" s="54">
        <v>0</v>
      </c>
      <c r="DB134" s="54">
        <v>0</v>
      </c>
      <c r="DC134" s="54">
        <v>3.0973434535104367</v>
      </c>
      <c r="DD134" s="54">
        <v>6.8032258064516133</v>
      </c>
      <c r="DE134" s="54">
        <v>6.8032258064516133</v>
      </c>
      <c r="DF134" s="54">
        <v>6.8032258064516133</v>
      </c>
      <c r="DG134" s="54">
        <v>6.8032258064516133</v>
      </c>
      <c r="DH134" s="54">
        <v>6.8032258064516133</v>
      </c>
      <c r="DI134" s="54">
        <v>6.8032258064516133</v>
      </c>
      <c r="DJ134" s="54">
        <v>6.8032258064516133</v>
      </c>
      <c r="DK134" s="54">
        <v>6.8032258064516133</v>
      </c>
      <c r="DL134" s="54">
        <v>2</v>
      </c>
      <c r="DM134" s="54">
        <v>0.5845448567141136</v>
      </c>
      <c r="DN134" s="54">
        <v>0</v>
      </c>
      <c r="DR134" s="54">
        <v>5</v>
      </c>
      <c r="DS134" s="54">
        <v>1</v>
      </c>
      <c r="DT134" s="54">
        <v>3600</v>
      </c>
      <c r="DU134" s="54">
        <v>6.8032258064516133</v>
      </c>
      <c r="DV134" s="54">
        <v>0</v>
      </c>
      <c r="DW134" s="54">
        <v>0</v>
      </c>
      <c r="DX134" s="54">
        <v>3.1538461538461537</v>
      </c>
      <c r="DY134" s="54">
        <v>0</v>
      </c>
      <c r="DZ134" s="54">
        <v>0</v>
      </c>
      <c r="EA134" s="54">
        <v>3.0973434535104367</v>
      </c>
      <c r="EB134" s="54">
        <v>6.8032258064516133</v>
      </c>
      <c r="EC134" s="54">
        <v>6.8032258064516133</v>
      </c>
      <c r="ED134" s="54">
        <v>6.8032258064516133</v>
      </c>
      <c r="EE134" s="54">
        <v>6.8032258064516133</v>
      </c>
      <c r="EF134" s="54">
        <v>6.8032258064516133</v>
      </c>
      <c r="EG134" s="54">
        <v>6.8032258064516133</v>
      </c>
      <c r="EH134" s="54">
        <v>6.8032258064516133</v>
      </c>
      <c r="EI134" s="54">
        <v>6.8032258064516133</v>
      </c>
      <c r="EJ134" s="54">
        <v>0</v>
      </c>
      <c r="EK134" s="54">
        <v>0.5845448567141136</v>
      </c>
      <c r="EL134" s="54">
        <v>0</v>
      </c>
      <c r="EP134" s="54">
        <v>5</v>
      </c>
      <c r="EQ134" s="54">
        <v>1</v>
      </c>
      <c r="ER134" s="54">
        <v>3600</v>
      </c>
      <c r="ES134" s="54">
        <v>6.8032258064516133</v>
      </c>
      <c r="ET134" s="54">
        <v>0</v>
      </c>
      <c r="EU134" s="54">
        <v>0</v>
      </c>
      <c r="EV134" s="54">
        <v>3.1538461538461537</v>
      </c>
      <c r="EW134" s="54">
        <v>0</v>
      </c>
      <c r="EX134" s="54">
        <v>0</v>
      </c>
      <c r="EY134" s="54">
        <v>3.0973434535104367</v>
      </c>
      <c r="EZ134" s="54">
        <v>6.8032258064516133</v>
      </c>
      <c r="FA134" s="54">
        <v>6.8032258064516133</v>
      </c>
      <c r="FB134" s="54">
        <v>6.8032258064516133</v>
      </c>
      <c r="FC134" s="54">
        <v>6.8032258064516133</v>
      </c>
      <c r="FD134" s="54">
        <v>6.8032258064516133</v>
      </c>
      <c r="FE134" s="54">
        <v>6.8032258064516133</v>
      </c>
      <c r="FF134" s="54">
        <v>6.8032258064516133</v>
      </c>
      <c r="FG134" s="54">
        <v>6.8032258064516133</v>
      </c>
      <c r="FH134" s="54">
        <v>2</v>
      </c>
      <c r="FI134" s="54">
        <v>0.5845448567141136</v>
      </c>
      <c r="FJ134" s="54">
        <v>0</v>
      </c>
      <c r="FN134" s="54">
        <v>5</v>
      </c>
      <c r="FO134" s="54">
        <v>1</v>
      </c>
      <c r="FP134" s="54">
        <v>3600</v>
      </c>
      <c r="FQ134" s="54">
        <v>6.8032258064516133</v>
      </c>
      <c r="FR134" s="54">
        <v>0</v>
      </c>
      <c r="FS134" s="54">
        <v>0</v>
      </c>
      <c r="FT134" s="54">
        <v>3.1538461538461537</v>
      </c>
      <c r="FU134" s="54">
        <v>0</v>
      </c>
      <c r="FV134" s="54">
        <v>0</v>
      </c>
      <c r="FW134" s="54">
        <v>3.0973434535104367</v>
      </c>
      <c r="FX134" s="54">
        <v>6.8032258064516133</v>
      </c>
      <c r="FY134" s="54">
        <v>6.8032258064516133</v>
      </c>
      <c r="FZ134" s="54">
        <v>6.8032258064516133</v>
      </c>
      <c r="GA134" s="54">
        <v>6.8032258064516133</v>
      </c>
      <c r="GB134" s="54">
        <v>6.8032258064516133</v>
      </c>
      <c r="GC134" s="54">
        <v>6.8032258064516133</v>
      </c>
      <c r="GD134" s="54">
        <v>6.8032258064516133</v>
      </c>
      <c r="GE134" s="54">
        <v>6.8032258064516133</v>
      </c>
      <c r="GF134" s="54">
        <v>0</v>
      </c>
      <c r="GG134" s="54">
        <v>0.5845448567141136</v>
      </c>
      <c r="GH134" s="54">
        <v>0</v>
      </c>
      <c r="GL134" s="54">
        <v>5</v>
      </c>
      <c r="GM134" s="54">
        <v>1</v>
      </c>
      <c r="GN134" s="54">
        <v>3600</v>
      </c>
      <c r="GO134" s="54">
        <v>6.8032258064516133</v>
      </c>
      <c r="GP134" s="54">
        <v>0</v>
      </c>
      <c r="GQ134" s="54">
        <v>0</v>
      </c>
      <c r="GR134" s="54">
        <v>3.1538461538461537</v>
      </c>
      <c r="GS134" s="54">
        <v>0</v>
      </c>
      <c r="GT134" s="54">
        <v>0</v>
      </c>
      <c r="GU134" s="54">
        <v>3.0973434535104367</v>
      </c>
      <c r="GV134" s="54">
        <v>6.8032258064516133</v>
      </c>
      <c r="GW134" s="54">
        <v>6.8032258064516133</v>
      </c>
      <c r="GX134" s="54">
        <v>6.8032258064516133</v>
      </c>
      <c r="GY134" s="54">
        <v>6.8032258064516133</v>
      </c>
      <c r="GZ134" s="54">
        <v>6.8032258064516133</v>
      </c>
      <c r="HA134" s="54">
        <v>6.8032258064516133</v>
      </c>
      <c r="HB134" s="54">
        <v>6.8032258064516133</v>
      </c>
      <c r="HC134" s="54">
        <v>6.8032258064516133</v>
      </c>
      <c r="HD134" s="54">
        <v>2</v>
      </c>
      <c r="HE134" s="54">
        <v>0.5845448567141136</v>
      </c>
      <c r="HF134" s="54">
        <v>0</v>
      </c>
      <c r="HJ134" s="54">
        <v>5</v>
      </c>
      <c r="HK134" s="54">
        <v>1</v>
      </c>
      <c r="HL134" s="54">
        <v>3600</v>
      </c>
      <c r="HM134" s="54">
        <v>6.8032258064516133</v>
      </c>
      <c r="HN134" s="54">
        <v>0</v>
      </c>
      <c r="HO134" s="54">
        <v>0</v>
      </c>
      <c r="HP134" s="54">
        <v>3.1538461538461537</v>
      </c>
      <c r="HQ134" s="54">
        <v>0</v>
      </c>
      <c r="HR134" s="54">
        <v>0</v>
      </c>
      <c r="HS134" s="54">
        <v>3.0973434535104367</v>
      </c>
      <c r="HT134" s="54">
        <v>6.8032258064516133</v>
      </c>
      <c r="HU134" s="54">
        <v>6.8032258064516133</v>
      </c>
      <c r="HV134" s="54">
        <v>6.8032258064516133</v>
      </c>
      <c r="HW134" s="54">
        <v>6.8032258064516133</v>
      </c>
      <c r="HX134" s="54">
        <v>6.8032258064516133</v>
      </c>
      <c r="HY134" s="54">
        <v>6.8032258064516133</v>
      </c>
      <c r="HZ134" s="54">
        <v>6.8032258064516133</v>
      </c>
      <c r="IA134" s="54">
        <v>6.8032258064516133</v>
      </c>
      <c r="IB134" s="54">
        <v>0</v>
      </c>
      <c r="IC134" s="54">
        <v>0.5845448567141136</v>
      </c>
      <c r="ID134" s="54">
        <v>0</v>
      </c>
    </row>
    <row r="135" spans="2:238" x14ac:dyDescent="0.25">
      <c r="B135" s="54" t="s">
        <v>52</v>
      </c>
      <c r="C135" s="54">
        <v>2</v>
      </c>
      <c r="D135" s="54">
        <v>7200</v>
      </c>
      <c r="E135" s="54">
        <v>6.0870967741935491</v>
      </c>
      <c r="F135" s="54">
        <v>0</v>
      </c>
      <c r="G135" s="54">
        <v>0</v>
      </c>
      <c r="H135" s="54">
        <v>3.1538461538461537</v>
      </c>
      <c r="I135" s="54">
        <v>0</v>
      </c>
      <c r="J135" s="54">
        <v>0</v>
      </c>
      <c r="K135" s="54">
        <v>2.3812144212523725</v>
      </c>
      <c r="L135" s="54">
        <v>6.0870967741935491</v>
      </c>
      <c r="M135" s="54">
        <v>6.0870967741935491</v>
      </c>
      <c r="N135" s="54">
        <v>6.0870967741935491</v>
      </c>
      <c r="O135" s="54">
        <v>6.0870967741935491</v>
      </c>
      <c r="P135" s="54">
        <v>6.0870967741935491</v>
      </c>
      <c r="Q135" s="54">
        <v>6.0870967741935491</v>
      </c>
      <c r="R135" s="54">
        <v>6.0870967741935491</v>
      </c>
      <c r="S135" s="54">
        <v>6.0870967741935491</v>
      </c>
      <c r="T135" s="54">
        <v>2</v>
      </c>
      <c r="U135" s="54">
        <v>0.58892851567641735</v>
      </c>
      <c r="V135" s="54">
        <v>0</v>
      </c>
      <c r="Z135" s="54" t="s">
        <v>52</v>
      </c>
      <c r="AA135" s="54">
        <v>2</v>
      </c>
      <c r="AB135" s="54">
        <v>7200</v>
      </c>
      <c r="AC135" s="54">
        <v>6.0870967741935491</v>
      </c>
      <c r="AD135" s="54">
        <v>0</v>
      </c>
      <c r="AE135" s="54">
        <v>0</v>
      </c>
      <c r="AF135" s="54">
        <v>3.1538461538461537</v>
      </c>
      <c r="AG135" s="54">
        <v>0</v>
      </c>
      <c r="AH135" s="54">
        <v>0</v>
      </c>
      <c r="AI135" s="54">
        <v>2.3812144212523725</v>
      </c>
      <c r="AJ135" s="54">
        <v>6.0870967741935491</v>
      </c>
      <c r="AK135" s="54">
        <v>6.0870967741935491</v>
      </c>
      <c r="AL135" s="54">
        <v>6.0870967741935491</v>
      </c>
      <c r="AM135" s="54">
        <v>6.0870967741935491</v>
      </c>
      <c r="AN135" s="54">
        <v>6.0870967741935491</v>
      </c>
      <c r="AO135" s="54">
        <v>6.0870967741935491</v>
      </c>
      <c r="AP135" s="54">
        <v>6.0870967741935491</v>
      </c>
      <c r="AQ135" s="54">
        <v>6.0870967741935491</v>
      </c>
      <c r="AR135" s="54">
        <v>0</v>
      </c>
      <c r="AS135" s="54">
        <v>0.58892851567641735</v>
      </c>
      <c r="AT135" s="54">
        <v>0</v>
      </c>
      <c r="AX135" s="54" t="s">
        <v>52</v>
      </c>
      <c r="AY135" s="54">
        <v>2</v>
      </c>
      <c r="AZ135" s="54">
        <v>7200</v>
      </c>
      <c r="BA135" s="54">
        <v>6.0870967741935491</v>
      </c>
      <c r="BB135" s="54">
        <v>0</v>
      </c>
      <c r="BC135" s="54">
        <v>0</v>
      </c>
      <c r="BD135" s="54">
        <v>3.1538461538461537</v>
      </c>
      <c r="BE135" s="54">
        <v>0</v>
      </c>
      <c r="BF135" s="54">
        <v>0</v>
      </c>
      <c r="BG135" s="54">
        <v>2.3812144212523725</v>
      </c>
      <c r="BH135" s="54">
        <v>6.0870967741935491</v>
      </c>
      <c r="BI135" s="54">
        <v>6.0870967741935491</v>
      </c>
      <c r="BJ135" s="54">
        <v>6.0870967741935491</v>
      </c>
      <c r="BK135" s="54">
        <v>6.0870967741935491</v>
      </c>
      <c r="BL135" s="54">
        <v>6.0870967741935491</v>
      </c>
      <c r="BM135" s="54">
        <v>6.0870967741935491</v>
      </c>
      <c r="BN135" s="54">
        <v>6.0870967741935491</v>
      </c>
      <c r="BO135" s="54">
        <v>6.0870967741935491</v>
      </c>
      <c r="BP135" s="54">
        <v>2</v>
      </c>
      <c r="BQ135" s="54">
        <v>0.5845448567141136</v>
      </c>
      <c r="BR135" s="54">
        <v>0</v>
      </c>
      <c r="BV135" s="54" t="s">
        <v>52</v>
      </c>
      <c r="BW135" s="54">
        <v>2</v>
      </c>
      <c r="BX135" s="54">
        <v>7200</v>
      </c>
      <c r="BY135" s="54">
        <v>6.0870967741935491</v>
      </c>
      <c r="BZ135" s="54">
        <v>0</v>
      </c>
      <c r="CA135" s="54">
        <v>0</v>
      </c>
      <c r="CB135" s="54">
        <v>3.1538461538461537</v>
      </c>
      <c r="CC135" s="54">
        <v>0</v>
      </c>
      <c r="CD135" s="54">
        <v>0</v>
      </c>
      <c r="CE135" s="54">
        <v>2.3812144212523725</v>
      </c>
      <c r="CF135" s="54">
        <v>6.0870967741935491</v>
      </c>
      <c r="CG135" s="54">
        <v>6.0870967741935491</v>
      </c>
      <c r="CH135" s="54">
        <v>6.0870967741935491</v>
      </c>
      <c r="CI135" s="54">
        <v>6.0870967741935491</v>
      </c>
      <c r="CJ135" s="54">
        <v>6.0870967741935491</v>
      </c>
      <c r="CK135" s="54">
        <v>6.0870967741935491</v>
      </c>
      <c r="CL135" s="54">
        <v>6.0870967741935491</v>
      </c>
      <c r="CM135" s="54">
        <v>6.0870967741935491</v>
      </c>
      <c r="CN135" s="54">
        <v>0</v>
      </c>
      <c r="CO135" s="54">
        <v>0.5845448567141136</v>
      </c>
      <c r="CP135" s="54">
        <v>0</v>
      </c>
      <c r="CT135" s="54" t="s">
        <v>52</v>
      </c>
      <c r="CU135" s="54">
        <v>2</v>
      </c>
      <c r="CV135" s="54">
        <v>7200</v>
      </c>
      <c r="CW135" s="54">
        <v>6.0870967741935491</v>
      </c>
      <c r="CX135" s="54">
        <v>0</v>
      </c>
      <c r="CY135" s="54">
        <v>0</v>
      </c>
      <c r="CZ135" s="54">
        <v>3.1538461538461537</v>
      </c>
      <c r="DA135" s="54">
        <v>0</v>
      </c>
      <c r="DB135" s="54">
        <v>0</v>
      </c>
      <c r="DC135" s="54">
        <v>2.3812144212523725</v>
      </c>
      <c r="DD135" s="54">
        <v>6.0870967741935491</v>
      </c>
      <c r="DE135" s="54">
        <v>6.0870967741935491</v>
      </c>
      <c r="DF135" s="54">
        <v>6.0870967741935491</v>
      </c>
      <c r="DG135" s="54">
        <v>6.0870967741935491</v>
      </c>
      <c r="DH135" s="54">
        <v>6.0870967741935491</v>
      </c>
      <c r="DI135" s="54">
        <v>6.0870967741935491</v>
      </c>
      <c r="DJ135" s="54">
        <v>6.0870967741935491</v>
      </c>
      <c r="DK135" s="54">
        <v>6.0870967741935491</v>
      </c>
      <c r="DL135" s="54">
        <v>2</v>
      </c>
      <c r="DM135" s="54">
        <v>0.5845448567141136</v>
      </c>
      <c r="DN135" s="54">
        <v>0</v>
      </c>
      <c r="DR135" s="54" t="s">
        <v>52</v>
      </c>
      <c r="DS135" s="54">
        <v>2</v>
      </c>
      <c r="DT135" s="54">
        <v>7200</v>
      </c>
      <c r="DU135" s="54">
        <v>6.0870967741935491</v>
      </c>
      <c r="DV135" s="54">
        <v>0</v>
      </c>
      <c r="DW135" s="54">
        <v>0</v>
      </c>
      <c r="DX135" s="54">
        <v>3.1538461538461537</v>
      </c>
      <c r="DY135" s="54">
        <v>0</v>
      </c>
      <c r="DZ135" s="54">
        <v>0</v>
      </c>
      <c r="EA135" s="54">
        <v>2.3812144212523725</v>
      </c>
      <c r="EB135" s="54">
        <v>6.0870967741935491</v>
      </c>
      <c r="EC135" s="54">
        <v>6.0870967741935491</v>
      </c>
      <c r="ED135" s="54">
        <v>6.0870967741935491</v>
      </c>
      <c r="EE135" s="54">
        <v>6.0870967741935491</v>
      </c>
      <c r="EF135" s="54">
        <v>6.0870967741935491</v>
      </c>
      <c r="EG135" s="54">
        <v>6.0870967741935491</v>
      </c>
      <c r="EH135" s="54">
        <v>6.0870967741935491</v>
      </c>
      <c r="EI135" s="54">
        <v>6.0870967741935491</v>
      </c>
      <c r="EJ135" s="54">
        <v>0</v>
      </c>
      <c r="EK135" s="54">
        <v>0.5845448567141136</v>
      </c>
      <c r="EL135" s="54">
        <v>0</v>
      </c>
      <c r="EP135" s="54" t="s">
        <v>52</v>
      </c>
      <c r="EQ135" s="54">
        <v>2</v>
      </c>
      <c r="ER135" s="54">
        <v>7200</v>
      </c>
      <c r="ES135" s="54">
        <v>6.0870967741935491</v>
      </c>
      <c r="ET135" s="54">
        <v>0</v>
      </c>
      <c r="EU135" s="54">
        <v>0</v>
      </c>
      <c r="EV135" s="54">
        <v>3.1538461538461537</v>
      </c>
      <c r="EW135" s="54">
        <v>0</v>
      </c>
      <c r="EX135" s="54">
        <v>0</v>
      </c>
      <c r="EY135" s="54">
        <v>2.3812144212523725</v>
      </c>
      <c r="EZ135" s="54">
        <v>6.0870967741935491</v>
      </c>
      <c r="FA135" s="54">
        <v>6.0870967741935491</v>
      </c>
      <c r="FB135" s="54">
        <v>6.0870967741935491</v>
      </c>
      <c r="FC135" s="54">
        <v>6.0870967741935491</v>
      </c>
      <c r="FD135" s="54">
        <v>6.0870967741935491</v>
      </c>
      <c r="FE135" s="54">
        <v>6.0870967741935491</v>
      </c>
      <c r="FF135" s="54">
        <v>6.0870967741935491</v>
      </c>
      <c r="FG135" s="54">
        <v>6.0870967741935491</v>
      </c>
      <c r="FH135" s="54">
        <v>2</v>
      </c>
      <c r="FI135" s="54">
        <v>0.5845448567141136</v>
      </c>
      <c r="FJ135" s="54">
        <v>0</v>
      </c>
      <c r="FN135" s="54" t="s">
        <v>52</v>
      </c>
      <c r="FO135" s="54">
        <v>2</v>
      </c>
      <c r="FP135" s="54">
        <v>7200</v>
      </c>
      <c r="FQ135" s="54">
        <v>6.0870967741935491</v>
      </c>
      <c r="FR135" s="54">
        <v>0</v>
      </c>
      <c r="FS135" s="54">
        <v>0</v>
      </c>
      <c r="FT135" s="54">
        <v>3.1538461538461537</v>
      </c>
      <c r="FU135" s="54">
        <v>0</v>
      </c>
      <c r="FV135" s="54">
        <v>0</v>
      </c>
      <c r="FW135" s="54">
        <v>2.3812144212523725</v>
      </c>
      <c r="FX135" s="54">
        <v>6.0870967741935491</v>
      </c>
      <c r="FY135" s="54">
        <v>6.0870967741935491</v>
      </c>
      <c r="FZ135" s="54">
        <v>6.0870967741935491</v>
      </c>
      <c r="GA135" s="54">
        <v>6.0870967741935491</v>
      </c>
      <c r="GB135" s="54">
        <v>6.0870967741935491</v>
      </c>
      <c r="GC135" s="54">
        <v>6.0870967741935491</v>
      </c>
      <c r="GD135" s="54">
        <v>6.0870967741935491</v>
      </c>
      <c r="GE135" s="54">
        <v>6.0870967741935491</v>
      </c>
      <c r="GF135" s="54">
        <v>0</v>
      </c>
      <c r="GG135" s="54">
        <v>0.5845448567141136</v>
      </c>
      <c r="GH135" s="54">
        <v>0</v>
      </c>
      <c r="GL135" s="54" t="s">
        <v>52</v>
      </c>
      <c r="GM135" s="54">
        <v>2</v>
      </c>
      <c r="GN135" s="54">
        <v>7200</v>
      </c>
      <c r="GO135" s="54">
        <v>6.0870967741935491</v>
      </c>
      <c r="GP135" s="54">
        <v>0</v>
      </c>
      <c r="GQ135" s="54">
        <v>0</v>
      </c>
      <c r="GR135" s="54">
        <v>3.1538461538461537</v>
      </c>
      <c r="GS135" s="54">
        <v>0</v>
      </c>
      <c r="GT135" s="54">
        <v>0</v>
      </c>
      <c r="GU135" s="54">
        <v>2.3812144212523725</v>
      </c>
      <c r="GV135" s="54">
        <v>6.0870967741935491</v>
      </c>
      <c r="GW135" s="54">
        <v>6.0870967741935491</v>
      </c>
      <c r="GX135" s="54">
        <v>6.0870967741935491</v>
      </c>
      <c r="GY135" s="54">
        <v>6.0870967741935491</v>
      </c>
      <c r="GZ135" s="54">
        <v>6.0870967741935491</v>
      </c>
      <c r="HA135" s="54">
        <v>6.0870967741935491</v>
      </c>
      <c r="HB135" s="54">
        <v>6.0870967741935491</v>
      </c>
      <c r="HC135" s="54">
        <v>6.0870967741935491</v>
      </c>
      <c r="HD135" s="54">
        <v>2</v>
      </c>
      <c r="HE135" s="54">
        <v>0.5845448567141136</v>
      </c>
      <c r="HF135" s="54">
        <v>0</v>
      </c>
      <c r="HJ135" s="54" t="s">
        <v>52</v>
      </c>
      <c r="HK135" s="54">
        <v>2</v>
      </c>
      <c r="HL135" s="54">
        <v>7200</v>
      </c>
      <c r="HM135" s="54">
        <v>6.0870967741935491</v>
      </c>
      <c r="HN135" s="54">
        <v>0</v>
      </c>
      <c r="HO135" s="54">
        <v>0</v>
      </c>
      <c r="HP135" s="54">
        <v>3.1538461538461537</v>
      </c>
      <c r="HQ135" s="54">
        <v>0</v>
      </c>
      <c r="HR135" s="54">
        <v>0</v>
      </c>
      <c r="HS135" s="54">
        <v>2.3812144212523725</v>
      </c>
      <c r="HT135" s="54">
        <v>6.0870967741935491</v>
      </c>
      <c r="HU135" s="54">
        <v>6.0870967741935491</v>
      </c>
      <c r="HV135" s="54">
        <v>6.0870967741935491</v>
      </c>
      <c r="HW135" s="54">
        <v>6.0870967741935491</v>
      </c>
      <c r="HX135" s="54">
        <v>6.0870967741935491</v>
      </c>
      <c r="HY135" s="54">
        <v>6.0870967741935491</v>
      </c>
      <c r="HZ135" s="54">
        <v>6.0870967741935491</v>
      </c>
      <c r="IA135" s="54">
        <v>6.0870967741935491</v>
      </c>
      <c r="IB135" s="54">
        <v>0</v>
      </c>
      <c r="IC135" s="54">
        <v>0.5845448567141136</v>
      </c>
      <c r="ID135" s="54">
        <v>0</v>
      </c>
    </row>
    <row r="136" spans="2:238" x14ac:dyDescent="0.25">
      <c r="B136" s="54">
        <v>24.151909274193546</v>
      </c>
      <c r="C136" s="54">
        <v>3</v>
      </c>
      <c r="D136" s="54">
        <v>10800</v>
      </c>
      <c r="E136" s="54">
        <v>5.7193548387096778</v>
      </c>
      <c r="F136" s="54">
        <v>0</v>
      </c>
      <c r="G136" s="54">
        <v>0</v>
      </c>
      <c r="H136" s="54">
        <v>3.1538461538461537</v>
      </c>
      <c r="I136" s="54">
        <v>0</v>
      </c>
      <c r="J136" s="54">
        <v>0</v>
      </c>
      <c r="K136" s="54">
        <v>2.0134724857685011</v>
      </c>
      <c r="L136" s="54">
        <v>5.7193548387096778</v>
      </c>
      <c r="M136" s="54">
        <v>5.7193548387096778</v>
      </c>
      <c r="N136" s="54">
        <v>5.7193548387096778</v>
      </c>
      <c r="O136" s="54">
        <v>5.7193548387096778</v>
      </c>
      <c r="P136" s="54">
        <v>5.7193548387096778</v>
      </c>
      <c r="Q136" s="54">
        <v>5.7193548387096778</v>
      </c>
      <c r="R136" s="54">
        <v>5.7193548387096778</v>
      </c>
      <c r="S136" s="54">
        <v>5.7193548387096778</v>
      </c>
      <c r="T136" s="54">
        <v>2</v>
      </c>
      <c r="U136" s="54">
        <v>0.58892851567641735</v>
      </c>
      <c r="V136" s="54">
        <v>0</v>
      </c>
      <c r="Z136" s="54">
        <v>24.151909274193546</v>
      </c>
      <c r="AA136" s="54">
        <v>3</v>
      </c>
      <c r="AB136" s="54">
        <v>10800</v>
      </c>
      <c r="AC136" s="54">
        <v>5.7193548387096778</v>
      </c>
      <c r="AD136" s="54">
        <v>0</v>
      </c>
      <c r="AE136" s="54">
        <v>0</v>
      </c>
      <c r="AF136" s="54">
        <v>3.1538461538461537</v>
      </c>
      <c r="AG136" s="54">
        <v>0</v>
      </c>
      <c r="AH136" s="54">
        <v>0</v>
      </c>
      <c r="AI136" s="54">
        <v>2.0134724857685011</v>
      </c>
      <c r="AJ136" s="54">
        <v>5.7193548387096778</v>
      </c>
      <c r="AK136" s="54">
        <v>5.7193548387096778</v>
      </c>
      <c r="AL136" s="54">
        <v>5.7193548387096778</v>
      </c>
      <c r="AM136" s="54">
        <v>5.7193548387096778</v>
      </c>
      <c r="AN136" s="54">
        <v>5.7193548387096778</v>
      </c>
      <c r="AO136" s="54">
        <v>5.7193548387096778</v>
      </c>
      <c r="AP136" s="54">
        <v>5.7193548387096778</v>
      </c>
      <c r="AQ136" s="54">
        <v>5.7193548387096778</v>
      </c>
      <c r="AR136" s="54">
        <v>0</v>
      </c>
      <c r="AS136" s="54">
        <v>0.58892851567641735</v>
      </c>
      <c r="AT136" s="54">
        <v>0</v>
      </c>
      <c r="AX136" s="54">
        <v>24.151909274193546</v>
      </c>
      <c r="AY136" s="54">
        <v>3</v>
      </c>
      <c r="AZ136" s="54">
        <v>10800</v>
      </c>
      <c r="BA136" s="54">
        <v>5.7193548387096778</v>
      </c>
      <c r="BB136" s="54">
        <v>0</v>
      </c>
      <c r="BC136" s="54">
        <v>0</v>
      </c>
      <c r="BD136" s="54">
        <v>3.1538461538461537</v>
      </c>
      <c r="BE136" s="54">
        <v>0</v>
      </c>
      <c r="BF136" s="54">
        <v>0</v>
      </c>
      <c r="BG136" s="54">
        <v>2.0134724857685011</v>
      </c>
      <c r="BH136" s="54">
        <v>5.7193548387096778</v>
      </c>
      <c r="BI136" s="54">
        <v>5.7193548387096778</v>
      </c>
      <c r="BJ136" s="54">
        <v>5.7193548387096778</v>
      </c>
      <c r="BK136" s="54">
        <v>5.7193548387096778</v>
      </c>
      <c r="BL136" s="54">
        <v>5.7193548387096778</v>
      </c>
      <c r="BM136" s="54">
        <v>5.7193548387096778</v>
      </c>
      <c r="BN136" s="54">
        <v>5.7193548387096778</v>
      </c>
      <c r="BO136" s="54">
        <v>5.7193548387096778</v>
      </c>
      <c r="BP136" s="54">
        <v>2</v>
      </c>
      <c r="BQ136" s="54">
        <v>0.5845448567141136</v>
      </c>
      <c r="BR136" s="54">
        <v>0</v>
      </c>
      <c r="BV136" s="54">
        <v>24.151909274193546</v>
      </c>
      <c r="BW136" s="54">
        <v>3</v>
      </c>
      <c r="BX136" s="54">
        <v>10800</v>
      </c>
      <c r="BY136" s="54">
        <v>5.7193548387096778</v>
      </c>
      <c r="BZ136" s="54">
        <v>0</v>
      </c>
      <c r="CA136" s="54">
        <v>0</v>
      </c>
      <c r="CB136" s="54">
        <v>3.1538461538461537</v>
      </c>
      <c r="CC136" s="54">
        <v>0</v>
      </c>
      <c r="CD136" s="54">
        <v>0</v>
      </c>
      <c r="CE136" s="54">
        <v>2.0134724857685011</v>
      </c>
      <c r="CF136" s="54">
        <v>5.7193548387096778</v>
      </c>
      <c r="CG136" s="54">
        <v>5.7193548387096778</v>
      </c>
      <c r="CH136" s="54">
        <v>5.7193548387096778</v>
      </c>
      <c r="CI136" s="54">
        <v>5.7193548387096778</v>
      </c>
      <c r="CJ136" s="54">
        <v>5.7193548387096778</v>
      </c>
      <c r="CK136" s="54">
        <v>5.7193548387096778</v>
      </c>
      <c r="CL136" s="54">
        <v>5.7193548387096778</v>
      </c>
      <c r="CM136" s="54">
        <v>5.7193548387096778</v>
      </c>
      <c r="CN136" s="54">
        <v>0</v>
      </c>
      <c r="CO136" s="54">
        <v>0.5845448567141136</v>
      </c>
      <c r="CP136" s="54">
        <v>0</v>
      </c>
      <c r="CT136" s="54">
        <v>24.151909274193546</v>
      </c>
      <c r="CU136" s="54">
        <v>3</v>
      </c>
      <c r="CV136" s="54">
        <v>10800</v>
      </c>
      <c r="CW136" s="54">
        <v>5.7193548387096778</v>
      </c>
      <c r="CX136" s="54">
        <v>0</v>
      </c>
      <c r="CY136" s="54">
        <v>0</v>
      </c>
      <c r="CZ136" s="54">
        <v>3.1538461538461537</v>
      </c>
      <c r="DA136" s="54">
        <v>0</v>
      </c>
      <c r="DB136" s="54">
        <v>0</v>
      </c>
      <c r="DC136" s="54">
        <v>2.0134724857685011</v>
      </c>
      <c r="DD136" s="54">
        <v>5.7193548387096778</v>
      </c>
      <c r="DE136" s="54">
        <v>5.7193548387096778</v>
      </c>
      <c r="DF136" s="54">
        <v>5.7193548387096778</v>
      </c>
      <c r="DG136" s="54">
        <v>5.7193548387096778</v>
      </c>
      <c r="DH136" s="54">
        <v>5.7193548387096778</v>
      </c>
      <c r="DI136" s="54">
        <v>5.7193548387096778</v>
      </c>
      <c r="DJ136" s="54">
        <v>5.7193548387096778</v>
      </c>
      <c r="DK136" s="54">
        <v>5.7193548387096778</v>
      </c>
      <c r="DL136" s="54">
        <v>2</v>
      </c>
      <c r="DM136" s="54">
        <v>0.5845448567141136</v>
      </c>
      <c r="DN136" s="54">
        <v>0</v>
      </c>
      <c r="DR136" s="54">
        <v>24.151909274193546</v>
      </c>
      <c r="DS136" s="54">
        <v>3</v>
      </c>
      <c r="DT136" s="54">
        <v>10800</v>
      </c>
      <c r="DU136" s="54">
        <v>5.7193548387096778</v>
      </c>
      <c r="DV136" s="54">
        <v>0</v>
      </c>
      <c r="DW136" s="54">
        <v>0</v>
      </c>
      <c r="DX136" s="54">
        <v>3.1538461538461537</v>
      </c>
      <c r="DY136" s="54">
        <v>0</v>
      </c>
      <c r="DZ136" s="54">
        <v>0</v>
      </c>
      <c r="EA136" s="54">
        <v>2.0134724857685011</v>
      </c>
      <c r="EB136" s="54">
        <v>5.7193548387096778</v>
      </c>
      <c r="EC136" s="54">
        <v>5.7193548387096778</v>
      </c>
      <c r="ED136" s="54">
        <v>5.7193548387096778</v>
      </c>
      <c r="EE136" s="54">
        <v>5.7193548387096778</v>
      </c>
      <c r="EF136" s="54">
        <v>5.7193548387096778</v>
      </c>
      <c r="EG136" s="54">
        <v>5.7193548387096778</v>
      </c>
      <c r="EH136" s="54">
        <v>5.7193548387096778</v>
      </c>
      <c r="EI136" s="54">
        <v>5.7193548387096778</v>
      </c>
      <c r="EJ136" s="54">
        <v>0</v>
      </c>
      <c r="EK136" s="54">
        <v>0.5845448567141136</v>
      </c>
      <c r="EL136" s="54">
        <v>0</v>
      </c>
      <c r="EP136" s="54">
        <v>24.151909274193546</v>
      </c>
      <c r="EQ136" s="54">
        <v>3</v>
      </c>
      <c r="ER136" s="54">
        <v>10800</v>
      </c>
      <c r="ES136" s="54">
        <v>5.7193548387096778</v>
      </c>
      <c r="ET136" s="54">
        <v>0</v>
      </c>
      <c r="EU136" s="54">
        <v>0</v>
      </c>
      <c r="EV136" s="54">
        <v>3.1538461538461537</v>
      </c>
      <c r="EW136" s="54">
        <v>0</v>
      </c>
      <c r="EX136" s="54">
        <v>0</v>
      </c>
      <c r="EY136" s="54">
        <v>2.0134724857685011</v>
      </c>
      <c r="EZ136" s="54">
        <v>5.7193548387096778</v>
      </c>
      <c r="FA136" s="54">
        <v>5.7193548387096778</v>
      </c>
      <c r="FB136" s="54">
        <v>5.7193548387096778</v>
      </c>
      <c r="FC136" s="54">
        <v>5.7193548387096778</v>
      </c>
      <c r="FD136" s="54">
        <v>5.7193548387096778</v>
      </c>
      <c r="FE136" s="54">
        <v>5.7193548387096778</v>
      </c>
      <c r="FF136" s="54">
        <v>5.7193548387096778</v>
      </c>
      <c r="FG136" s="54">
        <v>5.7193548387096778</v>
      </c>
      <c r="FH136" s="54">
        <v>2</v>
      </c>
      <c r="FI136" s="54">
        <v>0.5845448567141136</v>
      </c>
      <c r="FJ136" s="54">
        <v>0</v>
      </c>
      <c r="FN136" s="54">
        <v>24.151909274193546</v>
      </c>
      <c r="FO136" s="54">
        <v>3</v>
      </c>
      <c r="FP136" s="54">
        <v>10800</v>
      </c>
      <c r="FQ136" s="54">
        <v>5.7193548387096778</v>
      </c>
      <c r="FR136" s="54">
        <v>0</v>
      </c>
      <c r="FS136" s="54">
        <v>0</v>
      </c>
      <c r="FT136" s="54">
        <v>3.1538461538461537</v>
      </c>
      <c r="FU136" s="54">
        <v>0</v>
      </c>
      <c r="FV136" s="54">
        <v>0</v>
      </c>
      <c r="FW136" s="54">
        <v>2.0134724857685011</v>
      </c>
      <c r="FX136" s="54">
        <v>5.7193548387096778</v>
      </c>
      <c r="FY136" s="54">
        <v>5.7193548387096778</v>
      </c>
      <c r="FZ136" s="54">
        <v>5.7193548387096778</v>
      </c>
      <c r="GA136" s="54">
        <v>5.7193548387096778</v>
      </c>
      <c r="GB136" s="54">
        <v>5.7193548387096778</v>
      </c>
      <c r="GC136" s="54">
        <v>5.7193548387096778</v>
      </c>
      <c r="GD136" s="54">
        <v>5.7193548387096778</v>
      </c>
      <c r="GE136" s="54">
        <v>5.7193548387096778</v>
      </c>
      <c r="GF136" s="54">
        <v>0</v>
      </c>
      <c r="GG136" s="54">
        <v>0.5845448567141136</v>
      </c>
      <c r="GH136" s="54">
        <v>0</v>
      </c>
      <c r="GL136" s="54">
        <v>24.151909274193546</v>
      </c>
      <c r="GM136" s="54">
        <v>3</v>
      </c>
      <c r="GN136" s="54">
        <v>10800</v>
      </c>
      <c r="GO136" s="54">
        <v>5.7193548387096778</v>
      </c>
      <c r="GP136" s="54">
        <v>0</v>
      </c>
      <c r="GQ136" s="54">
        <v>0</v>
      </c>
      <c r="GR136" s="54">
        <v>3.1538461538461537</v>
      </c>
      <c r="GS136" s="54">
        <v>0</v>
      </c>
      <c r="GT136" s="54">
        <v>0</v>
      </c>
      <c r="GU136" s="54">
        <v>2.0134724857685011</v>
      </c>
      <c r="GV136" s="54">
        <v>5.7193548387096778</v>
      </c>
      <c r="GW136" s="54">
        <v>5.7193548387096778</v>
      </c>
      <c r="GX136" s="54">
        <v>5.7193548387096778</v>
      </c>
      <c r="GY136" s="54">
        <v>5.7193548387096778</v>
      </c>
      <c r="GZ136" s="54">
        <v>5.7193548387096778</v>
      </c>
      <c r="HA136" s="54">
        <v>5.7193548387096778</v>
      </c>
      <c r="HB136" s="54">
        <v>5.7193548387096778</v>
      </c>
      <c r="HC136" s="54">
        <v>5.7193548387096778</v>
      </c>
      <c r="HD136" s="54">
        <v>2</v>
      </c>
      <c r="HE136" s="54">
        <v>0.5845448567141136</v>
      </c>
      <c r="HF136" s="54">
        <v>0</v>
      </c>
      <c r="HJ136" s="54">
        <v>24.151909274193546</v>
      </c>
      <c r="HK136" s="54">
        <v>3</v>
      </c>
      <c r="HL136" s="54">
        <v>10800</v>
      </c>
      <c r="HM136" s="54">
        <v>5.7193548387096778</v>
      </c>
      <c r="HN136" s="54">
        <v>0</v>
      </c>
      <c r="HO136" s="54">
        <v>0</v>
      </c>
      <c r="HP136" s="54">
        <v>3.1538461538461537</v>
      </c>
      <c r="HQ136" s="54">
        <v>0</v>
      </c>
      <c r="HR136" s="54">
        <v>0</v>
      </c>
      <c r="HS136" s="54">
        <v>2.0134724857685011</v>
      </c>
      <c r="HT136" s="54">
        <v>5.7193548387096778</v>
      </c>
      <c r="HU136" s="54">
        <v>5.7193548387096778</v>
      </c>
      <c r="HV136" s="54">
        <v>5.7193548387096778</v>
      </c>
      <c r="HW136" s="54">
        <v>5.7193548387096778</v>
      </c>
      <c r="HX136" s="54">
        <v>5.7193548387096778</v>
      </c>
      <c r="HY136" s="54">
        <v>5.7193548387096778</v>
      </c>
      <c r="HZ136" s="54">
        <v>5.7193548387096778</v>
      </c>
      <c r="IA136" s="54">
        <v>5.7193548387096778</v>
      </c>
      <c r="IB136" s="54">
        <v>0</v>
      </c>
      <c r="IC136" s="54">
        <v>0.5845448567141136</v>
      </c>
      <c r="ID136" s="54">
        <v>0</v>
      </c>
    </row>
    <row r="137" spans="2:238" x14ac:dyDescent="0.25">
      <c r="B137" s="54" t="s">
        <v>53</v>
      </c>
      <c r="C137" s="54">
        <v>4</v>
      </c>
      <c r="D137" s="54">
        <v>14400</v>
      </c>
      <c r="E137" s="54">
        <v>5.6290322580645169</v>
      </c>
      <c r="F137" s="54">
        <v>0</v>
      </c>
      <c r="G137" s="54">
        <v>0</v>
      </c>
      <c r="H137" s="54">
        <v>3.1538461538461537</v>
      </c>
      <c r="I137" s="54">
        <v>0</v>
      </c>
      <c r="J137" s="54">
        <v>0</v>
      </c>
      <c r="K137" s="54">
        <v>1.9231499051233403</v>
      </c>
      <c r="L137" s="54">
        <v>5.6290322580645169</v>
      </c>
      <c r="M137" s="54">
        <v>5.6290322580645169</v>
      </c>
      <c r="N137" s="54">
        <v>5.6290322580645169</v>
      </c>
      <c r="O137" s="54">
        <v>5.6290322580645169</v>
      </c>
      <c r="P137" s="54">
        <v>5.6290322580645169</v>
      </c>
      <c r="Q137" s="54">
        <v>5.6290322580645169</v>
      </c>
      <c r="R137" s="54">
        <v>5.6290322580645169</v>
      </c>
      <c r="S137" s="54">
        <v>5.6290322580645169</v>
      </c>
      <c r="T137" s="54">
        <v>2</v>
      </c>
      <c r="U137" s="54">
        <v>0.58892851567641735</v>
      </c>
      <c r="V137" s="54">
        <v>0</v>
      </c>
      <c r="Z137" s="54" t="s">
        <v>53</v>
      </c>
      <c r="AA137" s="54">
        <v>4</v>
      </c>
      <c r="AB137" s="54">
        <v>14400</v>
      </c>
      <c r="AC137" s="54">
        <v>5.6290322580645169</v>
      </c>
      <c r="AD137" s="54">
        <v>0</v>
      </c>
      <c r="AE137" s="54">
        <v>0</v>
      </c>
      <c r="AF137" s="54">
        <v>3.1538461538461537</v>
      </c>
      <c r="AG137" s="54">
        <v>0</v>
      </c>
      <c r="AH137" s="54">
        <v>0</v>
      </c>
      <c r="AI137" s="54">
        <v>1.9231499051233403</v>
      </c>
      <c r="AJ137" s="54">
        <v>5.6290322580645169</v>
      </c>
      <c r="AK137" s="54">
        <v>5.6290322580645169</v>
      </c>
      <c r="AL137" s="54">
        <v>5.6290322580645169</v>
      </c>
      <c r="AM137" s="54">
        <v>5.6290322580645169</v>
      </c>
      <c r="AN137" s="54">
        <v>5.6290322580645169</v>
      </c>
      <c r="AO137" s="54">
        <v>5.6290322580645169</v>
      </c>
      <c r="AP137" s="54">
        <v>5.6290322580645169</v>
      </c>
      <c r="AQ137" s="54">
        <v>5.6290322580645169</v>
      </c>
      <c r="AR137" s="54">
        <v>0</v>
      </c>
      <c r="AS137" s="54">
        <v>0.58892851567641735</v>
      </c>
      <c r="AT137" s="54">
        <v>0</v>
      </c>
      <c r="AX137" s="54" t="s">
        <v>53</v>
      </c>
      <c r="AY137" s="54">
        <v>4</v>
      </c>
      <c r="AZ137" s="54">
        <v>14400</v>
      </c>
      <c r="BA137" s="54">
        <v>5.6290322580645169</v>
      </c>
      <c r="BB137" s="54">
        <v>0</v>
      </c>
      <c r="BC137" s="54">
        <v>0</v>
      </c>
      <c r="BD137" s="54">
        <v>3.1538461538461537</v>
      </c>
      <c r="BE137" s="54">
        <v>0</v>
      </c>
      <c r="BF137" s="54">
        <v>0</v>
      </c>
      <c r="BG137" s="54">
        <v>1.9231499051233403</v>
      </c>
      <c r="BH137" s="54">
        <v>5.6290322580645169</v>
      </c>
      <c r="BI137" s="54">
        <v>5.6290322580645169</v>
      </c>
      <c r="BJ137" s="54">
        <v>5.6290322580645169</v>
      </c>
      <c r="BK137" s="54">
        <v>5.6290322580645169</v>
      </c>
      <c r="BL137" s="54">
        <v>5.6290322580645169</v>
      </c>
      <c r="BM137" s="54">
        <v>5.6290322580645169</v>
      </c>
      <c r="BN137" s="54">
        <v>5.6290322580645169</v>
      </c>
      <c r="BO137" s="54">
        <v>5.6290322580645169</v>
      </c>
      <c r="BP137" s="54">
        <v>2</v>
      </c>
      <c r="BQ137" s="54">
        <v>0.5845448567141136</v>
      </c>
      <c r="BR137" s="54">
        <v>0</v>
      </c>
      <c r="BV137" s="54" t="s">
        <v>53</v>
      </c>
      <c r="BW137" s="54">
        <v>4</v>
      </c>
      <c r="BX137" s="54">
        <v>14400</v>
      </c>
      <c r="BY137" s="54">
        <v>5.6290322580645169</v>
      </c>
      <c r="BZ137" s="54">
        <v>0</v>
      </c>
      <c r="CA137" s="54">
        <v>0</v>
      </c>
      <c r="CB137" s="54">
        <v>3.1538461538461537</v>
      </c>
      <c r="CC137" s="54">
        <v>0</v>
      </c>
      <c r="CD137" s="54">
        <v>0</v>
      </c>
      <c r="CE137" s="54">
        <v>1.9231499051233403</v>
      </c>
      <c r="CF137" s="54">
        <v>5.6290322580645169</v>
      </c>
      <c r="CG137" s="54">
        <v>5.6290322580645169</v>
      </c>
      <c r="CH137" s="54">
        <v>5.6290322580645169</v>
      </c>
      <c r="CI137" s="54">
        <v>5.6290322580645169</v>
      </c>
      <c r="CJ137" s="54">
        <v>5.6290322580645169</v>
      </c>
      <c r="CK137" s="54">
        <v>5.6290322580645169</v>
      </c>
      <c r="CL137" s="54">
        <v>5.6290322580645169</v>
      </c>
      <c r="CM137" s="54">
        <v>5.6290322580645169</v>
      </c>
      <c r="CN137" s="54">
        <v>0</v>
      </c>
      <c r="CO137" s="54">
        <v>0.5845448567141136</v>
      </c>
      <c r="CP137" s="54">
        <v>0</v>
      </c>
      <c r="CT137" s="54" t="s">
        <v>53</v>
      </c>
      <c r="CU137" s="54">
        <v>4</v>
      </c>
      <c r="CV137" s="54">
        <v>14400</v>
      </c>
      <c r="CW137" s="54">
        <v>5.6290322580645169</v>
      </c>
      <c r="CX137" s="54">
        <v>0</v>
      </c>
      <c r="CY137" s="54">
        <v>0</v>
      </c>
      <c r="CZ137" s="54">
        <v>3.1538461538461537</v>
      </c>
      <c r="DA137" s="54">
        <v>0</v>
      </c>
      <c r="DB137" s="54">
        <v>0</v>
      </c>
      <c r="DC137" s="54">
        <v>1.9231499051233403</v>
      </c>
      <c r="DD137" s="54">
        <v>5.6290322580645169</v>
      </c>
      <c r="DE137" s="54">
        <v>5.6290322580645169</v>
      </c>
      <c r="DF137" s="54">
        <v>5.6290322580645169</v>
      </c>
      <c r="DG137" s="54">
        <v>5.6290322580645169</v>
      </c>
      <c r="DH137" s="54">
        <v>5.6290322580645169</v>
      </c>
      <c r="DI137" s="54">
        <v>5.6290322580645169</v>
      </c>
      <c r="DJ137" s="54">
        <v>5.6290322580645169</v>
      </c>
      <c r="DK137" s="54">
        <v>5.6290322580645169</v>
      </c>
      <c r="DL137" s="54">
        <v>2</v>
      </c>
      <c r="DM137" s="54">
        <v>0.5845448567141136</v>
      </c>
      <c r="DN137" s="54">
        <v>0</v>
      </c>
      <c r="DR137" s="54" t="s">
        <v>53</v>
      </c>
      <c r="DS137" s="54">
        <v>4</v>
      </c>
      <c r="DT137" s="54">
        <v>14400</v>
      </c>
      <c r="DU137" s="54">
        <v>5.6290322580645169</v>
      </c>
      <c r="DV137" s="54">
        <v>0</v>
      </c>
      <c r="DW137" s="54">
        <v>0</v>
      </c>
      <c r="DX137" s="54">
        <v>3.1538461538461537</v>
      </c>
      <c r="DY137" s="54">
        <v>0</v>
      </c>
      <c r="DZ137" s="54">
        <v>0</v>
      </c>
      <c r="EA137" s="54">
        <v>1.9231499051233403</v>
      </c>
      <c r="EB137" s="54">
        <v>5.6290322580645169</v>
      </c>
      <c r="EC137" s="54">
        <v>5.6290322580645169</v>
      </c>
      <c r="ED137" s="54">
        <v>5.6290322580645169</v>
      </c>
      <c r="EE137" s="54">
        <v>5.6290322580645169</v>
      </c>
      <c r="EF137" s="54">
        <v>5.6290322580645169</v>
      </c>
      <c r="EG137" s="54">
        <v>5.6290322580645169</v>
      </c>
      <c r="EH137" s="54">
        <v>5.6290322580645169</v>
      </c>
      <c r="EI137" s="54">
        <v>5.6290322580645169</v>
      </c>
      <c r="EJ137" s="54">
        <v>0</v>
      </c>
      <c r="EK137" s="54">
        <v>0.5845448567141136</v>
      </c>
      <c r="EL137" s="54">
        <v>0</v>
      </c>
      <c r="EP137" s="54" t="s">
        <v>53</v>
      </c>
      <c r="EQ137" s="54">
        <v>4</v>
      </c>
      <c r="ER137" s="54">
        <v>14400</v>
      </c>
      <c r="ES137" s="54">
        <v>5.6290322580645169</v>
      </c>
      <c r="ET137" s="54">
        <v>0</v>
      </c>
      <c r="EU137" s="54">
        <v>0</v>
      </c>
      <c r="EV137" s="54">
        <v>3.1538461538461537</v>
      </c>
      <c r="EW137" s="54">
        <v>0</v>
      </c>
      <c r="EX137" s="54">
        <v>0</v>
      </c>
      <c r="EY137" s="54">
        <v>1.9231499051233403</v>
      </c>
      <c r="EZ137" s="54">
        <v>5.6290322580645169</v>
      </c>
      <c r="FA137" s="54">
        <v>5.6290322580645169</v>
      </c>
      <c r="FB137" s="54">
        <v>5.6290322580645169</v>
      </c>
      <c r="FC137" s="54">
        <v>5.6290322580645169</v>
      </c>
      <c r="FD137" s="54">
        <v>5.6290322580645169</v>
      </c>
      <c r="FE137" s="54">
        <v>5.6290322580645169</v>
      </c>
      <c r="FF137" s="54">
        <v>5.6290322580645169</v>
      </c>
      <c r="FG137" s="54">
        <v>5.6290322580645169</v>
      </c>
      <c r="FH137" s="54">
        <v>2</v>
      </c>
      <c r="FI137" s="54">
        <v>0.5845448567141136</v>
      </c>
      <c r="FJ137" s="54">
        <v>0</v>
      </c>
      <c r="FN137" s="54" t="s">
        <v>53</v>
      </c>
      <c r="FO137" s="54">
        <v>4</v>
      </c>
      <c r="FP137" s="54">
        <v>14400</v>
      </c>
      <c r="FQ137" s="54">
        <v>5.6290322580645169</v>
      </c>
      <c r="FR137" s="54">
        <v>0</v>
      </c>
      <c r="FS137" s="54">
        <v>0</v>
      </c>
      <c r="FT137" s="54">
        <v>3.1538461538461537</v>
      </c>
      <c r="FU137" s="54">
        <v>0</v>
      </c>
      <c r="FV137" s="54">
        <v>0</v>
      </c>
      <c r="FW137" s="54">
        <v>1.9231499051233403</v>
      </c>
      <c r="FX137" s="54">
        <v>5.6290322580645169</v>
      </c>
      <c r="FY137" s="54">
        <v>5.6290322580645169</v>
      </c>
      <c r="FZ137" s="54">
        <v>5.6290322580645169</v>
      </c>
      <c r="GA137" s="54">
        <v>5.6290322580645169</v>
      </c>
      <c r="GB137" s="54">
        <v>5.6290322580645169</v>
      </c>
      <c r="GC137" s="54">
        <v>5.6290322580645169</v>
      </c>
      <c r="GD137" s="54">
        <v>5.6290322580645169</v>
      </c>
      <c r="GE137" s="54">
        <v>5.6290322580645169</v>
      </c>
      <c r="GF137" s="54">
        <v>0</v>
      </c>
      <c r="GG137" s="54">
        <v>0.5845448567141136</v>
      </c>
      <c r="GH137" s="54">
        <v>0</v>
      </c>
      <c r="GL137" s="54" t="s">
        <v>53</v>
      </c>
      <c r="GM137" s="54">
        <v>4</v>
      </c>
      <c r="GN137" s="54">
        <v>14400</v>
      </c>
      <c r="GO137" s="54">
        <v>5.6290322580645169</v>
      </c>
      <c r="GP137" s="54">
        <v>0</v>
      </c>
      <c r="GQ137" s="54">
        <v>0</v>
      </c>
      <c r="GR137" s="54">
        <v>3.1538461538461537</v>
      </c>
      <c r="GS137" s="54">
        <v>0</v>
      </c>
      <c r="GT137" s="54">
        <v>0</v>
      </c>
      <c r="GU137" s="54">
        <v>1.9231499051233403</v>
      </c>
      <c r="GV137" s="54">
        <v>5.6290322580645169</v>
      </c>
      <c r="GW137" s="54">
        <v>5.6290322580645169</v>
      </c>
      <c r="GX137" s="54">
        <v>5.6290322580645169</v>
      </c>
      <c r="GY137" s="54">
        <v>5.6290322580645169</v>
      </c>
      <c r="GZ137" s="54">
        <v>5.6290322580645169</v>
      </c>
      <c r="HA137" s="54">
        <v>5.6290322580645169</v>
      </c>
      <c r="HB137" s="54">
        <v>5.6290322580645169</v>
      </c>
      <c r="HC137" s="54">
        <v>5.6290322580645169</v>
      </c>
      <c r="HD137" s="54">
        <v>2</v>
      </c>
      <c r="HE137" s="54">
        <v>0.5845448567141136</v>
      </c>
      <c r="HF137" s="54">
        <v>0</v>
      </c>
      <c r="HJ137" s="54" t="s">
        <v>53</v>
      </c>
      <c r="HK137" s="54">
        <v>4</v>
      </c>
      <c r="HL137" s="54">
        <v>14400</v>
      </c>
      <c r="HM137" s="54">
        <v>5.6290322580645169</v>
      </c>
      <c r="HN137" s="54">
        <v>0</v>
      </c>
      <c r="HO137" s="54">
        <v>0</v>
      </c>
      <c r="HP137" s="54">
        <v>3.1538461538461537</v>
      </c>
      <c r="HQ137" s="54">
        <v>0</v>
      </c>
      <c r="HR137" s="54">
        <v>0</v>
      </c>
      <c r="HS137" s="54">
        <v>1.9231499051233403</v>
      </c>
      <c r="HT137" s="54">
        <v>5.6290322580645169</v>
      </c>
      <c r="HU137" s="54">
        <v>5.6290322580645169</v>
      </c>
      <c r="HV137" s="54">
        <v>5.6290322580645169</v>
      </c>
      <c r="HW137" s="54">
        <v>5.6290322580645169</v>
      </c>
      <c r="HX137" s="54">
        <v>5.6290322580645169</v>
      </c>
      <c r="HY137" s="54">
        <v>5.6290322580645169</v>
      </c>
      <c r="HZ137" s="54">
        <v>5.6290322580645169</v>
      </c>
      <c r="IA137" s="54">
        <v>5.6290322580645169</v>
      </c>
      <c r="IB137" s="54">
        <v>0</v>
      </c>
      <c r="IC137" s="54">
        <v>0.5845448567141136</v>
      </c>
      <c r="ID137" s="54">
        <v>0</v>
      </c>
    </row>
    <row r="138" spans="2:238" x14ac:dyDescent="0.25">
      <c r="B138" s="54">
        <v>19.151909274193546</v>
      </c>
      <c r="C138" s="54">
        <v>5</v>
      </c>
      <c r="D138" s="54">
        <v>18000</v>
      </c>
      <c r="E138" s="54">
        <v>5.6903225806451623</v>
      </c>
      <c r="F138" s="54">
        <v>0</v>
      </c>
      <c r="G138" s="54">
        <v>0</v>
      </c>
      <c r="H138" s="54">
        <v>3.1538461538461537</v>
      </c>
      <c r="I138" s="54">
        <v>0</v>
      </c>
      <c r="J138" s="54">
        <v>0</v>
      </c>
      <c r="K138" s="54">
        <v>1.9844402277039856</v>
      </c>
      <c r="L138" s="54">
        <v>5.6903225806451623</v>
      </c>
      <c r="M138" s="54">
        <v>5.6903225806451623</v>
      </c>
      <c r="N138" s="54">
        <v>5.6903225806451623</v>
      </c>
      <c r="O138" s="54">
        <v>5.6903225806451623</v>
      </c>
      <c r="P138" s="54">
        <v>5.6903225806451623</v>
      </c>
      <c r="Q138" s="54">
        <v>5.6903225806451623</v>
      </c>
      <c r="R138" s="54">
        <v>5.6903225806451623</v>
      </c>
      <c r="S138" s="54">
        <v>5.6903225806451623</v>
      </c>
      <c r="T138" s="54">
        <v>2</v>
      </c>
      <c r="U138" s="54">
        <v>0.58892851567641735</v>
      </c>
      <c r="V138" s="54">
        <v>0</v>
      </c>
      <c r="Z138" s="54">
        <v>19.151909274193546</v>
      </c>
      <c r="AA138" s="54">
        <v>5</v>
      </c>
      <c r="AB138" s="54">
        <v>18000</v>
      </c>
      <c r="AC138" s="54">
        <v>5.6903225806451623</v>
      </c>
      <c r="AD138" s="54">
        <v>0</v>
      </c>
      <c r="AE138" s="54">
        <v>0</v>
      </c>
      <c r="AF138" s="54">
        <v>3.1538461538461537</v>
      </c>
      <c r="AG138" s="54">
        <v>0</v>
      </c>
      <c r="AH138" s="54">
        <v>0</v>
      </c>
      <c r="AI138" s="54">
        <v>1.9844402277039856</v>
      </c>
      <c r="AJ138" s="54">
        <v>5.6903225806451623</v>
      </c>
      <c r="AK138" s="54">
        <v>5.6903225806451623</v>
      </c>
      <c r="AL138" s="54">
        <v>5.6903225806451623</v>
      </c>
      <c r="AM138" s="54">
        <v>5.6903225806451623</v>
      </c>
      <c r="AN138" s="54">
        <v>5.6903225806451623</v>
      </c>
      <c r="AO138" s="54">
        <v>5.6903225806451623</v>
      </c>
      <c r="AP138" s="54">
        <v>5.6903225806451623</v>
      </c>
      <c r="AQ138" s="54">
        <v>5.6903225806451623</v>
      </c>
      <c r="AR138" s="54">
        <v>0</v>
      </c>
      <c r="AS138" s="54">
        <v>0.58892851567641735</v>
      </c>
      <c r="AT138" s="54">
        <v>0</v>
      </c>
      <c r="AX138" s="54">
        <v>19.151909274193546</v>
      </c>
      <c r="AY138" s="54">
        <v>5</v>
      </c>
      <c r="AZ138" s="54">
        <v>18000</v>
      </c>
      <c r="BA138" s="54">
        <v>5.6903225806451623</v>
      </c>
      <c r="BB138" s="54">
        <v>0</v>
      </c>
      <c r="BC138" s="54">
        <v>0</v>
      </c>
      <c r="BD138" s="54">
        <v>3.1538461538461537</v>
      </c>
      <c r="BE138" s="54">
        <v>0</v>
      </c>
      <c r="BF138" s="54">
        <v>0</v>
      </c>
      <c r="BG138" s="54">
        <v>1.9844402277039856</v>
      </c>
      <c r="BH138" s="54">
        <v>5.6903225806451623</v>
      </c>
      <c r="BI138" s="54">
        <v>5.6903225806451623</v>
      </c>
      <c r="BJ138" s="54">
        <v>5.6903225806451623</v>
      </c>
      <c r="BK138" s="54">
        <v>5.6903225806451623</v>
      </c>
      <c r="BL138" s="54">
        <v>5.6903225806451623</v>
      </c>
      <c r="BM138" s="54">
        <v>5.6903225806451623</v>
      </c>
      <c r="BN138" s="54">
        <v>5.6903225806451623</v>
      </c>
      <c r="BO138" s="54">
        <v>5.6903225806451623</v>
      </c>
      <c r="BP138" s="54">
        <v>2</v>
      </c>
      <c r="BQ138" s="54">
        <v>0.5845448567141136</v>
      </c>
      <c r="BR138" s="54">
        <v>0</v>
      </c>
      <c r="BV138" s="54">
        <v>19.151909274193546</v>
      </c>
      <c r="BW138" s="54">
        <v>5</v>
      </c>
      <c r="BX138" s="54">
        <v>18000</v>
      </c>
      <c r="BY138" s="54">
        <v>5.6903225806451623</v>
      </c>
      <c r="BZ138" s="54">
        <v>0</v>
      </c>
      <c r="CA138" s="54">
        <v>0</v>
      </c>
      <c r="CB138" s="54">
        <v>3.1538461538461537</v>
      </c>
      <c r="CC138" s="54">
        <v>0</v>
      </c>
      <c r="CD138" s="54">
        <v>0</v>
      </c>
      <c r="CE138" s="54">
        <v>1.9844402277039856</v>
      </c>
      <c r="CF138" s="54">
        <v>5.6903225806451623</v>
      </c>
      <c r="CG138" s="54">
        <v>5.6903225806451623</v>
      </c>
      <c r="CH138" s="54">
        <v>5.6903225806451623</v>
      </c>
      <c r="CI138" s="54">
        <v>5.6903225806451623</v>
      </c>
      <c r="CJ138" s="54">
        <v>5.6903225806451623</v>
      </c>
      <c r="CK138" s="54">
        <v>5.6903225806451623</v>
      </c>
      <c r="CL138" s="54">
        <v>5.6903225806451623</v>
      </c>
      <c r="CM138" s="54">
        <v>5.6903225806451623</v>
      </c>
      <c r="CN138" s="54">
        <v>0</v>
      </c>
      <c r="CO138" s="54">
        <v>0.5845448567141136</v>
      </c>
      <c r="CP138" s="54">
        <v>0</v>
      </c>
      <c r="CT138" s="54">
        <v>19.151909274193546</v>
      </c>
      <c r="CU138" s="54">
        <v>5</v>
      </c>
      <c r="CV138" s="54">
        <v>18000</v>
      </c>
      <c r="CW138" s="54">
        <v>5.6903225806451623</v>
      </c>
      <c r="CX138" s="54">
        <v>0</v>
      </c>
      <c r="CY138" s="54">
        <v>0</v>
      </c>
      <c r="CZ138" s="54">
        <v>3.1538461538461537</v>
      </c>
      <c r="DA138" s="54">
        <v>0</v>
      </c>
      <c r="DB138" s="54">
        <v>0</v>
      </c>
      <c r="DC138" s="54">
        <v>1.9844402277039856</v>
      </c>
      <c r="DD138" s="54">
        <v>5.6903225806451623</v>
      </c>
      <c r="DE138" s="54">
        <v>5.6903225806451623</v>
      </c>
      <c r="DF138" s="54">
        <v>5.6903225806451623</v>
      </c>
      <c r="DG138" s="54">
        <v>5.6903225806451623</v>
      </c>
      <c r="DH138" s="54">
        <v>5.6903225806451623</v>
      </c>
      <c r="DI138" s="54">
        <v>5.6903225806451623</v>
      </c>
      <c r="DJ138" s="54">
        <v>5.6903225806451623</v>
      </c>
      <c r="DK138" s="54">
        <v>5.6903225806451623</v>
      </c>
      <c r="DL138" s="54">
        <v>2</v>
      </c>
      <c r="DM138" s="54">
        <v>0.5845448567141136</v>
      </c>
      <c r="DN138" s="54">
        <v>0</v>
      </c>
      <c r="DR138" s="54">
        <v>19.151909274193546</v>
      </c>
      <c r="DS138" s="54">
        <v>5</v>
      </c>
      <c r="DT138" s="54">
        <v>18000</v>
      </c>
      <c r="DU138" s="54">
        <v>5.6903225806451623</v>
      </c>
      <c r="DV138" s="54">
        <v>0</v>
      </c>
      <c r="DW138" s="54">
        <v>0</v>
      </c>
      <c r="DX138" s="54">
        <v>3.1538461538461537</v>
      </c>
      <c r="DY138" s="54">
        <v>0</v>
      </c>
      <c r="DZ138" s="54">
        <v>0</v>
      </c>
      <c r="EA138" s="54">
        <v>1.9844402277039856</v>
      </c>
      <c r="EB138" s="54">
        <v>5.6903225806451623</v>
      </c>
      <c r="EC138" s="54">
        <v>5.6903225806451623</v>
      </c>
      <c r="ED138" s="54">
        <v>5.6903225806451623</v>
      </c>
      <c r="EE138" s="54">
        <v>5.6903225806451623</v>
      </c>
      <c r="EF138" s="54">
        <v>5.6903225806451623</v>
      </c>
      <c r="EG138" s="54">
        <v>5.6903225806451623</v>
      </c>
      <c r="EH138" s="54">
        <v>5.6903225806451623</v>
      </c>
      <c r="EI138" s="54">
        <v>5.6903225806451623</v>
      </c>
      <c r="EJ138" s="54">
        <v>0</v>
      </c>
      <c r="EK138" s="54">
        <v>0.5845448567141136</v>
      </c>
      <c r="EL138" s="54">
        <v>0</v>
      </c>
      <c r="EP138" s="54">
        <v>19.151909274193546</v>
      </c>
      <c r="EQ138" s="54">
        <v>5</v>
      </c>
      <c r="ER138" s="54">
        <v>18000</v>
      </c>
      <c r="ES138" s="54">
        <v>5.6903225806451623</v>
      </c>
      <c r="ET138" s="54">
        <v>0</v>
      </c>
      <c r="EU138" s="54">
        <v>0</v>
      </c>
      <c r="EV138" s="54">
        <v>3.1538461538461537</v>
      </c>
      <c r="EW138" s="54">
        <v>0</v>
      </c>
      <c r="EX138" s="54">
        <v>0</v>
      </c>
      <c r="EY138" s="54">
        <v>1.9844402277039856</v>
      </c>
      <c r="EZ138" s="54">
        <v>5.6903225806451623</v>
      </c>
      <c r="FA138" s="54">
        <v>5.6903225806451623</v>
      </c>
      <c r="FB138" s="54">
        <v>5.6903225806451623</v>
      </c>
      <c r="FC138" s="54">
        <v>5.6903225806451623</v>
      </c>
      <c r="FD138" s="54">
        <v>5.6903225806451623</v>
      </c>
      <c r="FE138" s="54">
        <v>5.6903225806451623</v>
      </c>
      <c r="FF138" s="54">
        <v>5.6903225806451623</v>
      </c>
      <c r="FG138" s="54">
        <v>5.6903225806451623</v>
      </c>
      <c r="FH138" s="54">
        <v>2</v>
      </c>
      <c r="FI138" s="54">
        <v>0.5845448567141136</v>
      </c>
      <c r="FJ138" s="54">
        <v>0</v>
      </c>
      <c r="FN138" s="54">
        <v>19.151909274193546</v>
      </c>
      <c r="FO138" s="54">
        <v>5</v>
      </c>
      <c r="FP138" s="54">
        <v>18000</v>
      </c>
      <c r="FQ138" s="54">
        <v>5.6903225806451623</v>
      </c>
      <c r="FR138" s="54">
        <v>0</v>
      </c>
      <c r="FS138" s="54">
        <v>0</v>
      </c>
      <c r="FT138" s="54">
        <v>3.1538461538461537</v>
      </c>
      <c r="FU138" s="54">
        <v>0</v>
      </c>
      <c r="FV138" s="54">
        <v>0</v>
      </c>
      <c r="FW138" s="54">
        <v>1.9844402277039856</v>
      </c>
      <c r="FX138" s="54">
        <v>5.6903225806451623</v>
      </c>
      <c r="FY138" s="54">
        <v>5.6903225806451623</v>
      </c>
      <c r="FZ138" s="54">
        <v>5.6903225806451623</v>
      </c>
      <c r="GA138" s="54">
        <v>5.6903225806451623</v>
      </c>
      <c r="GB138" s="54">
        <v>5.6903225806451623</v>
      </c>
      <c r="GC138" s="54">
        <v>5.6903225806451623</v>
      </c>
      <c r="GD138" s="54">
        <v>5.6903225806451623</v>
      </c>
      <c r="GE138" s="54">
        <v>5.6903225806451623</v>
      </c>
      <c r="GF138" s="54">
        <v>0</v>
      </c>
      <c r="GG138" s="54">
        <v>0.5845448567141136</v>
      </c>
      <c r="GH138" s="54">
        <v>0</v>
      </c>
      <c r="GL138" s="54">
        <v>19.151909274193546</v>
      </c>
      <c r="GM138" s="54">
        <v>5</v>
      </c>
      <c r="GN138" s="54">
        <v>18000</v>
      </c>
      <c r="GO138" s="54">
        <v>5.6903225806451623</v>
      </c>
      <c r="GP138" s="54">
        <v>0</v>
      </c>
      <c r="GQ138" s="54">
        <v>0</v>
      </c>
      <c r="GR138" s="54">
        <v>3.1538461538461537</v>
      </c>
      <c r="GS138" s="54">
        <v>0</v>
      </c>
      <c r="GT138" s="54">
        <v>0</v>
      </c>
      <c r="GU138" s="54">
        <v>1.9844402277039856</v>
      </c>
      <c r="GV138" s="54">
        <v>5.6903225806451623</v>
      </c>
      <c r="GW138" s="54">
        <v>5.6903225806451623</v>
      </c>
      <c r="GX138" s="54">
        <v>5.6903225806451623</v>
      </c>
      <c r="GY138" s="54">
        <v>5.6903225806451623</v>
      </c>
      <c r="GZ138" s="54">
        <v>5.6903225806451623</v>
      </c>
      <c r="HA138" s="54">
        <v>5.6903225806451623</v>
      </c>
      <c r="HB138" s="54">
        <v>5.6903225806451623</v>
      </c>
      <c r="HC138" s="54">
        <v>5.6903225806451623</v>
      </c>
      <c r="HD138" s="54">
        <v>2</v>
      </c>
      <c r="HE138" s="54">
        <v>0.5845448567141136</v>
      </c>
      <c r="HF138" s="54">
        <v>0</v>
      </c>
      <c r="HJ138" s="54">
        <v>19.151909274193546</v>
      </c>
      <c r="HK138" s="54">
        <v>5</v>
      </c>
      <c r="HL138" s="54">
        <v>18000</v>
      </c>
      <c r="HM138" s="54">
        <v>5.6903225806451623</v>
      </c>
      <c r="HN138" s="54">
        <v>0</v>
      </c>
      <c r="HO138" s="54">
        <v>0</v>
      </c>
      <c r="HP138" s="54">
        <v>3.1538461538461537</v>
      </c>
      <c r="HQ138" s="54">
        <v>0</v>
      </c>
      <c r="HR138" s="54">
        <v>0</v>
      </c>
      <c r="HS138" s="54">
        <v>1.9844402277039856</v>
      </c>
      <c r="HT138" s="54">
        <v>5.6903225806451623</v>
      </c>
      <c r="HU138" s="54">
        <v>5.6903225806451623</v>
      </c>
      <c r="HV138" s="54">
        <v>5.6903225806451623</v>
      </c>
      <c r="HW138" s="54">
        <v>5.6903225806451623</v>
      </c>
      <c r="HX138" s="54">
        <v>5.6903225806451623</v>
      </c>
      <c r="HY138" s="54">
        <v>5.6903225806451623</v>
      </c>
      <c r="HZ138" s="54">
        <v>5.6903225806451623</v>
      </c>
      <c r="IA138" s="54">
        <v>5.6903225806451623</v>
      </c>
      <c r="IB138" s="54">
        <v>0</v>
      </c>
      <c r="IC138" s="54">
        <v>0.5845448567141136</v>
      </c>
      <c r="ID138" s="54">
        <v>0</v>
      </c>
    </row>
    <row r="139" spans="2:238" x14ac:dyDescent="0.25">
      <c r="B139" s="54" t="s">
        <v>66</v>
      </c>
      <c r="C139" s="54">
        <v>6</v>
      </c>
      <c r="D139" s="54">
        <v>21600</v>
      </c>
      <c r="E139" s="54">
        <v>5.6806451612903235</v>
      </c>
      <c r="F139" s="54">
        <v>2.9155870244722797</v>
      </c>
      <c r="G139" s="54">
        <v>0</v>
      </c>
      <c r="H139" s="54">
        <v>2.523076923076923</v>
      </c>
      <c r="I139" s="54">
        <v>0</v>
      </c>
      <c r="J139" s="54">
        <v>0</v>
      </c>
      <c r="K139" s="54">
        <v>2.0005755850727391</v>
      </c>
      <c r="L139" s="54">
        <v>5.7307667051360758</v>
      </c>
      <c r="M139" s="54">
        <v>5.7215188283377065</v>
      </c>
      <c r="N139" s="54">
        <v>5.7068563236827377</v>
      </c>
      <c r="O139" s="54">
        <v>5.6951978726964487</v>
      </c>
      <c r="P139" s="54">
        <v>5.6935432526935879</v>
      </c>
      <c r="Q139" s="54">
        <v>5.6951978726964487</v>
      </c>
      <c r="R139" s="54">
        <v>5.7068563236827377</v>
      </c>
      <c r="S139" s="54">
        <v>5.7215188283377065</v>
      </c>
      <c r="T139" s="54">
        <v>2</v>
      </c>
      <c r="U139" s="54">
        <v>0.58892851567641735</v>
      </c>
      <c r="V139" s="54">
        <v>0.94982078853046625</v>
      </c>
      <c r="Z139" s="54" t="s">
        <v>66</v>
      </c>
      <c r="AA139" s="54">
        <v>6</v>
      </c>
      <c r="AB139" s="54">
        <v>21600</v>
      </c>
      <c r="AC139" s="54">
        <v>5.6806451612903235</v>
      </c>
      <c r="AD139" s="54">
        <v>2.9155870244722797</v>
      </c>
      <c r="AE139" s="54">
        <v>0</v>
      </c>
      <c r="AF139" s="54">
        <v>2.523076923076923</v>
      </c>
      <c r="AG139" s="54">
        <v>0</v>
      </c>
      <c r="AH139" s="54">
        <v>0</v>
      </c>
      <c r="AI139" s="54">
        <v>2.0005755850727391</v>
      </c>
      <c r="AJ139" s="54">
        <v>5.7307667051360758</v>
      </c>
      <c r="AK139" s="54">
        <v>5.7215188283377065</v>
      </c>
      <c r="AL139" s="54">
        <v>5.7068563236827377</v>
      </c>
      <c r="AM139" s="54">
        <v>5.6951978726964487</v>
      </c>
      <c r="AN139" s="54">
        <v>5.6935432526935879</v>
      </c>
      <c r="AO139" s="54">
        <v>5.6951978726964487</v>
      </c>
      <c r="AP139" s="54">
        <v>5.7068563236827377</v>
      </c>
      <c r="AQ139" s="54">
        <v>5.7215188283377065</v>
      </c>
      <c r="AR139" s="54">
        <v>0</v>
      </c>
      <c r="AS139" s="54">
        <v>0.58892851567641735</v>
      </c>
      <c r="AT139" s="54">
        <v>0.94982078853046625</v>
      </c>
      <c r="AX139" s="54" t="s">
        <v>66</v>
      </c>
      <c r="AY139" s="54">
        <v>6</v>
      </c>
      <c r="AZ139" s="54">
        <v>21600</v>
      </c>
      <c r="BA139" s="54">
        <v>5.6806451612903235</v>
      </c>
      <c r="BB139" s="54">
        <v>2.9155870244722797</v>
      </c>
      <c r="BC139" s="54">
        <v>0</v>
      </c>
      <c r="BD139" s="54">
        <v>2.523076923076923</v>
      </c>
      <c r="BE139" s="54">
        <v>0</v>
      </c>
      <c r="BF139" s="54">
        <v>0</v>
      </c>
      <c r="BG139" s="54">
        <v>2.0138730761121657</v>
      </c>
      <c r="BH139" s="54">
        <v>5.7307667051360758</v>
      </c>
      <c r="BI139" s="54">
        <v>5.7215188283377065</v>
      </c>
      <c r="BJ139" s="54">
        <v>5.7068563236827377</v>
      </c>
      <c r="BK139" s="54">
        <v>5.6951978726964487</v>
      </c>
      <c r="BL139" s="54">
        <v>5.6935432526935879</v>
      </c>
      <c r="BM139" s="54">
        <v>5.6951978726964487</v>
      </c>
      <c r="BN139" s="54">
        <v>5.7068563236827377</v>
      </c>
      <c r="BO139" s="54">
        <v>5.7215188283377065</v>
      </c>
      <c r="BP139" s="54">
        <v>2</v>
      </c>
      <c r="BQ139" s="54">
        <v>0.5845448567141136</v>
      </c>
      <c r="BR139" s="54">
        <v>0.94982078853046625</v>
      </c>
      <c r="BV139" s="54" t="s">
        <v>66</v>
      </c>
      <c r="BW139" s="54">
        <v>6</v>
      </c>
      <c r="BX139" s="54">
        <v>21600</v>
      </c>
      <c r="BY139" s="54">
        <v>5.6806451612903235</v>
      </c>
      <c r="BZ139" s="54">
        <v>2.9155870244722797</v>
      </c>
      <c r="CA139" s="54">
        <v>0</v>
      </c>
      <c r="CB139" s="54">
        <v>2.523076923076923</v>
      </c>
      <c r="CC139" s="54">
        <v>0</v>
      </c>
      <c r="CD139" s="54">
        <v>0</v>
      </c>
      <c r="CE139" s="54">
        <v>2.0138730761121657</v>
      </c>
      <c r="CF139" s="54">
        <v>5.7307667051360758</v>
      </c>
      <c r="CG139" s="54">
        <v>5.7215188283377065</v>
      </c>
      <c r="CH139" s="54">
        <v>5.7068563236827377</v>
      </c>
      <c r="CI139" s="54">
        <v>5.6951978726964487</v>
      </c>
      <c r="CJ139" s="54">
        <v>5.6935432526935879</v>
      </c>
      <c r="CK139" s="54">
        <v>5.6951978726964487</v>
      </c>
      <c r="CL139" s="54">
        <v>5.7068563236827377</v>
      </c>
      <c r="CM139" s="54">
        <v>5.7215188283377065</v>
      </c>
      <c r="CN139" s="54">
        <v>0</v>
      </c>
      <c r="CO139" s="54">
        <v>0.5845448567141136</v>
      </c>
      <c r="CP139" s="54">
        <v>0.94982078853046625</v>
      </c>
      <c r="CT139" s="54" t="s">
        <v>66</v>
      </c>
      <c r="CU139" s="54">
        <v>6</v>
      </c>
      <c r="CV139" s="54">
        <v>21600</v>
      </c>
      <c r="CW139" s="54">
        <v>5.6806451612903235</v>
      </c>
      <c r="CX139" s="54">
        <v>2.9155870244722797</v>
      </c>
      <c r="CY139" s="54">
        <v>0</v>
      </c>
      <c r="CZ139" s="54">
        <v>2.523076923076923</v>
      </c>
      <c r="DA139" s="54">
        <v>0</v>
      </c>
      <c r="DB139" s="54">
        <v>0</v>
      </c>
      <c r="DC139" s="54">
        <v>2.0138730761121657</v>
      </c>
      <c r="DD139" s="54">
        <v>5.7307667051360758</v>
      </c>
      <c r="DE139" s="54">
        <v>5.7215188283377065</v>
      </c>
      <c r="DF139" s="54">
        <v>5.7068563236827377</v>
      </c>
      <c r="DG139" s="54">
        <v>5.6951978726964487</v>
      </c>
      <c r="DH139" s="54">
        <v>5.6935432526935879</v>
      </c>
      <c r="DI139" s="54">
        <v>5.6951978726964487</v>
      </c>
      <c r="DJ139" s="54">
        <v>5.7068563236827377</v>
      </c>
      <c r="DK139" s="54">
        <v>5.7215188283377065</v>
      </c>
      <c r="DL139" s="54">
        <v>2</v>
      </c>
      <c r="DM139" s="54">
        <v>0.5845448567141136</v>
      </c>
      <c r="DN139" s="54">
        <v>0.94982078853046625</v>
      </c>
      <c r="DR139" s="54" t="s">
        <v>66</v>
      </c>
      <c r="DS139" s="54">
        <v>6</v>
      </c>
      <c r="DT139" s="54">
        <v>21600</v>
      </c>
      <c r="DU139" s="54">
        <v>5.6806451612903235</v>
      </c>
      <c r="DV139" s="54">
        <v>2.9155870244722797</v>
      </c>
      <c r="DW139" s="54">
        <v>0</v>
      </c>
      <c r="DX139" s="54">
        <v>2.523076923076923</v>
      </c>
      <c r="DY139" s="54">
        <v>0</v>
      </c>
      <c r="DZ139" s="54">
        <v>0</v>
      </c>
      <c r="EA139" s="54">
        <v>2.0138730761121657</v>
      </c>
      <c r="EB139" s="54">
        <v>5.7307667051360758</v>
      </c>
      <c r="EC139" s="54">
        <v>5.7215188283377065</v>
      </c>
      <c r="ED139" s="54">
        <v>5.7068563236827377</v>
      </c>
      <c r="EE139" s="54">
        <v>5.6951978726964487</v>
      </c>
      <c r="EF139" s="54">
        <v>5.6935432526935879</v>
      </c>
      <c r="EG139" s="54">
        <v>5.6951978726964487</v>
      </c>
      <c r="EH139" s="54">
        <v>5.7068563236827377</v>
      </c>
      <c r="EI139" s="54">
        <v>5.7215188283377065</v>
      </c>
      <c r="EJ139" s="54">
        <v>0</v>
      </c>
      <c r="EK139" s="54">
        <v>0.5845448567141136</v>
      </c>
      <c r="EL139" s="54">
        <v>0.94982078853046625</v>
      </c>
      <c r="EP139" s="54" t="s">
        <v>66</v>
      </c>
      <c r="EQ139" s="54">
        <v>6</v>
      </c>
      <c r="ER139" s="54">
        <v>21600</v>
      </c>
      <c r="ES139" s="54">
        <v>5.6806451612903235</v>
      </c>
      <c r="ET139" s="54">
        <v>2.9155870244722797</v>
      </c>
      <c r="EU139" s="54">
        <v>0</v>
      </c>
      <c r="EV139" s="54">
        <v>2.523076923076923</v>
      </c>
      <c r="EW139" s="54">
        <v>0</v>
      </c>
      <c r="EX139" s="54">
        <v>0</v>
      </c>
      <c r="EY139" s="54">
        <v>2.0138730761121657</v>
      </c>
      <c r="EZ139" s="54">
        <v>5.7307667051360758</v>
      </c>
      <c r="FA139" s="54">
        <v>5.7215188283377065</v>
      </c>
      <c r="FB139" s="54">
        <v>5.7068563236827377</v>
      </c>
      <c r="FC139" s="54">
        <v>5.6951978726964487</v>
      </c>
      <c r="FD139" s="54">
        <v>5.6935432526935879</v>
      </c>
      <c r="FE139" s="54">
        <v>5.6951978726964487</v>
      </c>
      <c r="FF139" s="54">
        <v>5.7068563236827377</v>
      </c>
      <c r="FG139" s="54">
        <v>5.7215188283377065</v>
      </c>
      <c r="FH139" s="54">
        <v>2</v>
      </c>
      <c r="FI139" s="54">
        <v>0.5845448567141136</v>
      </c>
      <c r="FJ139" s="54">
        <v>0.94982078853046625</v>
      </c>
      <c r="FN139" s="54" t="s">
        <v>66</v>
      </c>
      <c r="FO139" s="54">
        <v>6</v>
      </c>
      <c r="FP139" s="54">
        <v>21600</v>
      </c>
      <c r="FQ139" s="54">
        <v>5.6806451612903235</v>
      </c>
      <c r="FR139" s="54">
        <v>2.9155870244722797</v>
      </c>
      <c r="FS139" s="54">
        <v>0</v>
      </c>
      <c r="FT139" s="54">
        <v>2.523076923076923</v>
      </c>
      <c r="FU139" s="54">
        <v>0</v>
      </c>
      <c r="FV139" s="54">
        <v>0</v>
      </c>
      <c r="FW139" s="54">
        <v>2.0138730761121657</v>
      </c>
      <c r="FX139" s="54">
        <v>5.7307667051360758</v>
      </c>
      <c r="FY139" s="54">
        <v>5.7215188283377065</v>
      </c>
      <c r="FZ139" s="54">
        <v>5.7068563236827377</v>
      </c>
      <c r="GA139" s="54">
        <v>5.6951978726964487</v>
      </c>
      <c r="GB139" s="54">
        <v>5.6935432526935879</v>
      </c>
      <c r="GC139" s="54">
        <v>5.6951978726964487</v>
      </c>
      <c r="GD139" s="54">
        <v>5.7068563236827377</v>
      </c>
      <c r="GE139" s="54">
        <v>5.7215188283377065</v>
      </c>
      <c r="GF139" s="54">
        <v>0</v>
      </c>
      <c r="GG139" s="54">
        <v>0.5845448567141136</v>
      </c>
      <c r="GH139" s="54">
        <v>0.94982078853046625</v>
      </c>
      <c r="GL139" s="54" t="s">
        <v>66</v>
      </c>
      <c r="GM139" s="54">
        <v>6</v>
      </c>
      <c r="GN139" s="54">
        <v>21600</v>
      </c>
      <c r="GO139" s="54">
        <v>5.6806451612903235</v>
      </c>
      <c r="GP139" s="54">
        <v>2.9155870244722797</v>
      </c>
      <c r="GQ139" s="54">
        <v>0</v>
      </c>
      <c r="GR139" s="54">
        <v>2.523076923076923</v>
      </c>
      <c r="GS139" s="54">
        <v>0</v>
      </c>
      <c r="GT139" s="54">
        <v>0</v>
      </c>
      <c r="GU139" s="54">
        <v>2.0138730761121657</v>
      </c>
      <c r="GV139" s="54">
        <v>5.7307667051360758</v>
      </c>
      <c r="GW139" s="54">
        <v>5.7215188283377065</v>
      </c>
      <c r="GX139" s="54">
        <v>5.7068563236827377</v>
      </c>
      <c r="GY139" s="54">
        <v>5.6951978726964487</v>
      </c>
      <c r="GZ139" s="54">
        <v>5.6935432526935879</v>
      </c>
      <c r="HA139" s="54">
        <v>5.6951978726964487</v>
      </c>
      <c r="HB139" s="54">
        <v>5.7068563236827377</v>
      </c>
      <c r="HC139" s="54">
        <v>5.7215188283377065</v>
      </c>
      <c r="HD139" s="54">
        <v>2</v>
      </c>
      <c r="HE139" s="54">
        <v>0.5845448567141136</v>
      </c>
      <c r="HF139" s="54">
        <v>0.94982078853046625</v>
      </c>
      <c r="HJ139" s="54" t="s">
        <v>66</v>
      </c>
      <c r="HK139" s="54">
        <v>6</v>
      </c>
      <c r="HL139" s="54">
        <v>21600</v>
      </c>
      <c r="HM139" s="54">
        <v>5.6806451612903235</v>
      </c>
      <c r="HN139" s="54">
        <v>2.9155870244722797</v>
      </c>
      <c r="HO139" s="54">
        <v>0</v>
      </c>
      <c r="HP139" s="54">
        <v>2.523076923076923</v>
      </c>
      <c r="HQ139" s="54">
        <v>0</v>
      </c>
      <c r="HR139" s="54">
        <v>0</v>
      </c>
      <c r="HS139" s="54">
        <v>2.0138730761121657</v>
      </c>
      <c r="HT139" s="54">
        <v>5.7307667051360758</v>
      </c>
      <c r="HU139" s="54">
        <v>5.7215188283377065</v>
      </c>
      <c r="HV139" s="54">
        <v>5.7068563236827377</v>
      </c>
      <c r="HW139" s="54">
        <v>5.6951978726964487</v>
      </c>
      <c r="HX139" s="54">
        <v>5.6935432526935879</v>
      </c>
      <c r="HY139" s="54">
        <v>5.6951978726964487</v>
      </c>
      <c r="HZ139" s="54">
        <v>5.7068563236827377</v>
      </c>
      <c r="IA139" s="54">
        <v>5.7215188283377065</v>
      </c>
      <c r="IB139" s="54">
        <v>0</v>
      </c>
      <c r="IC139" s="54">
        <v>0.5845448567141136</v>
      </c>
      <c r="ID139" s="54">
        <v>0.94982078853046625</v>
      </c>
    </row>
    <row r="140" spans="2:238" x14ac:dyDescent="0.25">
      <c r="B140" s="54">
        <v>24.151909274193546</v>
      </c>
      <c r="C140" s="54">
        <v>7</v>
      </c>
      <c r="D140" s="54">
        <v>25200</v>
      </c>
      <c r="E140" s="54">
        <v>7.0451612903225804</v>
      </c>
      <c r="F140" s="54">
        <v>118.01501114966203</v>
      </c>
      <c r="G140" s="54">
        <v>23.236058899418992</v>
      </c>
      <c r="H140" s="54">
        <v>3.0276923076923077</v>
      </c>
      <c r="I140" s="54">
        <v>0</v>
      </c>
      <c r="J140" s="54">
        <v>0</v>
      </c>
      <c r="K140" s="54">
        <v>4.3817741935483872</v>
      </c>
      <c r="L140" s="54">
        <v>9.0694096790364114</v>
      </c>
      <c r="M140" s="54">
        <v>8.6959175981513344</v>
      </c>
      <c r="N140" s="54">
        <v>8.1037460658124534</v>
      </c>
      <c r="O140" s="54">
        <v>7.6328986255076829</v>
      </c>
      <c r="P140" s="54">
        <v>7.5660738308638464</v>
      </c>
      <c r="Q140" s="54">
        <v>7.6328986255076829</v>
      </c>
      <c r="R140" s="54">
        <v>8.1037460658124534</v>
      </c>
      <c r="S140" s="54">
        <v>8.6959175981513344</v>
      </c>
      <c r="T140" s="54">
        <v>1</v>
      </c>
      <c r="U140" s="54">
        <v>0.58892851567641735</v>
      </c>
      <c r="V140" s="54">
        <v>38.360215053763433</v>
      </c>
      <c r="Z140" s="54">
        <v>24.151909274193546</v>
      </c>
      <c r="AA140" s="54">
        <v>7</v>
      </c>
      <c r="AB140" s="54">
        <v>25200</v>
      </c>
      <c r="AC140" s="54">
        <v>7.0451612903225804</v>
      </c>
      <c r="AD140" s="54">
        <v>118.01501114966203</v>
      </c>
      <c r="AE140" s="54">
        <v>23.236058899418992</v>
      </c>
      <c r="AF140" s="54">
        <v>3.0276923076923077</v>
      </c>
      <c r="AG140" s="54">
        <v>0</v>
      </c>
      <c r="AH140" s="54">
        <v>0</v>
      </c>
      <c r="AI140" s="54">
        <v>4.3817741935483872</v>
      </c>
      <c r="AJ140" s="54">
        <v>9.0694096790364114</v>
      </c>
      <c r="AK140" s="54">
        <v>8.6959175981513344</v>
      </c>
      <c r="AL140" s="54">
        <v>8.1037460658124534</v>
      </c>
      <c r="AM140" s="54">
        <v>7.6328986255076829</v>
      </c>
      <c r="AN140" s="54">
        <v>7.5660738308638464</v>
      </c>
      <c r="AO140" s="54">
        <v>7.6328986255076829</v>
      </c>
      <c r="AP140" s="54">
        <v>8.1037460658124534</v>
      </c>
      <c r="AQ140" s="54">
        <v>8.6959175981513344</v>
      </c>
      <c r="AR140" s="54">
        <v>0</v>
      </c>
      <c r="AS140" s="54">
        <v>0.58892851567641735</v>
      </c>
      <c r="AT140" s="54">
        <v>38.360215053763433</v>
      </c>
      <c r="AX140" s="54">
        <v>24.151909274193546</v>
      </c>
      <c r="AY140" s="54">
        <v>7</v>
      </c>
      <c r="AZ140" s="54">
        <v>25200</v>
      </c>
      <c r="BA140" s="54">
        <v>7.0451612903225804</v>
      </c>
      <c r="BB140" s="54">
        <v>118.01501114966203</v>
      </c>
      <c r="BC140" s="54">
        <v>23.236058899418992</v>
      </c>
      <c r="BD140" s="54">
        <v>3.0276923076923077</v>
      </c>
      <c r="BE140" s="54">
        <v>0</v>
      </c>
      <c r="BF140" s="54">
        <v>0</v>
      </c>
      <c r="BG140" s="54">
        <v>4.9188172043010754</v>
      </c>
      <c r="BH140" s="54">
        <v>9.0694096790364114</v>
      </c>
      <c r="BI140" s="54">
        <v>8.6959175981513344</v>
      </c>
      <c r="BJ140" s="54">
        <v>8.1037460658124534</v>
      </c>
      <c r="BK140" s="54">
        <v>7.6328986255076829</v>
      </c>
      <c r="BL140" s="54">
        <v>7.5660738308638464</v>
      </c>
      <c r="BM140" s="54">
        <v>7.6328986255076829</v>
      </c>
      <c r="BN140" s="54">
        <v>8.1037460658124534</v>
      </c>
      <c r="BO140" s="54">
        <v>8.6959175981513344</v>
      </c>
      <c r="BP140" s="54">
        <v>1</v>
      </c>
      <c r="BQ140" s="54">
        <v>0.5845448567141136</v>
      </c>
      <c r="BR140" s="54">
        <v>38.360215053763433</v>
      </c>
      <c r="BV140" s="54">
        <v>24.151909274193546</v>
      </c>
      <c r="BW140" s="54">
        <v>7</v>
      </c>
      <c r="BX140" s="54">
        <v>25200</v>
      </c>
      <c r="BY140" s="54">
        <v>7.0451612903225804</v>
      </c>
      <c r="BZ140" s="54">
        <v>118.01501114966203</v>
      </c>
      <c r="CA140" s="54">
        <v>23.236058899418992</v>
      </c>
      <c r="CB140" s="54">
        <v>3.0276923076923077</v>
      </c>
      <c r="CC140" s="54">
        <v>0</v>
      </c>
      <c r="CD140" s="54">
        <v>0</v>
      </c>
      <c r="CE140" s="54">
        <v>4.9188172043010754</v>
      </c>
      <c r="CF140" s="54">
        <v>9.0694096790364114</v>
      </c>
      <c r="CG140" s="54">
        <v>8.6959175981513344</v>
      </c>
      <c r="CH140" s="54">
        <v>8.1037460658124534</v>
      </c>
      <c r="CI140" s="54">
        <v>7.6328986255076829</v>
      </c>
      <c r="CJ140" s="54">
        <v>7.5660738308638464</v>
      </c>
      <c r="CK140" s="54">
        <v>7.6328986255076829</v>
      </c>
      <c r="CL140" s="54">
        <v>8.1037460658124534</v>
      </c>
      <c r="CM140" s="54">
        <v>8.6959175981513344</v>
      </c>
      <c r="CN140" s="54">
        <v>0</v>
      </c>
      <c r="CO140" s="54">
        <v>0.5845448567141136</v>
      </c>
      <c r="CP140" s="54">
        <v>38.360215053763433</v>
      </c>
      <c r="CT140" s="54">
        <v>24.151909274193546</v>
      </c>
      <c r="CU140" s="54">
        <v>7</v>
      </c>
      <c r="CV140" s="54">
        <v>25200</v>
      </c>
      <c r="CW140" s="54">
        <v>7.0451612903225804</v>
      </c>
      <c r="CX140" s="54">
        <v>118.01501114966203</v>
      </c>
      <c r="CY140" s="54">
        <v>8.2729953979163167</v>
      </c>
      <c r="CZ140" s="54">
        <v>3.0276923076923077</v>
      </c>
      <c r="DA140" s="54">
        <v>0</v>
      </c>
      <c r="DB140" s="54">
        <v>0</v>
      </c>
      <c r="DC140" s="54">
        <v>4.9188172043010754</v>
      </c>
      <c r="DD140" s="54">
        <v>9.0694096790364114</v>
      </c>
      <c r="DE140" s="54">
        <v>8.6959175981513344</v>
      </c>
      <c r="DF140" s="54">
        <v>8.1037460658124534</v>
      </c>
      <c r="DG140" s="54">
        <v>7.6328986255076829</v>
      </c>
      <c r="DH140" s="54">
        <v>7.5660738308638464</v>
      </c>
      <c r="DI140" s="54">
        <v>7.6328986255076829</v>
      </c>
      <c r="DJ140" s="54">
        <v>8.1037460658124534</v>
      </c>
      <c r="DK140" s="54">
        <v>8.6959175981513344</v>
      </c>
      <c r="DL140" s="54">
        <v>1</v>
      </c>
      <c r="DM140" s="54">
        <v>0.5845448567141136</v>
      </c>
      <c r="DN140" s="54">
        <v>38.360215053763433</v>
      </c>
      <c r="DR140" s="54">
        <v>24.151909274193546</v>
      </c>
      <c r="DS140" s="54">
        <v>7</v>
      </c>
      <c r="DT140" s="54">
        <v>25200</v>
      </c>
      <c r="DU140" s="54">
        <v>7.0451612903225804</v>
      </c>
      <c r="DV140" s="54">
        <v>118.01501114966203</v>
      </c>
      <c r="DW140" s="54">
        <v>8.2729953979163167</v>
      </c>
      <c r="DX140" s="54">
        <v>3.0276923076923077</v>
      </c>
      <c r="DY140" s="54">
        <v>0</v>
      </c>
      <c r="DZ140" s="54">
        <v>0</v>
      </c>
      <c r="EA140" s="54">
        <v>4.9188172043010754</v>
      </c>
      <c r="EB140" s="54">
        <v>9.0694096790364114</v>
      </c>
      <c r="EC140" s="54">
        <v>8.6959175981513344</v>
      </c>
      <c r="ED140" s="54">
        <v>8.1037460658124534</v>
      </c>
      <c r="EE140" s="54">
        <v>7.6328986255076829</v>
      </c>
      <c r="EF140" s="54">
        <v>7.5660738308638464</v>
      </c>
      <c r="EG140" s="54">
        <v>7.6328986255076829</v>
      </c>
      <c r="EH140" s="54">
        <v>8.1037460658124534</v>
      </c>
      <c r="EI140" s="54">
        <v>8.6959175981513344</v>
      </c>
      <c r="EJ140" s="54">
        <v>0</v>
      </c>
      <c r="EK140" s="54">
        <v>0.5845448567141136</v>
      </c>
      <c r="EL140" s="54">
        <v>38.360215053763433</v>
      </c>
      <c r="EP140" s="54">
        <v>24.151909274193546</v>
      </c>
      <c r="EQ140" s="54">
        <v>7</v>
      </c>
      <c r="ER140" s="54">
        <v>25200</v>
      </c>
      <c r="ES140" s="54">
        <v>7.0451612903225804</v>
      </c>
      <c r="ET140" s="54">
        <v>118.01501114966203</v>
      </c>
      <c r="EU140" s="54">
        <v>0</v>
      </c>
      <c r="EV140" s="54">
        <v>3.0276923076923077</v>
      </c>
      <c r="EW140" s="54">
        <v>0</v>
      </c>
      <c r="EX140" s="54">
        <v>0</v>
      </c>
      <c r="EY140" s="54">
        <v>4.9188172043010754</v>
      </c>
      <c r="EZ140" s="54">
        <v>9.0694096790364114</v>
      </c>
      <c r="FA140" s="54">
        <v>8.6959175981513344</v>
      </c>
      <c r="FB140" s="54">
        <v>8.1037460658124534</v>
      </c>
      <c r="FC140" s="54">
        <v>7.6328986255076829</v>
      </c>
      <c r="FD140" s="54">
        <v>7.5660738308638464</v>
      </c>
      <c r="FE140" s="54">
        <v>7.6328986255076829</v>
      </c>
      <c r="FF140" s="54">
        <v>8.1037460658124534</v>
      </c>
      <c r="FG140" s="54">
        <v>8.6959175981513344</v>
      </c>
      <c r="FH140" s="54">
        <v>1</v>
      </c>
      <c r="FI140" s="54">
        <v>0.5845448567141136</v>
      </c>
      <c r="FJ140" s="54">
        <v>38.360215053763433</v>
      </c>
      <c r="FN140" s="54">
        <v>24.151909274193546</v>
      </c>
      <c r="FO140" s="54">
        <v>7</v>
      </c>
      <c r="FP140" s="54">
        <v>25200</v>
      </c>
      <c r="FQ140" s="54">
        <v>7.0451612903225804</v>
      </c>
      <c r="FR140" s="54">
        <v>118.01501114966203</v>
      </c>
      <c r="FS140" s="54">
        <v>0</v>
      </c>
      <c r="FT140" s="54">
        <v>3.0276923076923077</v>
      </c>
      <c r="FU140" s="54">
        <v>0</v>
      </c>
      <c r="FV140" s="54">
        <v>0</v>
      </c>
      <c r="FW140" s="54">
        <v>4.9188172043010754</v>
      </c>
      <c r="FX140" s="54">
        <v>9.0694096790364114</v>
      </c>
      <c r="FY140" s="54">
        <v>8.6959175981513344</v>
      </c>
      <c r="FZ140" s="54">
        <v>8.1037460658124534</v>
      </c>
      <c r="GA140" s="54">
        <v>7.6328986255076829</v>
      </c>
      <c r="GB140" s="54">
        <v>7.5660738308638464</v>
      </c>
      <c r="GC140" s="54">
        <v>7.6328986255076829</v>
      </c>
      <c r="GD140" s="54">
        <v>8.1037460658124534</v>
      </c>
      <c r="GE140" s="54">
        <v>8.6959175981513344</v>
      </c>
      <c r="GF140" s="54">
        <v>0</v>
      </c>
      <c r="GG140" s="54">
        <v>0.5845448567141136</v>
      </c>
      <c r="GH140" s="54">
        <v>38.360215053763433</v>
      </c>
      <c r="GL140" s="54">
        <v>24.151909274193546</v>
      </c>
      <c r="GM140" s="54">
        <v>7</v>
      </c>
      <c r="GN140" s="54">
        <v>25200</v>
      </c>
      <c r="GO140" s="54">
        <v>7.0451612903225804</v>
      </c>
      <c r="GP140" s="54">
        <v>118.01501114966203</v>
      </c>
      <c r="GQ140" s="54">
        <v>23.236058899418989</v>
      </c>
      <c r="GR140" s="54">
        <v>3.0276923076923077</v>
      </c>
      <c r="GS140" s="54">
        <v>0</v>
      </c>
      <c r="GT140" s="54">
        <v>0</v>
      </c>
      <c r="GU140" s="54">
        <v>4.9188172043010754</v>
      </c>
      <c r="GV140" s="54">
        <v>9.0694096790364114</v>
      </c>
      <c r="GW140" s="54">
        <v>8.6959175981513344</v>
      </c>
      <c r="GX140" s="54">
        <v>8.1037460658124534</v>
      </c>
      <c r="GY140" s="54">
        <v>7.6328986255076829</v>
      </c>
      <c r="GZ140" s="54">
        <v>7.5660738308638464</v>
      </c>
      <c r="HA140" s="54">
        <v>7.6328986255076829</v>
      </c>
      <c r="HB140" s="54">
        <v>8.1037460658124534</v>
      </c>
      <c r="HC140" s="54">
        <v>8.6959175981513344</v>
      </c>
      <c r="HD140" s="54">
        <v>1</v>
      </c>
      <c r="HE140" s="54">
        <v>0.5845448567141136</v>
      </c>
      <c r="HF140" s="54">
        <v>38.360215053763433</v>
      </c>
      <c r="HJ140" s="54">
        <v>24.151909274193546</v>
      </c>
      <c r="HK140" s="54">
        <v>7</v>
      </c>
      <c r="HL140" s="54">
        <v>25200</v>
      </c>
      <c r="HM140" s="54">
        <v>7.0451612903225804</v>
      </c>
      <c r="HN140" s="54">
        <v>118.01501114966203</v>
      </c>
      <c r="HO140" s="54">
        <v>23.236058899418989</v>
      </c>
      <c r="HP140" s="54">
        <v>3.0276923076923077</v>
      </c>
      <c r="HQ140" s="54">
        <v>0</v>
      </c>
      <c r="HR140" s="54">
        <v>0</v>
      </c>
      <c r="HS140" s="54">
        <v>4.9188172043010754</v>
      </c>
      <c r="HT140" s="54">
        <v>9.0694096790364114</v>
      </c>
      <c r="HU140" s="54">
        <v>8.6959175981513344</v>
      </c>
      <c r="HV140" s="54">
        <v>8.1037460658124534</v>
      </c>
      <c r="HW140" s="54">
        <v>7.6328986255076829</v>
      </c>
      <c r="HX140" s="54">
        <v>7.5660738308638464</v>
      </c>
      <c r="HY140" s="54">
        <v>7.6328986255076829</v>
      </c>
      <c r="HZ140" s="54">
        <v>8.1037460658124534</v>
      </c>
      <c r="IA140" s="54">
        <v>8.6959175981513344</v>
      </c>
      <c r="IB140" s="54">
        <v>0</v>
      </c>
      <c r="IC140" s="54">
        <v>0.5845448567141136</v>
      </c>
      <c r="ID140" s="54">
        <v>38.360215053763433</v>
      </c>
    </row>
    <row r="141" spans="2:238" x14ac:dyDescent="0.25">
      <c r="B141" s="54" t="s">
        <v>54</v>
      </c>
      <c r="C141" s="54">
        <v>8</v>
      </c>
      <c r="D141" s="54">
        <v>28800</v>
      </c>
      <c r="E141" s="54">
        <v>9.0387096774193569</v>
      </c>
      <c r="F141" s="54">
        <v>330.4552838873467</v>
      </c>
      <c r="G141" s="54">
        <v>198.84766398904773</v>
      </c>
      <c r="H141" s="54">
        <v>1.5138461538461538</v>
      </c>
      <c r="I141" s="54">
        <v>0</v>
      </c>
      <c r="J141" s="54">
        <v>0</v>
      </c>
      <c r="K141" s="54">
        <v>9.2600221378874146</v>
      </c>
      <c r="L141" s="54">
        <v>16.664277013272656</v>
      </c>
      <c r="M141" s="54">
        <v>15.257291078109455</v>
      </c>
      <c r="N141" s="54">
        <v>13.02651548782001</v>
      </c>
      <c r="O141" s="54">
        <v>11.252781157104046</v>
      </c>
      <c r="P141" s="54">
        <v>11.001044772329191</v>
      </c>
      <c r="Q141" s="54">
        <v>11.252781157104046</v>
      </c>
      <c r="R141" s="54">
        <v>13.02651548782001</v>
      </c>
      <c r="S141" s="54">
        <v>15.257291078109455</v>
      </c>
      <c r="T141" s="54">
        <v>1</v>
      </c>
      <c r="U141" s="54">
        <v>0.58892851567641735</v>
      </c>
      <c r="V141" s="54">
        <v>144.50716845878136</v>
      </c>
      <c r="Z141" s="54" t="s">
        <v>54</v>
      </c>
      <c r="AA141" s="54">
        <v>8</v>
      </c>
      <c r="AB141" s="54">
        <v>28800</v>
      </c>
      <c r="AC141" s="54">
        <v>9.0387096774193569</v>
      </c>
      <c r="AD141" s="54">
        <v>330.4552838873467</v>
      </c>
      <c r="AE141" s="54">
        <v>198.84766398904773</v>
      </c>
      <c r="AF141" s="54">
        <v>1.5138461538461538</v>
      </c>
      <c r="AG141" s="54">
        <v>0</v>
      </c>
      <c r="AH141" s="54">
        <v>0</v>
      </c>
      <c r="AI141" s="54">
        <v>9.2600221378874146</v>
      </c>
      <c r="AJ141" s="54">
        <v>16.664277013272656</v>
      </c>
      <c r="AK141" s="54">
        <v>15.257291078109455</v>
      </c>
      <c r="AL141" s="54">
        <v>13.02651548782001</v>
      </c>
      <c r="AM141" s="54">
        <v>11.252781157104046</v>
      </c>
      <c r="AN141" s="54">
        <v>11.001044772329191</v>
      </c>
      <c r="AO141" s="54">
        <v>11.252781157104046</v>
      </c>
      <c r="AP141" s="54">
        <v>13.02651548782001</v>
      </c>
      <c r="AQ141" s="54">
        <v>15.257291078109455</v>
      </c>
      <c r="AR141" s="54">
        <v>0</v>
      </c>
      <c r="AS141" s="54">
        <v>0.58892851567641735</v>
      </c>
      <c r="AT141" s="54">
        <v>144.50716845878136</v>
      </c>
      <c r="AX141" s="54" t="s">
        <v>54</v>
      </c>
      <c r="AY141" s="54">
        <v>8</v>
      </c>
      <c r="AZ141" s="54">
        <v>28800</v>
      </c>
      <c r="BA141" s="54">
        <v>9.0387096774193569</v>
      </c>
      <c r="BB141" s="54">
        <v>330.4552838873467</v>
      </c>
      <c r="BC141" s="54">
        <v>198.84766398904773</v>
      </c>
      <c r="BD141" s="54">
        <v>1.5138461538461538</v>
      </c>
      <c r="BE141" s="54">
        <v>0</v>
      </c>
      <c r="BF141" s="54">
        <v>0</v>
      </c>
      <c r="BG141" s="54">
        <v>11.283122496310355</v>
      </c>
      <c r="BH141" s="54">
        <v>16.664277013272656</v>
      </c>
      <c r="BI141" s="54">
        <v>15.257291078109455</v>
      </c>
      <c r="BJ141" s="54">
        <v>13.02651548782001</v>
      </c>
      <c r="BK141" s="54">
        <v>11.252781157104046</v>
      </c>
      <c r="BL141" s="54">
        <v>11.001044772329191</v>
      </c>
      <c r="BM141" s="54">
        <v>11.252781157104046</v>
      </c>
      <c r="BN141" s="54">
        <v>13.02651548782001</v>
      </c>
      <c r="BO141" s="54">
        <v>15.257291078109455</v>
      </c>
      <c r="BP141" s="54">
        <v>1</v>
      </c>
      <c r="BQ141" s="54">
        <v>0.5845448567141136</v>
      </c>
      <c r="BR141" s="54">
        <v>144.50716845878136</v>
      </c>
      <c r="BV141" s="54" t="s">
        <v>54</v>
      </c>
      <c r="BW141" s="54">
        <v>8</v>
      </c>
      <c r="BX141" s="54">
        <v>28800</v>
      </c>
      <c r="BY141" s="54">
        <v>9.0387096774193569</v>
      </c>
      <c r="BZ141" s="54">
        <v>330.4552838873467</v>
      </c>
      <c r="CA141" s="54">
        <v>198.84766398904773</v>
      </c>
      <c r="CB141" s="54">
        <v>1.5138461538461538</v>
      </c>
      <c r="CC141" s="54">
        <v>0</v>
      </c>
      <c r="CD141" s="54">
        <v>0</v>
      </c>
      <c r="CE141" s="54">
        <v>11.283122496310355</v>
      </c>
      <c r="CF141" s="54">
        <v>16.664277013272656</v>
      </c>
      <c r="CG141" s="54">
        <v>15.257291078109455</v>
      </c>
      <c r="CH141" s="54">
        <v>13.02651548782001</v>
      </c>
      <c r="CI141" s="54">
        <v>11.252781157104046</v>
      </c>
      <c r="CJ141" s="54">
        <v>11.001044772329191</v>
      </c>
      <c r="CK141" s="54">
        <v>11.252781157104046</v>
      </c>
      <c r="CL141" s="54">
        <v>13.02651548782001</v>
      </c>
      <c r="CM141" s="54">
        <v>15.257291078109455</v>
      </c>
      <c r="CN141" s="54">
        <v>0</v>
      </c>
      <c r="CO141" s="54">
        <v>0.5845448567141136</v>
      </c>
      <c r="CP141" s="54">
        <v>144.50716845878136</v>
      </c>
      <c r="CT141" s="54" t="s">
        <v>54</v>
      </c>
      <c r="CU141" s="54">
        <v>8</v>
      </c>
      <c r="CV141" s="54">
        <v>28800</v>
      </c>
      <c r="CW141" s="54">
        <v>9.0387096774193569</v>
      </c>
      <c r="CX141" s="54">
        <v>330.4552838873467</v>
      </c>
      <c r="CY141" s="54">
        <v>70.797970352405002</v>
      </c>
      <c r="CZ141" s="54">
        <v>1.5138461538461538</v>
      </c>
      <c r="DA141" s="54">
        <v>0</v>
      </c>
      <c r="DB141" s="54">
        <v>0</v>
      </c>
      <c r="DC141" s="54">
        <v>11.283122496310355</v>
      </c>
      <c r="DD141" s="54">
        <v>16.664277013272656</v>
      </c>
      <c r="DE141" s="54">
        <v>15.257291078109455</v>
      </c>
      <c r="DF141" s="54">
        <v>13.02651548782001</v>
      </c>
      <c r="DG141" s="54">
        <v>11.252781157104046</v>
      </c>
      <c r="DH141" s="54">
        <v>11.001044772329191</v>
      </c>
      <c r="DI141" s="54">
        <v>11.252781157104046</v>
      </c>
      <c r="DJ141" s="54">
        <v>13.02651548782001</v>
      </c>
      <c r="DK141" s="54">
        <v>15.257291078109455</v>
      </c>
      <c r="DL141" s="54">
        <v>1</v>
      </c>
      <c r="DM141" s="54">
        <v>0.5845448567141136</v>
      </c>
      <c r="DN141" s="54">
        <v>144.50716845878136</v>
      </c>
      <c r="DR141" s="54" t="s">
        <v>54</v>
      </c>
      <c r="DS141" s="54">
        <v>8</v>
      </c>
      <c r="DT141" s="54">
        <v>28800</v>
      </c>
      <c r="DU141" s="54">
        <v>9.0387096774193569</v>
      </c>
      <c r="DV141" s="54">
        <v>330.4552838873467</v>
      </c>
      <c r="DW141" s="54">
        <v>70.797970352405002</v>
      </c>
      <c r="DX141" s="54">
        <v>1.5138461538461538</v>
      </c>
      <c r="DY141" s="54">
        <v>0</v>
      </c>
      <c r="DZ141" s="54">
        <v>0</v>
      </c>
      <c r="EA141" s="54">
        <v>11.283122496310355</v>
      </c>
      <c r="EB141" s="54">
        <v>16.664277013272656</v>
      </c>
      <c r="EC141" s="54">
        <v>15.257291078109455</v>
      </c>
      <c r="ED141" s="54">
        <v>13.02651548782001</v>
      </c>
      <c r="EE141" s="54">
        <v>11.252781157104046</v>
      </c>
      <c r="EF141" s="54">
        <v>11.001044772329191</v>
      </c>
      <c r="EG141" s="54">
        <v>11.252781157104046</v>
      </c>
      <c r="EH141" s="54">
        <v>13.02651548782001</v>
      </c>
      <c r="EI141" s="54">
        <v>15.257291078109455</v>
      </c>
      <c r="EJ141" s="54">
        <v>0</v>
      </c>
      <c r="EK141" s="54">
        <v>0.5845448567141136</v>
      </c>
      <c r="EL141" s="54">
        <v>144.50716845878136</v>
      </c>
      <c r="EP141" s="54" t="s">
        <v>54</v>
      </c>
      <c r="EQ141" s="54">
        <v>8</v>
      </c>
      <c r="ER141" s="54">
        <v>28800</v>
      </c>
      <c r="ES141" s="54">
        <v>9.0387096774193569</v>
      </c>
      <c r="ET141" s="54">
        <v>330.4552838873467</v>
      </c>
      <c r="EU141" s="54">
        <v>0</v>
      </c>
      <c r="EV141" s="54">
        <v>1.5138461538461538</v>
      </c>
      <c r="EW141" s="54">
        <v>0</v>
      </c>
      <c r="EX141" s="54">
        <v>0</v>
      </c>
      <c r="EY141" s="54">
        <v>11.283122496310355</v>
      </c>
      <c r="EZ141" s="54">
        <v>16.664277013272656</v>
      </c>
      <c r="FA141" s="54">
        <v>15.257291078109455</v>
      </c>
      <c r="FB141" s="54">
        <v>13.02651548782001</v>
      </c>
      <c r="FC141" s="54">
        <v>11.252781157104046</v>
      </c>
      <c r="FD141" s="54">
        <v>11.001044772329191</v>
      </c>
      <c r="FE141" s="54">
        <v>11.252781157104046</v>
      </c>
      <c r="FF141" s="54">
        <v>13.02651548782001</v>
      </c>
      <c r="FG141" s="54">
        <v>15.257291078109455</v>
      </c>
      <c r="FH141" s="54">
        <v>1</v>
      </c>
      <c r="FI141" s="54">
        <v>0.5845448567141136</v>
      </c>
      <c r="FJ141" s="54">
        <v>144.50716845878136</v>
      </c>
      <c r="FN141" s="54" t="s">
        <v>54</v>
      </c>
      <c r="FO141" s="54">
        <v>8</v>
      </c>
      <c r="FP141" s="54">
        <v>28800</v>
      </c>
      <c r="FQ141" s="54">
        <v>9.0387096774193569</v>
      </c>
      <c r="FR141" s="54">
        <v>330.4552838873467</v>
      </c>
      <c r="FS141" s="54">
        <v>0</v>
      </c>
      <c r="FT141" s="54">
        <v>1.5138461538461538</v>
      </c>
      <c r="FU141" s="54">
        <v>0</v>
      </c>
      <c r="FV141" s="54">
        <v>0</v>
      </c>
      <c r="FW141" s="54">
        <v>11.283122496310355</v>
      </c>
      <c r="FX141" s="54">
        <v>16.664277013272656</v>
      </c>
      <c r="FY141" s="54">
        <v>15.257291078109455</v>
      </c>
      <c r="FZ141" s="54">
        <v>13.02651548782001</v>
      </c>
      <c r="GA141" s="54">
        <v>11.252781157104046</v>
      </c>
      <c r="GB141" s="54">
        <v>11.001044772329191</v>
      </c>
      <c r="GC141" s="54">
        <v>11.252781157104046</v>
      </c>
      <c r="GD141" s="54">
        <v>13.02651548782001</v>
      </c>
      <c r="GE141" s="54">
        <v>15.257291078109455</v>
      </c>
      <c r="GF141" s="54">
        <v>0</v>
      </c>
      <c r="GG141" s="54">
        <v>0.5845448567141136</v>
      </c>
      <c r="GH141" s="54">
        <v>144.50716845878136</v>
      </c>
      <c r="GL141" s="54" t="s">
        <v>54</v>
      </c>
      <c r="GM141" s="54">
        <v>8</v>
      </c>
      <c r="GN141" s="54">
        <v>28800</v>
      </c>
      <c r="GO141" s="54">
        <v>9.0387096774193569</v>
      </c>
      <c r="GP141" s="54">
        <v>330.4552838873467</v>
      </c>
      <c r="GQ141" s="54">
        <v>198.8476639890477</v>
      </c>
      <c r="GR141" s="54">
        <v>1.5138461538461538</v>
      </c>
      <c r="GS141" s="54">
        <v>0</v>
      </c>
      <c r="GT141" s="54">
        <v>0</v>
      </c>
      <c r="GU141" s="54">
        <v>11.283122496310355</v>
      </c>
      <c r="GV141" s="54">
        <v>16.664277013272656</v>
      </c>
      <c r="GW141" s="54">
        <v>15.257291078109455</v>
      </c>
      <c r="GX141" s="54">
        <v>13.02651548782001</v>
      </c>
      <c r="GY141" s="54">
        <v>11.252781157104046</v>
      </c>
      <c r="GZ141" s="54">
        <v>11.001044772329191</v>
      </c>
      <c r="HA141" s="54">
        <v>11.252781157104046</v>
      </c>
      <c r="HB141" s="54">
        <v>13.02651548782001</v>
      </c>
      <c r="HC141" s="54">
        <v>15.257291078109455</v>
      </c>
      <c r="HD141" s="54">
        <v>1</v>
      </c>
      <c r="HE141" s="54">
        <v>0.5845448567141136</v>
      </c>
      <c r="HF141" s="54">
        <v>144.50716845878136</v>
      </c>
      <c r="HJ141" s="54" t="s">
        <v>54</v>
      </c>
      <c r="HK141" s="54">
        <v>8</v>
      </c>
      <c r="HL141" s="54">
        <v>28800</v>
      </c>
      <c r="HM141" s="54">
        <v>9.0387096774193569</v>
      </c>
      <c r="HN141" s="54">
        <v>330.4552838873467</v>
      </c>
      <c r="HO141" s="54">
        <v>198.8476639890477</v>
      </c>
      <c r="HP141" s="54">
        <v>1.5138461538461538</v>
      </c>
      <c r="HQ141" s="54">
        <v>0</v>
      </c>
      <c r="HR141" s="54">
        <v>0</v>
      </c>
      <c r="HS141" s="54">
        <v>11.283122496310355</v>
      </c>
      <c r="HT141" s="54">
        <v>16.664277013272656</v>
      </c>
      <c r="HU141" s="54">
        <v>15.257291078109455</v>
      </c>
      <c r="HV141" s="54">
        <v>13.02651548782001</v>
      </c>
      <c r="HW141" s="54">
        <v>11.252781157104046</v>
      </c>
      <c r="HX141" s="54">
        <v>11.001044772329191</v>
      </c>
      <c r="HY141" s="54">
        <v>11.252781157104046</v>
      </c>
      <c r="HZ141" s="54">
        <v>13.02651548782001</v>
      </c>
      <c r="IA141" s="54">
        <v>15.257291078109455</v>
      </c>
      <c r="IB141" s="54">
        <v>0</v>
      </c>
      <c r="IC141" s="54">
        <v>0.5845448567141136</v>
      </c>
      <c r="ID141" s="54">
        <v>144.50716845878136</v>
      </c>
    </row>
    <row r="142" spans="2:238" x14ac:dyDescent="0.25">
      <c r="B142" s="54">
        <v>17.151909274193546</v>
      </c>
      <c r="C142" s="54">
        <v>9</v>
      </c>
      <c r="D142" s="54">
        <v>32400</v>
      </c>
      <c r="E142" s="54">
        <v>11.09677419354839</v>
      </c>
      <c r="F142" s="54">
        <v>502.77310336780482</v>
      </c>
      <c r="G142" s="54">
        <v>458.25774018603909</v>
      </c>
      <c r="H142" s="54">
        <v>0.94615384615384612</v>
      </c>
      <c r="I142" s="54">
        <v>0</v>
      </c>
      <c r="J142" s="54">
        <v>0</v>
      </c>
      <c r="K142" s="54">
        <v>14.539326375711578</v>
      </c>
      <c r="L142" s="54">
        <v>24.977131925548981</v>
      </c>
      <c r="M142" s="54">
        <v>22.416080761245908</v>
      </c>
      <c r="N142" s="54">
        <v>18.355535250428851</v>
      </c>
      <c r="O142" s="54">
        <v>15.126914224933275</v>
      </c>
      <c r="P142" s="54">
        <v>14.668693751499539</v>
      </c>
      <c r="Q142" s="54">
        <v>15.126914224933275</v>
      </c>
      <c r="R142" s="54">
        <v>18.355535250428851</v>
      </c>
      <c r="S142" s="54">
        <v>22.416080761245908</v>
      </c>
      <c r="T142" s="54">
        <v>1</v>
      </c>
      <c r="U142" s="54">
        <v>0.58892851567641735</v>
      </c>
      <c r="V142" s="54">
        <v>263.03763440860217</v>
      </c>
      <c r="Z142" s="54">
        <v>17.151909274193546</v>
      </c>
      <c r="AA142" s="54">
        <v>9</v>
      </c>
      <c r="AB142" s="54">
        <v>32400</v>
      </c>
      <c r="AC142" s="54">
        <v>11.09677419354839</v>
      </c>
      <c r="AD142" s="54">
        <v>502.77310336780482</v>
      </c>
      <c r="AE142" s="54">
        <v>458.25774018603909</v>
      </c>
      <c r="AF142" s="54">
        <v>0.94615384615384612</v>
      </c>
      <c r="AG142" s="54">
        <v>0</v>
      </c>
      <c r="AH142" s="54">
        <v>0</v>
      </c>
      <c r="AI142" s="54">
        <v>14.539326375711578</v>
      </c>
      <c r="AJ142" s="54">
        <v>24.977131925548981</v>
      </c>
      <c r="AK142" s="54">
        <v>22.416080761245908</v>
      </c>
      <c r="AL142" s="54">
        <v>18.355535250428851</v>
      </c>
      <c r="AM142" s="54">
        <v>15.126914224933275</v>
      </c>
      <c r="AN142" s="54">
        <v>14.668693751499539</v>
      </c>
      <c r="AO142" s="54">
        <v>15.126914224933275</v>
      </c>
      <c r="AP142" s="54">
        <v>18.355535250428851</v>
      </c>
      <c r="AQ142" s="54">
        <v>22.416080761245908</v>
      </c>
      <c r="AR142" s="54">
        <v>0</v>
      </c>
      <c r="AS142" s="54">
        <v>0.58892851567641735</v>
      </c>
      <c r="AT142" s="54">
        <v>263.03763440860217</v>
      </c>
      <c r="AX142" s="54">
        <v>17.151909274193546</v>
      </c>
      <c r="AY142" s="54">
        <v>9</v>
      </c>
      <c r="AZ142" s="54">
        <v>32400</v>
      </c>
      <c r="BA142" s="54">
        <v>11.09677419354839</v>
      </c>
      <c r="BB142" s="54">
        <v>502.77310336780482</v>
      </c>
      <c r="BC142" s="54">
        <v>458.25774018603909</v>
      </c>
      <c r="BD142" s="54">
        <v>0.94615384615384612</v>
      </c>
      <c r="BE142" s="54">
        <v>0</v>
      </c>
      <c r="BF142" s="54">
        <v>0</v>
      </c>
      <c r="BG142" s="54">
        <v>18.221853257432006</v>
      </c>
      <c r="BH142" s="54">
        <v>24.977131925548981</v>
      </c>
      <c r="BI142" s="54">
        <v>22.416080761245908</v>
      </c>
      <c r="BJ142" s="54">
        <v>18.355535250428851</v>
      </c>
      <c r="BK142" s="54">
        <v>15.126914224933275</v>
      </c>
      <c r="BL142" s="54">
        <v>14.668693751499539</v>
      </c>
      <c r="BM142" s="54">
        <v>15.126914224933275</v>
      </c>
      <c r="BN142" s="54">
        <v>18.355535250428851</v>
      </c>
      <c r="BO142" s="54">
        <v>22.416080761245908</v>
      </c>
      <c r="BP142" s="54">
        <v>1</v>
      </c>
      <c r="BQ142" s="54">
        <v>0.5845448567141136</v>
      </c>
      <c r="BR142" s="54">
        <v>263.03763440860217</v>
      </c>
      <c r="BV142" s="54">
        <v>17.151909274193546</v>
      </c>
      <c r="BW142" s="54">
        <v>9</v>
      </c>
      <c r="BX142" s="54">
        <v>32400</v>
      </c>
      <c r="BY142" s="54">
        <v>11.09677419354839</v>
      </c>
      <c r="BZ142" s="54">
        <v>502.77310336780482</v>
      </c>
      <c r="CA142" s="54">
        <v>458.25774018603909</v>
      </c>
      <c r="CB142" s="54">
        <v>0.94615384615384612</v>
      </c>
      <c r="CC142" s="54">
        <v>0</v>
      </c>
      <c r="CD142" s="54">
        <v>0</v>
      </c>
      <c r="CE142" s="54">
        <v>18.221853257432006</v>
      </c>
      <c r="CF142" s="54">
        <v>24.977131925548981</v>
      </c>
      <c r="CG142" s="54">
        <v>22.416080761245908</v>
      </c>
      <c r="CH142" s="54">
        <v>18.355535250428851</v>
      </c>
      <c r="CI142" s="54">
        <v>15.126914224933275</v>
      </c>
      <c r="CJ142" s="54">
        <v>14.668693751499539</v>
      </c>
      <c r="CK142" s="54">
        <v>15.126914224933275</v>
      </c>
      <c r="CL142" s="54">
        <v>18.355535250428851</v>
      </c>
      <c r="CM142" s="54">
        <v>22.416080761245908</v>
      </c>
      <c r="CN142" s="54">
        <v>0</v>
      </c>
      <c r="CO142" s="54">
        <v>0.5845448567141136</v>
      </c>
      <c r="CP142" s="54">
        <v>263.03763440860217</v>
      </c>
      <c r="CT142" s="54">
        <v>17.151909274193546</v>
      </c>
      <c r="CU142" s="54">
        <v>9</v>
      </c>
      <c r="CV142" s="54">
        <v>32400</v>
      </c>
      <c r="CW142" s="54">
        <v>11.09677419354839</v>
      </c>
      <c r="CX142" s="54">
        <v>502.77310336780482</v>
      </c>
      <c r="CY142" s="54">
        <v>163.15865749993552</v>
      </c>
      <c r="CZ142" s="54">
        <v>0.94615384615384612</v>
      </c>
      <c r="DA142" s="54">
        <v>0</v>
      </c>
      <c r="DB142" s="54">
        <v>0</v>
      </c>
      <c r="DC142" s="54">
        <v>18.221853257432006</v>
      </c>
      <c r="DD142" s="54">
        <v>24.977131925548981</v>
      </c>
      <c r="DE142" s="54">
        <v>22.416080761245908</v>
      </c>
      <c r="DF142" s="54">
        <v>18.355535250428851</v>
      </c>
      <c r="DG142" s="54">
        <v>15.126914224933275</v>
      </c>
      <c r="DH142" s="54">
        <v>14.668693751499539</v>
      </c>
      <c r="DI142" s="54">
        <v>15.126914224933275</v>
      </c>
      <c r="DJ142" s="54">
        <v>18.355535250428851</v>
      </c>
      <c r="DK142" s="54">
        <v>22.416080761245908</v>
      </c>
      <c r="DL142" s="54">
        <v>1</v>
      </c>
      <c r="DM142" s="54">
        <v>0.5845448567141136</v>
      </c>
      <c r="DN142" s="54">
        <v>263.03763440860217</v>
      </c>
      <c r="DR142" s="54">
        <v>17.151909274193546</v>
      </c>
      <c r="DS142" s="54">
        <v>9</v>
      </c>
      <c r="DT142" s="54">
        <v>32400</v>
      </c>
      <c r="DU142" s="54">
        <v>11.09677419354839</v>
      </c>
      <c r="DV142" s="54">
        <v>502.77310336780482</v>
      </c>
      <c r="DW142" s="54">
        <v>163.15865749993552</v>
      </c>
      <c r="DX142" s="54">
        <v>0.94615384615384612</v>
      </c>
      <c r="DY142" s="54">
        <v>0</v>
      </c>
      <c r="DZ142" s="54">
        <v>0</v>
      </c>
      <c r="EA142" s="54">
        <v>18.221853257432006</v>
      </c>
      <c r="EB142" s="54">
        <v>24.977131925548981</v>
      </c>
      <c r="EC142" s="54">
        <v>22.416080761245908</v>
      </c>
      <c r="ED142" s="54">
        <v>18.355535250428851</v>
      </c>
      <c r="EE142" s="54">
        <v>15.126914224933275</v>
      </c>
      <c r="EF142" s="54">
        <v>14.668693751499539</v>
      </c>
      <c r="EG142" s="54">
        <v>15.126914224933275</v>
      </c>
      <c r="EH142" s="54">
        <v>18.355535250428851</v>
      </c>
      <c r="EI142" s="54">
        <v>22.416080761245908</v>
      </c>
      <c r="EJ142" s="54">
        <v>0</v>
      </c>
      <c r="EK142" s="54">
        <v>0.5845448567141136</v>
      </c>
      <c r="EL142" s="54">
        <v>263.03763440860217</v>
      </c>
      <c r="EP142" s="54">
        <v>17.151909274193546</v>
      </c>
      <c r="EQ142" s="54">
        <v>9</v>
      </c>
      <c r="ER142" s="54">
        <v>32400</v>
      </c>
      <c r="ES142" s="54">
        <v>11.09677419354839</v>
      </c>
      <c r="ET142" s="54">
        <v>502.77310336780482</v>
      </c>
      <c r="EU142" s="54">
        <v>0</v>
      </c>
      <c r="EV142" s="54">
        <v>0.94615384615384612</v>
      </c>
      <c r="EW142" s="54">
        <v>0</v>
      </c>
      <c r="EX142" s="54">
        <v>0</v>
      </c>
      <c r="EY142" s="54">
        <v>18.221853257432006</v>
      </c>
      <c r="EZ142" s="54">
        <v>24.977131925548981</v>
      </c>
      <c r="FA142" s="54">
        <v>22.416080761245908</v>
      </c>
      <c r="FB142" s="54">
        <v>18.355535250428851</v>
      </c>
      <c r="FC142" s="54">
        <v>15.126914224933275</v>
      </c>
      <c r="FD142" s="54">
        <v>14.668693751499539</v>
      </c>
      <c r="FE142" s="54">
        <v>15.126914224933275</v>
      </c>
      <c r="FF142" s="54">
        <v>18.355535250428851</v>
      </c>
      <c r="FG142" s="54">
        <v>22.416080761245908</v>
      </c>
      <c r="FH142" s="54">
        <v>1</v>
      </c>
      <c r="FI142" s="54">
        <v>0.5845448567141136</v>
      </c>
      <c r="FJ142" s="54">
        <v>263.03763440860217</v>
      </c>
      <c r="FN142" s="54">
        <v>17.151909274193546</v>
      </c>
      <c r="FO142" s="54">
        <v>9</v>
      </c>
      <c r="FP142" s="54">
        <v>32400</v>
      </c>
      <c r="FQ142" s="54">
        <v>11.09677419354839</v>
      </c>
      <c r="FR142" s="54">
        <v>502.77310336780482</v>
      </c>
      <c r="FS142" s="54">
        <v>0</v>
      </c>
      <c r="FT142" s="54">
        <v>0.94615384615384612</v>
      </c>
      <c r="FU142" s="54">
        <v>0</v>
      </c>
      <c r="FV142" s="54">
        <v>0</v>
      </c>
      <c r="FW142" s="54">
        <v>18.221853257432006</v>
      </c>
      <c r="FX142" s="54">
        <v>24.977131925548981</v>
      </c>
      <c r="FY142" s="54">
        <v>22.416080761245908</v>
      </c>
      <c r="FZ142" s="54">
        <v>18.355535250428851</v>
      </c>
      <c r="GA142" s="54">
        <v>15.126914224933275</v>
      </c>
      <c r="GB142" s="54">
        <v>14.668693751499539</v>
      </c>
      <c r="GC142" s="54">
        <v>15.126914224933275</v>
      </c>
      <c r="GD142" s="54">
        <v>18.355535250428851</v>
      </c>
      <c r="GE142" s="54">
        <v>22.416080761245908</v>
      </c>
      <c r="GF142" s="54">
        <v>0</v>
      </c>
      <c r="GG142" s="54">
        <v>0.5845448567141136</v>
      </c>
      <c r="GH142" s="54">
        <v>263.03763440860217</v>
      </c>
      <c r="GL142" s="54">
        <v>17.151909274193546</v>
      </c>
      <c r="GM142" s="54">
        <v>9</v>
      </c>
      <c r="GN142" s="54">
        <v>32400</v>
      </c>
      <c r="GO142" s="54">
        <v>11.09677419354839</v>
      </c>
      <c r="GP142" s="54">
        <v>502.77310336780482</v>
      </c>
      <c r="GQ142" s="54">
        <v>458.25774018603903</v>
      </c>
      <c r="GR142" s="54">
        <v>0.94615384615384612</v>
      </c>
      <c r="GS142" s="54">
        <v>0</v>
      </c>
      <c r="GT142" s="54">
        <v>0</v>
      </c>
      <c r="GU142" s="54">
        <v>18.221853257432006</v>
      </c>
      <c r="GV142" s="54">
        <v>24.977131925548981</v>
      </c>
      <c r="GW142" s="54">
        <v>22.416080761245908</v>
      </c>
      <c r="GX142" s="54">
        <v>18.355535250428851</v>
      </c>
      <c r="GY142" s="54">
        <v>15.126914224933275</v>
      </c>
      <c r="GZ142" s="54">
        <v>14.668693751499539</v>
      </c>
      <c r="HA142" s="54">
        <v>15.126914224933275</v>
      </c>
      <c r="HB142" s="54">
        <v>18.355535250428851</v>
      </c>
      <c r="HC142" s="54">
        <v>22.416080761245908</v>
      </c>
      <c r="HD142" s="54">
        <v>1</v>
      </c>
      <c r="HE142" s="54">
        <v>0.5845448567141136</v>
      </c>
      <c r="HF142" s="54">
        <v>263.03763440860217</v>
      </c>
      <c r="HJ142" s="54">
        <v>17.151909274193546</v>
      </c>
      <c r="HK142" s="54">
        <v>9</v>
      </c>
      <c r="HL142" s="54">
        <v>32400</v>
      </c>
      <c r="HM142" s="54">
        <v>11.09677419354839</v>
      </c>
      <c r="HN142" s="54">
        <v>502.77310336780482</v>
      </c>
      <c r="HO142" s="54">
        <v>458.25774018603903</v>
      </c>
      <c r="HP142" s="54">
        <v>0.94615384615384612</v>
      </c>
      <c r="HQ142" s="54">
        <v>0</v>
      </c>
      <c r="HR142" s="54">
        <v>0</v>
      </c>
      <c r="HS142" s="54">
        <v>18.221853257432006</v>
      </c>
      <c r="HT142" s="54">
        <v>24.977131925548981</v>
      </c>
      <c r="HU142" s="54">
        <v>22.416080761245908</v>
      </c>
      <c r="HV142" s="54">
        <v>18.355535250428851</v>
      </c>
      <c r="HW142" s="54">
        <v>15.126914224933275</v>
      </c>
      <c r="HX142" s="54">
        <v>14.668693751499539</v>
      </c>
      <c r="HY142" s="54">
        <v>15.126914224933275</v>
      </c>
      <c r="HZ142" s="54">
        <v>18.355535250428851</v>
      </c>
      <c r="IA142" s="54">
        <v>22.416080761245908</v>
      </c>
      <c r="IB142" s="54">
        <v>0</v>
      </c>
      <c r="IC142" s="54">
        <v>0.5845448567141136</v>
      </c>
      <c r="ID142" s="54">
        <v>263.03763440860217</v>
      </c>
    </row>
    <row r="143" spans="2:238" x14ac:dyDescent="0.25">
      <c r="B143" s="54" t="s">
        <v>65</v>
      </c>
      <c r="C143" s="54">
        <v>10</v>
      </c>
      <c r="D143" s="54">
        <v>36000</v>
      </c>
      <c r="E143" s="54">
        <v>13.090322580645161</v>
      </c>
      <c r="F143" s="54">
        <v>621.25195790772386</v>
      </c>
      <c r="G143" s="54">
        <v>502.7908266441741</v>
      </c>
      <c r="H143" s="54">
        <v>0.94615384615384612</v>
      </c>
      <c r="I143" s="54">
        <v>0</v>
      </c>
      <c r="J143" s="54">
        <v>0</v>
      </c>
      <c r="K143" s="54">
        <v>17.739256799493987</v>
      </c>
      <c r="L143" s="54">
        <v>29.313153220304784</v>
      </c>
      <c r="M143" s="54">
        <v>26.319894681859058</v>
      </c>
      <c r="N143" s="54">
        <v>21.574084566695632</v>
      </c>
      <c r="O143" s="54">
        <v>17.800595935671016</v>
      </c>
      <c r="P143" s="54">
        <v>17.265045391537548</v>
      </c>
      <c r="Q143" s="54">
        <v>17.800595935671016</v>
      </c>
      <c r="R143" s="54">
        <v>21.574084566695632</v>
      </c>
      <c r="S143" s="54">
        <v>26.319894681859058</v>
      </c>
      <c r="T143" s="54">
        <v>1</v>
      </c>
      <c r="U143" s="54">
        <v>0.58892851567641735</v>
      </c>
      <c r="V143" s="54">
        <v>307.42831541218629</v>
      </c>
      <c r="Z143" s="54" t="s">
        <v>65</v>
      </c>
      <c r="AA143" s="54">
        <v>10</v>
      </c>
      <c r="AB143" s="54">
        <v>36000</v>
      </c>
      <c r="AC143" s="54">
        <v>13.090322580645161</v>
      </c>
      <c r="AD143" s="54">
        <v>621.25195790772386</v>
      </c>
      <c r="AE143" s="54">
        <v>502.7908266441741</v>
      </c>
      <c r="AF143" s="54">
        <v>0.94615384615384612</v>
      </c>
      <c r="AG143" s="54">
        <v>0</v>
      </c>
      <c r="AH143" s="54">
        <v>0</v>
      </c>
      <c r="AI143" s="54">
        <v>17.739256799493987</v>
      </c>
      <c r="AJ143" s="54">
        <v>29.313153220304784</v>
      </c>
      <c r="AK143" s="54">
        <v>26.319894681859058</v>
      </c>
      <c r="AL143" s="54">
        <v>21.574084566695632</v>
      </c>
      <c r="AM143" s="54">
        <v>17.800595935671016</v>
      </c>
      <c r="AN143" s="54">
        <v>17.265045391537548</v>
      </c>
      <c r="AO143" s="54">
        <v>17.800595935671016</v>
      </c>
      <c r="AP143" s="54">
        <v>21.574084566695632</v>
      </c>
      <c r="AQ143" s="54">
        <v>26.319894681859058</v>
      </c>
      <c r="AR143" s="54">
        <v>0</v>
      </c>
      <c r="AS143" s="54">
        <v>0.58892851567641735</v>
      </c>
      <c r="AT143" s="54">
        <v>307.42831541218629</v>
      </c>
      <c r="AX143" s="54" t="s">
        <v>65</v>
      </c>
      <c r="AY143" s="54">
        <v>10</v>
      </c>
      <c r="AZ143" s="54">
        <v>36000</v>
      </c>
      <c r="BA143" s="54">
        <v>13.090322580645161</v>
      </c>
      <c r="BB143" s="54">
        <v>621.25195790772386</v>
      </c>
      <c r="BC143" s="54">
        <v>502.7908266441741</v>
      </c>
      <c r="BD143" s="54">
        <v>0.94615384615384612</v>
      </c>
      <c r="BE143" s="54">
        <v>0</v>
      </c>
      <c r="BF143" s="54">
        <v>0</v>
      </c>
      <c r="BG143" s="54">
        <v>22.043253215264595</v>
      </c>
      <c r="BH143" s="54">
        <v>29.313153220304784</v>
      </c>
      <c r="BI143" s="54">
        <v>26.319894681859058</v>
      </c>
      <c r="BJ143" s="54">
        <v>21.574084566695632</v>
      </c>
      <c r="BK143" s="54">
        <v>17.800595935671016</v>
      </c>
      <c r="BL143" s="54">
        <v>17.265045391537548</v>
      </c>
      <c r="BM143" s="54">
        <v>17.800595935671016</v>
      </c>
      <c r="BN143" s="54">
        <v>21.574084566695632</v>
      </c>
      <c r="BO143" s="54">
        <v>26.319894681859058</v>
      </c>
      <c r="BP143" s="54">
        <v>1</v>
      </c>
      <c r="BQ143" s="54">
        <v>0.5845448567141136</v>
      </c>
      <c r="BR143" s="54">
        <v>307.42831541218629</v>
      </c>
      <c r="BV143" s="54" t="s">
        <v>65</v>
      </c>
      <c r="BW143" s="54">
        <v>10</v>
      </c>
      <c r="BX143" s="54">
        <v>36000</v>
      </c>
      <c r="BY143" s="54">
        <v>13.090322580645161</v>
      </c>
      <c r="BZ143" s="54">
        <v>621.25195790772386</v>
      </c>
      <c r="CA143" s="54">
        <v>502.7908266441741</v>
      </c>
      <c r="CB143" s="54">
        <v>0.94615384615384612</v>
      </c>
      <c r="CC143" s="54">
        <v>0</v>
      </c>
      <c r="CD143" s="54">
        <v>0</v>
      </c>
      <c r="CE143" s="54">
        <v>22.043253215264595</v>
      </c>
      <c r="CF143" s="54">
        <v>29.313153220304784</v>
      </c>
      <c r="CG143" s="54">
        <v>26.319894681859058</v>
      </c>
      <c r="CH143" s="54">
        <v>21.574084566695632</v>
      </c>
      <c r="CI143" s="54">
        <v>17.800595935671016</v>
      </c>
      <c r="CJ143" s="54">
        <v>17.265045391537548</v>
      </c>
      <c r="CK143" s="54">
        <v>17.800595935671016</v>
      </c>
      <c r="CL143" s="54">
        <v>21.574084566695632</v>
      </c>
      <c r="CM143" s="54">
        <v>26.319894681859058</v>
      </c>
      <c r="CN143" s="54">
        <v>0</v>
      </c>
      <c r="CO143" s="54">
        <v>0.5845448567141136</v>
      </c>
      <c r="CP143" s="54">
        <v>307.42831541218629</v>
      </c>
      <c r="CT143" s="54" t="s">
        <v>65</v>
      </c>
      <c r="CU143" s="54">
        <v>10</v>
      </c>
      <c r="CV143" s="54">
        <v>36000</v>
      </c>
      <c r="CW143" s="54">
        <v>13.090322580645161</v>
      </c>
      <c r="CX143" s="54">
        <v>621.25195790772386</v>
      </c>
      <c r="CY143" s="54">
        <v>179.01427315825069</v>
      </c>
      <c r="CZ143" s="54">
        <v>0.94615384615384612</v>
      </c>
      <c r="DA143" s="54">
        <v>0</v>
      </c>
      <c r="DB143" s="54">
        <v>0</v>
      </c>
      <c r="DC143" s="54">
        <v>22.043253215264595</v>
      </c>
      <c r="DD143" s="54">
        <v>29.313153220304784</v>
      </c>
      <c r="DE143" s="54">
        <v>26.319894681859058</v>
      </c>
      <c r="DF143" s="54">
        <v>21.574084566695632</v>
      </c>
      <c r="DG143" s="54">
        <v>17.800595935671016</v>
      </c>
      <c r="DH143" s="54">
        <v>17.265045391537548</v>
      </c>
      <c r="DI143" s="54">
        <v>17.800595935671016</v>
      </c>
      <c r="DJ143" s="54">
        <v>21.574084566695632</v>
      </c>
      <c r="DK143" s="54">
        <v>26.319894681859058</v>
      </c>
      <c r="DL143" s="54">
        <v>1</v>
      </c>
      <c r="DM143" s="54">
        <v>0.5845448567141136</v>
      </c>
      <c r="DN143" s="54">
        <v>307.42831541218629</v>
      </c>
      <c r="DR143" s="54" t="s">
        <v>65</v>
      </c>
      <c r="DS143" s="54">
        <v>10</v>
      </c>
      <c r="DT143" s="54">
        <v>36000</v>
      </c>
      <c r="DU143" s="54">
        <v>13.090322580645161</v>
      </c>
      <c r="DV143" s="54">
        <v>621.25195790772386</v>
      </c>
      <c r="DW143" s="54">
        <v>179.01427315825069</v>
      </c>
      <c r="DX143" s="54">
        <v>0.94615384615384612</v>
      </c>
      <c r="DY143" s="54">
        <v>0</v>
      </c>
      <c r="DZ143" s="54">
        <v>0</v>
      </c>
      <c r="EA143" s="54">
        <v>22.043253215264595</v>
      </c>
      <c r="EB143" s="54">
        <v>29.313153220304784</v>
      </c>
      <c r="EC143" s="54">
        <v>26.319894681859058</v>
      </c>
      <c r="ED143" s="54">
        <v>21.574084566695632</v>
      </c>
      <c r="EE143" s="54">
        <v>17.800595935671016</v>
      </c>
      <c r="EF143" s="54">
        <v>17.265045391537548</v>
      </c>
      <c r="EG143" s="54">
        <v>17.800595935671016</v>
      </c>
      <c r="EH143" s="54">
        <v>21.574084566695632</v>
      </c>
      <c r="EI143" s="54">
        <v>26.319894681859058</v>
      </c>
      <c r="EJ143" s="54">
        <v>0</v>
      </c>
      <c r="EK143" s="54">
        <v>0.5845448567141136</v>
      </c>
      <c r="EL143" s="54">
        <v>307.42831541218629</v>
      </c>
      <c r="EP143" s="54" t="s">
        <v>65</v>
      </c>
      <c r="EQ143" s="54">
        <v>10</v>
      </c>
      <c r="ER143" s="54">
        <v>36000</v>
      </c>
      <c r="ES143" s="54">
        <v>13.090322580645161</v>
      </c>
      <c r="ET143" s="54">
        <v>621.25195790772386</v>
      </c>
      <c r="EU143" s="54">
        <v>0</v>
      </c>
      <c r="EV143" s="54">
        <v>0.94615384615384612</v>
      </c>
      <c r="EW143" s="54">
        <v>0</v>
      </c>
      <c r="EX143" s="54">
        <v>0</v>
      </c>
      <c r="EY143" s="54">
        <v>22.043253215264595</v>
      </c>
      <c r="EZ143" s="54">
        <v>29.313153220304784</v>
      </c>
      <c r="FA143" s="54">
        <v>26.319894681859058</v>
      </c>
      <c r="FB143" s="54">
        <v>21.574084566695632</v>
      </c>
      <c r="FC143" s="54">
        <v>17.800595935671016</v>
      </c>
      <c r="FD143" s="54">
        <v>17.265045391537548</v>
      </c>
      <c r="FE143" s="54">
        <v>17.800595935671016</v>
      </c>
      <c r="FF143" s="54">
        <v>21.574084566695632</v>
      </c>
      <c r="FG143" s="54">
        <v>26.319894681859058</v>
      </c>
      <c r="FH143" s="54">
        <v>1</v>
      </c>
      <c r="FI143" s="54">
        <v>0.5845448567141136</v>
      </c>
      <c r="FJ143" s="54">
        <v>307.42831541218629</v>
      </c>
      <c r="FN143" s="54" t="s">
        <v>65</v>
      </c>
      <c r="FO143" s="54">
        <v>10</v>
      </c>
      <c r="FP143" s="54">
        <v>36000</v>
      </c>
      <c r="FQ143" s="54">
        <v>13.090322580645161</v>
      </c>
      <c r="FR143" s="54">
        <v>621.25195790772386</v>
      </c>
      <c r="FS143" s="54">
        <v>0</v>
      </c>
      <c r="FT143" s="54">
        <v>0.94615384615384612</v>
      </c>
      <c r="FU143" s="54">
        <v>0</v>
      </c>
      <c r="FV143" s="54">
        <v>0</v>
      </c>
      <c r="FW143" s="54">
        <v>22.043253215264595</v>
      </c>
      <c r="FX143" s="54">
        <v>29.313153220304784</v>
      </c>
      <c r="FY143" s="54">
        <v>26.319894681859058</v>
      </c>
      <c r="FZ143" s="54">
        <v>21.574084566695632</v>
      </c>
      <c r="GA143" s="54">
        <v>17.800595935671016</v>
      </c>
      <c r="GB143" s="54">
        <v>17.265045391537548</v>
      </c>
      <c r="GC143" s="54">
        <v>17.800595935671016</v>
      </c>
      <c r="GD143" s="54">
        <v>21.574084566695632</v>
      </c>
      <c r="GE143" s="54">
        <v>26.319894681859058</v>
      </c>
      <c r="GF143" s="54">
        <v>0</v>
      </c>
      <c r="GG143" s="54">
        <v>0.5845448567141136</v>
      </c>
      <c r="GH143" s="54">
        <v>307.42831541218629</v>
      </c>
      <c r="GL143" s="54" t="s">
        <v>65</v>
      </c>
      <c r="GM143" s="54">
        <v>10</v>
      </c>
      <c r="GN143" s="54">
        <v>36000</v>
      </c>
      <c r="GO143" s="54">
        <v>13.090322580645161</v>
      </c>
      <c r="GP143" s="54">
        <v>621.25195790772386</v>
      </c>
      <c r="GQ143" s="54">
        <v>502.7908266441741</v>
      </c>
      <c r="GR143" s="54">
        <v>0.94615384615384612</v>
      </c>
      <c r="GS143" s="54">
        <v>0</v>
      </c>
      <c r="GT143" s="54">
        <v>0</v>
      </c>
      <c r="GU143" s="54">
        <v>22.043253215264595</v>
      </c>
      <c r="GV143" s="54">
        <v>29.313153220304784</v>
      </c>
      <c r="GW143" s="54">
        <v>26.319894681859058</v>
      </c>
      <c r="GX143" s="54">
        <v>21.574084566695632</v>
      </c>
      <c r="GY143" s="54">
        <v>17.800595935671016</v>
      </c>
      <c r="GZ143" s="54">
        <v>17.265045391537548</v>
      </c>
      <c r="HA143" s="54">
        <v>17.800595935671016</v>
      </c>
      <c r="HB143" s="54">
        <v>21.574084566695632</v>
      </c>
      <c r="HC143" s="54">
        <v>26.319894681859058</v>
      </c>
      <c r="HD143" s="54">
        <v>1</v>
      </c>
      <c r="HE143" s="54">
        <v>0.5845448567141136</v>
      </c>
      <c r="HF143" s="54">
        <v>307.42831541218629</v>
      </c>
      <c r="HJ143" s="54" t="s">
        <v>65</v>
      </c>
      <c r="HK143" s="54">
        <v>10</v>
      </c>
      <c r="HL143" s="54">
        <v>36000</v>
      </c>
      <c r="HM143" s="54">
        <v>13.090322580645161</v>
      </c>
      <c r="HN143" s="54">
        <v>621.25195790772386</v>
      </c>
      <c r="HO143" s="54">
        <v>502.7908266441741</v>
      </c>
      <c r="HP143" s="54">
        <v>0.94615384615384612</v>
      </c>
      <c r="HQ143" s="54">
        <v>0</v>
      </c>
      <c r="HR143" s="54">
        <v>0</v>
      </c>
      <c r="HS143" s="54">
        <v>22.043253215264595</v>
      </c>
      <c r="HT143" s="54">
        <v>29.313153220304784</v>
      </c>
      <c r="HU143" s="54">
        <v>26.319894681859058</v>
      </c>
      <c r="HV143" s="54">
        <v>21.574084566695632</v>
      </c>
      <c r="HW143" s="54">
        <v>17.800595935671016</v>
      </c>
      <c r="HX143" s="54">
        <v>17.265045391537548</v>
      </c>
      <c r="HY143" s="54">
        <v>17.800595935671016</v>
      </c>
      <c r="HZ143" s="54">
        <v>21.574084566695632</v>
      </c>
      <c r="IA143" s="54">
        <v>26.319894681859058</v>
      </c>
      <c r="IB143" s="54">
        <v>0</v>
      </c>
      <c r="IC143" s="54">
        <v>0.5845448567141136</v>
      </c>
      <c r="ID143" s="54">
        <v>307.42831541218629</v>
      </c>
    </row>
    <row r="144" spans="2:238" x14ac:dyDescent="0.25">
      <c r="B144" s="54">
        <v>10.791801075268815</v>
      </c>
      <c r="C144" s="54">
        <v>11</v>
      </c>
      <c r="D144" s="54">
        <v>39600</v>
      </c>
      <c r="E144" s="54">
        <v>14.645161290322582</v>
      </c>
      <c r="F144" s="54">
        <v>656.63658225018276</v>
      </c>
      <c r="G144" s="54">
        <v>648.70293503204243</v>
      </c>
      <c r="H144" s="54">
        <v>0.94615384615384612</v>
      </c>
      <c r="I144" s="54">
        <v>0</v>
      </c>
      <c r="J144" s="54">
        <v>0</v>
      </c>
      <c r="K144" s="54">
        <v>20.653649588867804</v>
      </c>
      <c r="L144" s="54">
        <v>33.507884187442926</v>
      </c>
      <c r="M144" s="54">
        <v>30.027541722909511</v>
      </c>
      <c r="N144" s="54">
        <v>24.509460254079194</v>
      </c>
      <c r="O144" s="54">
        <v>20.121923209314435</v>
      </c>
      <c r="P144" s="54">
        <v>19.499224141822744</v>
      </c>
      <c r="Q144" s="54">
        <v>20.121923209314435</v>
      </c>
      <c r="R144" s="54">
        <v>24.509460254079194</v>
      </c>
      <c r="S144" s="54">
        <v>30.027541722909511</v>
      </c>
      <c r="T144" s="54">
        <v>1</v>
      </c>
      <c r="U144" s="54">
        <v>0.58892851567641735</v>
      </c>
      <c r="V144" s="54">
        <v>357.45519713261649</v>
      </c>
      <c r="Z144" s="54">
        <v>10.791801075268815</v>
      </c>
      <c r="AA144" s="54">
        <v>11</v>
      </c>
      <c r="AB144" s="54">
        <v>39600</v>
      </c>
      <c r="AC144" s="54">
        <v>14.645161290322582</v>
      </c>
      <c r="AD144" s="54">
        <v>656.63658225018276</v>
      </c>
      <c r="AE144" s="54">
        <v>648.70293503204243</v>
      </c>
      <c r="AF144" s="54">
        <v>0.94615384615384612</v>
      </c>
      <c r="AG144" s="54">
        <v>0</v>
      </c>
      <c r="AH144" s="54">
        <v>0</v>
      </c>
      <c r="AI144" s="54">
        <v>20.653649588867804</v>
      </c>
      <c r="AJ144" s="54">
        <v>33.507884187442926</v>
      </c>
      <c r="AK144" s="54">
        <v>30.027541722909511</v>
      </c>
      <c r="AL144" s="54">
        <v>24.509460254079194</v>
      </c>
      <c r="AM144" s="54">
        <v>20.121923209314435</v>
      </c>
      <c r="AN144" s="54">
        <v>19.499224141822744</v>
      </c>
      <c r="AO144" s="54">
        <v>20.121923209314435</v>
      </c>
      <c r="AP144" s="54">
        <v>24.509460254079194</v>
      </c>
      <c r="AQ144" s="54">
        <v>30.027541722909511</v>
      </c>
      <c r="AR144" s="54">
        <v>0</v>
      </c>
      <c r="AS144" s="54">
        <v>0.58892851567641735</v>
      </c>
      <c r="AT144" s="54">
        <v>357.45519713261649</v>
      </c>
      <c r="AX144" s="54">
        <v>10.791801075268815</v>
      </c>
      <c r="AY144" s="54">
        <v>11</v>
      </c>
      <c r="AZ144" s="54">
        <v>39600</v>
      </c>
      <c r="BA144" s="54">
        <v>14.645161290322582</v>
      </c>
      <c r="BB144" s="54">
        <v>656.63658225018276</v>
      </c>
      <c r="BC144" s="54">
        <v>648.70293503204243</v>
      </c>
      <c r="BD144" s="54">
        <v>0.94615384615384612</v>
      </c>
      <c r="BE144" s="54">
        <v>0</v>
      </c>
      <c r="BF144" s="54">
        <v>0</v>
      </c>
      <c r="BG144" s="54">
        <v>25.658022348724437</v>
      </c>
      <c r="BH144" s="54">
        <v>33.507884187442926</v>
      </c>
      <c r="BI144" s="54">
        <v>30.027541722909511</v>
      </c>
      <c r="BJ144" s="54">
        <v>24.509460254079194</v>
      </c>
      <c r="BK144" s="54">
        <v>20.121923209314435</v>
      </c>
      <c r="BL144" s="54">
        <v>19.499224141822744</v>
      </c>
      <c r="BM144" s="54">
        <v>20.121923209314435</v>
      </c>
      <c r="BN144" s="54">
        <v>24.509460254079194</v>
      </c>
      <c r="BO144" s="54">
        <v>30.027541722909511</v>
      </c>
      <c r="BP144" s="54">
        <v>1</v>
      </c>
      <c r="BQ144" s="54">
        <v>0.5845448567141136</v>
      </c>
      <c r="BR144" s="54">
        <v>357.45519713261649</v>
      </c>
      <c r="BV144" s="54">
        <v>10.791801075268815</v>
      </c>
      <c r="BW144" s="54">
        <v>11</v>
      </c>
      <c r="BX144" s="54">
        <v>39600</v>
      </c>
      <c r="BY144" s="54">
        <v>14.645161290322582</v>
      </c>
      <c r="BZ144" s="54">
        <v>656.63658225018276</v>
      </c>
      <c r="CA144" s="54">
        <v>648.70293503204243</v>
      </c>
      <c r="CB144" s="54">
        <v>0.94615384615384612</v>
      </c>
      <c r="CC144" s="54">
        <v>0</v>
      </c>
      <c r="CD144" s="54">
        <v>0</v>
      </c>
      <c r="CE144" s="54">
        <v>25.658022348724437</v>
      </c>
      <c r="CF144" s="54">
        <v>33.507884187442926</v>
      </c>
      <c r="CG144" s="54">
        <v>30.027541722909511</v>
      </c>
      <c r="CH144" s="54">
        <v>24.509460254079194</v>
      </c>
      <c r="CI144" s="54">
        <v>20.121923209314435</v>
      </c>
      <c r="CJ144" s="54">
        <v>19.499224141822744</v>
      </c>
      <c r="CK144" s="54">
        <v>20.121923209314435</v>
      </c>
      <c r="CL144" s="54">
        <v>24.509460254079194</v>
      </c>
      <c r="CM144" s="54">
        <v>30.027541722909511</v>
      </c>
      <c r="CN144" s="54">
        <v>0</v>
      </c>
      <c r="CO144" s="54">
        <v>0.5845448567141136</v>
      </c>
      <c r="CP144" s="54">
        <v>357.45519713261649</v>
      </c>
      <c r="CT144" s="54">
        <v>10.791801075268815</v>
      </c>
      <c r="CU144" s="54">
        <v>11</v>
      </c>
      <c r="CV144" s="54">
        <v>39600</v>
      </c>
      <c r="CW144" s="54">
        <v>14.645161290322582</v>
      </c>
      <c r="CX144" s="54">
        <v>656.63658225018276</v>
      </c>
      <c r="CY144" s="54">
        <v>230.965002256432</v>
      </c>
      <c r="CZ144" s="54">
        <v>0.94615384615384612</v>
      </c>
      <c r="DA144" s="54">
        <v>0</v>
      </c>
      <c r="DB144" s="54">
        <v>0</v>
      </c>
      <c r="DC144" s="54">
        <v>25.658022348724437</v>
      </c>
      <c r="DD144" s="54">
        <v>33.507884187442926</v>
      </c>
      <c r="DE144" s="54">
        <v>30.027541722909511</v>
      </c>
      <c r="DF144" s="54">
        <v>24.509460254079194</v>
      </c>
      <c r="DG144" s="54">
        <v>20.121923209314435</v>
      </c>
      <c r="DH144" s="54">
        <v>19.499224141822744</v>
      </c>
      <c r="DI144" s="54">
        <v>20.121923209314435</v>
      </c>
      <c r="DJ144" s="54">
        <v>24.509460254079194</v>
      </c>
      <c r="DK144" s="54">
        <v>30.027541722909511</v>
      </c>
      <c r="DL144" s="54">
        <v>1</v>
      </c>
      <c r="DM144" s="54">
        <v>0.5845448567141136</v>
      </c>
      <c r="DN144" s="54">
        <v>357.45519713261649</v>
      </c>
      <c r="DR144" s="54">
        <v>10.791801075268815</v>
      </c>
      <c r="DS144" s="54">
        <v>11</v>
      </c>
      <c r="DT144" s="54">
        <v>39600</v>
      </c>
      <c r="DU144" s="54">
        <v>14.645161290322582</v>
      </c>
      <c r="DV144" s="54">
        <v>656.63658225018276</v>
      </c>
      <c r="DW144" s="54">
        <v>230.965002256432</v>
      </c>
      <c r="DX144" s="54">
        <v>0.94615384615384612</v>
      </c>
      <c r="DY144" s="54">
        <v>0</v>
      </c>
      <c r="DZ144" s="54">
        <v>0</v>
      </c>
      <c r="EA144" s="54">
        <v>25.658022348724437</v>
      </c>
      <c r="EB144" s="54">
        <v>33.507884187442926</v>
      </c>
      <c r="EC144" s="54">
        <v>30.027541722909511</v>
      </c>
      <c r="ED144" s="54">
        <v>24.509460254079194</v>
      </c>
      <c r="EE144" s="54">
        <v>20.121923209314435</v>
      </c>
      <c r="EF144" s="54">
        <v>19.499224141822744</v>
      </c>
      <c r="EG144" s="54">
        <v>20.121923209314435</v>
      </c>
      <c r="EH144" s="54">
        <v>24.509460254079194</v>
      </c>
      <c r="EI144" s="54">
        <v>30.027541722909511</v>
      </c>
      <c r="EJ144" s="54">
        <v>0</v>
      </c>
      <c r="EK144" s="54">
        <v>0.5845448567141136</v>
      </c>
      <c r="EL144" s="54">
        <v>357.45519713261649</v>
      </c>
      <c r="EP144" s="54">
        <v>10.791801075268815</v>
      </c>
      <c r="EQ144" s="54">
        <v>11</v>
      </c>
      <c r="ER144" s="54">
        <v>39600</v>
      </c>
      <c r="ES144" s="54">
        <v>14.645161290322582</v>
      </c>
      <c r="ET144" s="54">
        <v>656.63658225018276</v>
      </c>
      <c r="EU144" s="54">
        <v>0</v>
      </c>
      <c r="EV144" s="54">
        <v>0.94615384615384612</v>
      </c>
      <c r="EW144" s="54">
        <v>0</v>
      </c>
      <c r="EX144" s="54">
        <v>0</v>
      </c>
      <c r="EY144" s="54">
        <v>25.658022348724437</v>
      </c>
      <c r="EZ144" s="54">
        <v>33.507884187442926</v>
      </c>
      <c r="FA144" s="54">
        <v>30.027541722909511</v>
      </c>
      <c r="FB144" s="54">
        <v>24.509460254079194</v>
      </c>
      <c r="FC144" s="54">
        <v>20.121923209314435</v>
      </c>
      <c r="FD144" s="54">
        <v>19.499224141822744</v>
      </c>
      <c r="FE144" s="54">
        <v>20.121923209314435</v>
      </c>
      <c r="FF144" s="54">
        <v>24.509460254079194</v>
      </c>
      <c r="FG144" s="54">
        <v>30.027541722909511</v>
      </c>
      <c r="FH144" s="54">
        <v>1</v>
      </c>
      <c r="FI144" s="54">
        <v>0.5845448567141136</v>
      </c>
      <c r="FJ144" s="54">
        <v>357.45519713261649</v>
      </c>
      <c r="FN144" s="54">
        <v>10.791801075268815</v>
      </c>
      <c r="FO144" s="54">
        <v>11</v>
      </c>
      <c r="FP144" s="54">
        <v>39600</v>
      </c>
      <c r="FQ144" s="54">
        <v>14.645161290322582</v>
      </c>
      <c r="FR144" s="54">
        <v>656.63658225018276</v>
      </c>
      <c r="FS144" s="54">
        <v>0</v>
      </c>
      <c r="FT144" s="54">
        <v>0.94615384615384612</v>
      </c>
      <c r="FU144" s="54">
        <v>0</v>
      </c>
      <c r="FV144" s="54">
        <v>0</v>
      </c>
      <c r="FW144" s="54">
        <v>25.658022348724437</v>
      </c>
      <c r="FX144" s="54">
        <v>33.507884187442926</v>
      </c>
      <c r="FY144" s="54">
        <v>30.027541722909511</v>
      </c>
      <c r="FZ144" s="54">
        <v>24.509460254079194</v>
      </c>
      <c r="GA144" s="54">
        <v>20.121923209314435</v>
      </c>
      <c r="GB144" s="54">
        <v>19.499224141822744</v>
      </c>
      <c r="GC144" s="54">
        <v>20.121923209314435</v>
      </c>
      <c r="GD144" s="54">
        <v>24.509460254079194</v>
      </c>
      <c r="GE144" s="54">
        <v>30.027541722909511</v>
      </c>
      <c r="GF144" s="54">
        <v>0</v>
      </c>
      <c r="GG144" s="54">
        <v>0.5845448567141136</v>
      </c>
      <c r="GH144" s="54">
        <v>357.45519713261649</v>
      </c>
      <c r="GL144" s="54">
        <v>10.791801075268815</v>
      </c>
      <c r="GM144" s="54">
        <v>11</v>
      </c>
      <c r="GN144" s="54">
        <v>39600</v>
      </c>
      <c r="GO144" s="54">
        <v>14.645161290322582</v>
      </c>
      <c r="GP144" s="54">
        <v>656.63658225018276</v>
      </c>
      <c r="GQ144" s="54">
        <v>648.70293503204232</v>
      </c>
      <c r="GR144" s="54">
        <v>0.94615384615384612</v>
      </c>
      <c r="GS144" s="54">
        <v>0</v>
      </c>
      <c r="GT144" s="54">
        <v>0</v>
      </c>
      <c r="GU144" s="54">
        <v>25.658022348724437</v>
      </c>
      <c r="GV144" s="54">
        <v>33.507884187442926</v>
      </c>
      <c r="GW144" s="54">
        <v>30.027541722909511</v>
      </c>
      <c r="GX144" s="54">
        <v>24.509460254079194</v>
      </c>
      <c r="GY144" s="54">
        <v>20.121923209314435</v>
      </c>
      <c r="GZ144" s="54">
        <v>19.499224141822744</v>
      </c>
      <c r="HA144" s="54">
        <v>20.121923209314435</v>
      </c>
      <c r="HB144" s="54">
        <v>24.509460254079194</v>
      </c>
      <c r="HC144" s="54">
        <v>30.027541722909511</v>
      </c>
      <c r="HD144" s="54">
        <v>1</v>
      </c>
      <c r="HE144" s="54">
        <v>0.5845448567141136</v>
      </c>
      <c r="HF144" s="54">
        <v>357.45519713261649</v>
      </c>
      <c r="HJ144" s="54">
        <v>10.791801075268815</v>
      </c>
      <c r="HK144" s="54">
        <v>11</v>
      </c>
      <c r="HL144" s="54">
        <v>39600</v>
      </c>
      <c r="HM144" s="54">
        <v>14.645161290322582</v>
      </c>
      <c r="HN144" s="54">
        <v>656.63658225018276</v>
      </c>
      <c r="HO144" s="54">
        <v>648.70293503204232</v>
      </c>
      <c r="HP144" s="54">
        <v>0.94615384615384612</v>
      </c>
      <c r="HQ144" s="54">
        <v>0</v>
      </c>
      <c r="HR144" s="54">
        <v>0</v>
      </c>
      <c r="HS144" s="54">
        <v>25.658022348724437</v>
      </c>
      <c r="HT144" s="54">
        <v>33.507884187442926</v>
      </c>
      <c r="HU144" s="54">
        <v>30.027541722909511</v>
      </c>
      <c r="HV144" s="54">
        <v>24.509460254079194</v>
      </c>
      <c r="HW144" s="54">
        <v>20.121923209314435</v>
      </c>
      <c r="HX144" s="54">
        <v>19.499224141822744</v>
      </c>
      <c r="HY144" s="54">
        <v>20.121923209314435</v>
      </c>
      <c r="HZ144" s="54">
        <v>24.509460254079194</v>
      </c>
      <c r="IA144" s="54">
        <v>30.027541722909511</v>
      </c>
      <c r="IB144" s="54">
        <v>0</v>
      </c>
      <c r="IC144" s="54">
        <v>0.5845448567141136</v>
      </c>
      <c r="ID144" s="54">
        <v>357.45519713261649</v>
      </c>
    </row>
    <row r="145" spans="2:238" x14ac:dyDescent="0.25">
      <c r="B145" s="54" t="s">
        <v>68</v>
      </c>
      <c r="C145" s="54">
        <v>12</v>
      </c>
      <c r="D145" s="54">
        <v>43200</v>
      </c>
      <c r="E145" s="54">
        <v>15.564516129032262</v>
      </c>
      <c r="F145" s="54">
        <v>654.68181367695718</v>
      </c>
      <c r="G145" s="54">
        <v>662.95481538620641</v>
      </c>
      <c r="H145" s="54">
        <v>0.94615384615384612</v>
      </c>
      <c r="I145" s="54">
        <v>0</v>
      </c>
      <c r="J145" s="54">
        <v>0</v>
      </c>
      <c r="K145" s="54">
        <v>21.666027830487035</v>
      </c>
      <c r="L145" s="54">
        <v>34.607865721898619</v>
      </c>
      <c r="M145" s="54">
        <v>31.094196003242782</v>
      </c>
      <c r="N145" s="54">
        <v>25.52327418744833</v>
      </c>
      <c r="O145" s="54">
        <v>21.093722724978264</v>
      </c>
      <c r="P145" s="54">
        <v>20.465060781627209</v>
      </c>
      <c r="Q145" s="54">
        <v>21.093722724978264</v>
      </c>
      <c r="R145" s="54">
        <v>25.52327418744833</v>
      </c>
      <c r="S145" s="54">
        <v>31.094196003242782</v>
      </c>
      <c r="T145" s="54">
        <v>1</v>
      </c>
      <c r="U145" s="54">
        <v>0.58892851567641735</v>
      </c>
      <c r="V145" s="54">
        <v>360.87813620071694</v>
      </c>
      <c r="Z145" s="54" t="s">
        <v>68</v>
      </c>
      <c r="AA145" s="54">
        <v>12</v>
      </c>
      <c r="AB145" s="54">
        <v>43200</v>
      </c>
      <c r="AC145" s="54">
        <v>15.564516129032262</v>
      </c>
      <c r="AD145" s="54">
        <v>654.68181367695718</v>
      </c>
      <c r="AE145" s="54">
        <v>662.95481538620641</v>
      </c>
      <c r="AF145" s="54">
        <v>0.94615384615384612</v>
      </c>
      <c r="AG145" s="54">
        <v>0</v>
      </c>
      <c r="AH145" s="54">
        <v>0</v>
      </c>
      <c r="AI145" s="54">
        <v>21.666027830487035</v>
      </c>
      <c r="AJ145" s="54">
        <v>34.607865721898619</v>
      </c>
      <c r="AK145" s="54">
        <v>31.094196003242782</v>
      </c>
      <c r="AL145" s="54">
        <v>25.52327418744833</v>
      </c>
      <c r="AM145" s="54">
        <v>21.093722724978264</v>
      </c>
      <c r="AN145" s="54">
        <v>20.465060781627209</v>
      </c>
      <c r="AO145" s="54">
        <v>21.093722724978264</v>
      </c>
      <c r="AP145" s="54">
        <v>25.52327418744833</v>
      </c>
      <c r="AQ145" s="54">
        <v>31.094196003242782</v>
      </c>
      <c r="AR145" s="54">
        <v>0</v>
      </c>
      <c r="AS145" s="54">
        <v>0.58892851567641735</v>
      </c>
      <c r="AT145" s="54">
        <v>360.87813620071694</v>
      </c>
      <c r="AX145" s="54" t="s">
        <v>68</v>
      </c>
      <c r="AY145" s="54">
        <v>12</v>
      </c>
      <c r="AZ145" s="54">
        <v>43200</v>
      </c>
      <c r="BA145" s="54">
        <v>15.564516129032262</v>
      </c>
      <c r="BB145" s="54">
        <v>654.68181367695718</v>
      </c>
      <c r="BC145" s="54">
        <v>662.95481538620641</v>
      </c>
      <c r="BD145" s="54">
        <v>0.94615384615384612</v>
      </c>
      <c r="BE145" s="54">
        <v>0</v>
      </c>
      <c r="BF145" s="54">
        <v>0</v>
      </c>
      <c r="BG145" s="54">
        <v>26.718321737297078</v>
      </c>
      <c r="BH145" s="54">
        <v>34.607865721898619</v>
      </c>
      <c r="BI145" s="54">
        <v>31.094196003242782</v>
      </c>
      <c r="BJ145" s="54">
        <v>25.52327418744833</v>
      </c>
      <c r="BK145" s="54">
        <v>21.093722724978264</v>
      </c>
      <c r="BL145" s="54">
        <v>20.465060781627209</v>
      </c>
      <c r="BM145" s="54">
        <v>21.093722724978264</v>
      </c>
      <c r="BN145" s="54">
        <v>25.52327418744833</v>
      </c>
      <c r="BO145" s="54">
        <v>31.094196003242782</v>
      </c>
      <c r="BP145" s="54">
        <v>1</v>
      </c>
      <c r="BQ145" s="54">
        <v>0.5845448567141136</v>
      </c>
      <c r="BR145" s="54">
        <v>360.87813620071694</v>
      </c>
      <c r="BV145" s="54" t="s">
        <v>68</v>
      </c>
      <c r="BW145" s="54">
        <v>12</v>
      </c>
      <c r="BX145" s="54">
        <v>43200</v>
      </c>
      <c r="BY145" s="54">
        <v>15.564516129032262</v>
      </c>
      <c r="BZ145" s="54">
        <v>654.68181367695718</v>
      </c>
      <c r="CA145" s="54">
        <v>662.95481538620641</v>
      </c>
      <c r="CB145" s="54">
        <v>0.94615384615384612</v>
      </c>
      <c r="CC145" s="54">
        <v>0</v>
      </c>
      <c r="CD145" s="54">
        <v>0</v>
      </c>
      <c r="CE145" s="54">
        <v>26.718321737297078</v>
      </c>
      <c r="CF145" s="54">
        <v>34.607865721898619</v>
      </c>
      <c r="CG145" s="54">
        <v>31.094196003242782</v>
      </c>
      <c r="CH145" s="54">
        <v>25.52327418744833</v>
      </c>
      <c r="CI145" s="54">
        <v>21.093722724978264</v>
      </c>
      <c r="CJ145" s="54">
        <v>20.465060781627209</v>
      </c>
      <c r="CK145" s="54">
        <v>21.093722724978264</v>
      </c>
      <c r="CL145" s="54">
        <v>25.52327418744833</v>
      </c>
      <c r="CM145" s="54">
        <v>31.094196003242782</v>
      </c>
      <c r="CN145" s="54">
        <v>0</v>
      </c>
      <c r="CO145" s="54">
        <v>0.5845448567141136</v>
      </c>
      <c r="CP145" s="54">
        <v>360.87813620071694</v>
      </c>
      <c r="CT145" s="54" t="s">
        <v>68</v>
      </c>
      <c r="CU145" s="54">
        <v>12</v>
      </c>
      <c r="CV145" s="54">
        <v>43200</v>
      </c>
      <c r="CW145" s="54">
        <v>15.564516129032262</v>
      </c>
      <c r="CX145" s="54">
        <v>654.68181367695718</v>
      </c>
      <c r="CY145" s="54">
        <v>0</v>
      </c>
      <c r="CZ145" s="54">
        <v>0.94615384615384612</v>
      </c>
      <c r="DA145" s="54">
        <v>0</v>
      </c>
      <c r="DB145" s="54">
        <v>0</v>
      </c>
      <c r="DC145" s="54">
        <v>26.718321737297078</v>
      </c>
      <c r="DD145" s="54">
        <v>34.607865721898619</v>
      </c>
      <c r="DE145" s="54">
        <v>31.094196003242782</v>
      </c>
      <c r="DF145" s="54">
        <v>25.52327418744833</v>
      </c>
      <c r="DG145" s="54">
        <v>21.093722724978264</v>
      </c>
      <c r="DH145" s="54">
        <v>20.465060781627209</v>
      </c>
      <c r="DI145" s="54">
        <v>21.093722724978264</v>
      </c>
      <c r="DJ145" s="54">
        <v>25.52327418744833</v>
      </c>
      <c r="DK145" s="54">
        <v>31.094196003242782</v>
      </c>
      <c r="DL145" s="54">
        <v>1</v>
      </c>
      <c r="DM145" s="54">
        <v>0.5845448567141136</v>
      </c>
      <c r="DN145" s="54">
        <v>360.87813620071694</v>
      </c>
      <c r="DR145" s="54" t="s">
        <v>68</v>
      </c>
      <c r="DS145" s="54">
        <v>12</v>
      </c>
      <c r="DT145" s="54">
        <v>43200</v>
      </c>
      <c r="DU145" s="54">
        <v>15.564516129032262</v>
      </c>
      <c r="DV145" s="54">
        <v>654.68181367695718</v>
      </c>
      <c r="DW145" s="54">
        <v>0</v>
      </c>
      <c r="DX145" s="54">
        <v>0.94615384615384612</v>
      </c>
      <c r="DY145" s="54">
        <v>0</v>
      </c>
      <c r="DZ145" s="54">
        <v>0</v>
      </c>
      <c r="EA145" s="54">
        <v>26.718321737297078</v>
      </c>
      <c r="EB145" s="54">
        <v>34.607865721898619</v>
      </c>
      <c r="EC145" s="54">
        <v>31.094196003242782</v>
      </c>
      <c r="ED145" s="54">
        <v>25.52327418744833</v>
      </c>
      <c r="EE145" s="54">
        <v>21.093722724978264</v>
      </c>
      <c r="EF145" s="54">
        <v>20.465060781627209</v>
      </c>
      <c r="EG145" s="54">
        <v>21.093722724978264</v>
      </c>
      <c r="EH145" s="54">
        <v>25.52327418744833</v>
      </c>
      <c r="EI145" s="54">
        <v>31.094196003242782</v>
      </c>
      <c r="EJ145" s="54">
        <v>0</v>
      </c>
      <c r="EK145" s="54">
        <v>0.5845448567141136</v>
      </c>
      <c r="EL145" s="54">
        <v>360.87813620071694</v>
      </c>
      <c r="EP145" s="54" t="s">
        <v>68</v>
      </c>
      <c r="EQ145" s="54">
        <v>12</v>
      </c>
      <c r="ER145" s="54">
        <v>43200</v>
      </c>
      <c r="ES145" s="54">
        <v>15.564516129032262</v>
      </c>
      <c r="ET145" s="54">
        <v>654.68181367695718</v>
      </c>
      <c r="EU145" s="54">
        <v>0</v>
      </c>
      <c r="EV145" s="54">
        <v>0.94615384615384612</v>
      </c>
      <c r="EW145" s="54">
        <v>0</v>
      </c>
      <c r="EX145" s="54">
        <v>0</v>
      </c>
      <c r="EY145" s="54">
        <v>26.718321737297078</v>
      </c>
      <c r="EZ145" s="54">
        <v>34.607865721898619</v>
      </c>
      <c r="FA145" s="54">
        <v>31.094196003242782</v>
      </c>
      <c r="FB145" s="54">
        <v>25.52327418744833</v>
      </c>
      <c r="FC145" s="54">
        <v>21.093722724978264</v>
      </c>
      <c r="FD145" s="54">
        <v>20.465060781627209</v>
      </c>
      <c r="FE145" s="54">
        <v>21.093722724978264</v>
      </c>
      <c r="FF145" s="54">
        <v>25.52327418744833</v>
      </c>
      <c r="FG145" s="54">
        <v>31.094196003242782</v>
      </c>
      <c r="FH145" s="54">
        <v>1</v>
      </c>
      <c r="FI145" s="54">
        <v>0.5845448567141136</v>
      </c>
      <c r="FJ145" s="54">
        <v>360.87813620071694</v>
      </c>
      <c r="FN145" s="54" t="s">
        <v>68</v>
      </c>
      <c r="FO145" s="54">
        <v>12</v>
      </c>
      <c r="FP145" s="54">
        <v>43200</v>
      </c>
      <c r="FQ145" s="54">
        <v>15.564516129032262</v>
      </c>
      <c r="FR145" s="54">
        <v>654.68181367695718</v>
      </c>
      <c r="FS145" s="54">
        <v>0</v>
      </c>
      <c r="FT145" s="54">
        <v>0.94615384615384612</v>
      </c>
      <c r="FU145" s="54">
        <v>0</v>
      </c>
      <c r="FV145" s="54">
        <v>0</v>
      </c>
      <c r="FW145" s="54">
        <v>26.718321737297078</v>
      </c>
      <c r="FX145" s="54">
        <v>34.607865721898619</v>
      </c>
      <c r="FY145" s="54">
        <v>31.094196003242782</v>
      </c>
      <c r="FZ145" s="54">
        <v>25.52327418744833</v>
      </c>
      <c r="GA145" s="54">
        <v>21.093722724978264</v>
      </c>
      <c r="GB145" s="54">
        <v>20.465060781627209</v>
      </c>
      <c r="GC145" s="54">
        <v>21.093722724978264</v>
      </c>
      <c r="GD145" s="54">
        <v>25.52327418744833</v>
      </c>
      <c r="GE145" s="54">
        <v>31.094196003242782</v>
      </c>
      <c r="GF145" s="54">
        <v>0</v>
      </c>
      <c r="GG145" s="54">
        <v>0.5845448567141136</v>
      </c>
      <c r="GH145" s="54">
        <v>360.87813620071694</v>
      </c>
      <c r="GL145" s="54" t="s">
        <v>68</v>
      </c>
      <c r="GM145" s="54">
        <v>12</v>
      </c>
      <c r="GN145" s="54">
        <v>43200</v>
      </c>
      <c r="GO145" s="54">
        <v>15.564516129032262</v>
      </c>
      <c r="GP145" s="54">
        <v>654.68181367695718</v>
      </c>
      <c r="GQ145" s="54">
        <v>662.95481538620629</v>
      </c>
      <c r="GR145" s="54">
        <v>0.94615384615384612</v>
      </c>
      <c r="GS145" s="54">
        <v>0</v>
      </c>
      <c r="GT145" s="54">
        <v>0</v>
      </c>
      <c r="GU145" s="54">
        <v>26.718321737297078</v>
      </c>
      <c r="GV145" s="54">
        <v>34.607865721898619</v>
      </c>
      <c r="GW145" s="54">
        <v>31.094196003242782</v>
      </c>
      <c r="GX145" s="54">
        <v>25.52327418744833</v>
      </c>
      <c r="GY145" s="54">
        <v>21.093722724978264</v>
      </c>
      <c r="GZ145" s="54">
        <v>20.465060781627209</v>
      </c>
      <c r="HA145" s="54">
        <v>21.093722724978264</v>
      </c>
      <c r="HB145" s="54">
        <v>25.52327418744833</v>
      </c>
      <c r="HC145" s="54">
        <v>31.094196003242782</v>
      </c>
      <c r="HD145" s="54">
        <v>1</v>
      </c>
      <c r="HE145" s="54">
        <v>0.5845448567141136</v>
      </c>
      <c r="HF145" s="54">
        <v>360.87813620071694</v>
      </c>
      <c r="HJ145" s="54" t="s">
        <v>68</v>
      </c>
      <c r="HK145" s="54">
        <v>12</v>
      </c>
      <c r="HL145" s="54">
        <v>43200</v>
      </c>
      <c r="HM145" s="54">
        <v>15.564516129032262</v>
      </c>
      <c r="HN145" s="54">
        <v>654.68181367695718</v>
      </c>
      <c r="HO145" s="54">
        <v>662.95481538620629</v>
      </c>
      <c r="HP145" s="54">
        <v>0.94615384615384612</v>
      </c>
      <c r="HQ145" s="54">
        <v>0</v>
      </c>
      <c r="HR145" s="54">
        <v>0</v>
      </c>
      <c r="HS145" s="54">
        <v>26.718321737297078</v>
      </c>
      <c r="HT145" s="54">
        <v>34.607865721898619</v>
      </c>
      <c r="HU145" s="54">
        <v>31.094196003242782</v>
      </c>
      <c r="HV145" s="54">
        <v>25.52327418744833</v>
      </c>
      <c r="HW145" s="54">
        <v>21.093722724978264</v>
      </c>
      <c r="HX145" s="54">
        <v>20.465060781627209</v>
      </c>
      <c r="HY145" s="54">
        <v>21.093722724978264</v>
      </c>
      <c r="HZ145" s="54">
        <v>25.52327418744833</v>
      </c>
      <c r="IA145" s="54">
        <v>31.094196003242782</v>
      </c>
      <c r="IB145" s="54">
        <v>0</v>
      </c>
      <c r="IC145" s="54">
        <v>0.5845448567141136</v>
      </c>
      <c r="ID145" s="54">
        <v>360.87813620071694</v>
      </c>
    </row>
    <row r="146" spans="2:238" x14ac:dyDescent="0.25">
      <c r="B146" s="54">
        <v>0.21328302278512112</v>
      </c>
      <c r="C146" s="54">
        <v>13</v>
      </c>
      <c r="D146" s="54">
        <v>46800</v>
      </c>
      <c r="E146" s="54">
        <v>16.28064516129032</v>
      </c>
      <c r="F146" s="54">
        <v>601.04163876081373</v>
      </c>
      <c r="G146" s="54">
        <v>539.30925022740564</v>
      </c>
      <c r="H146" s="54">
        <v>0.94615384615384612</v>
      </c>
      <c r="I146" s="54">
        <v>0</v>
      </c>
      <c r="J146" s="54">
        <v>0</v>
      </c>
      <c r="K146" s="54">
        <v>21.056208096141678</v>
      </c>
      <c r="L146" s="54">
        <v>32.749355072646082</v>
      </c>
      <c r="M146" s="54">
        <v>29.710729591415905</v>
      </c>
      <c r="N146" s="54">
        <v>24.892990208133767</v>
      </c>
      <c r="O146" s="54">
        <v>21.062309176044334</v>
      </c>
      <c r="P146" s="54">
        <v>20.518641628123248</v>
      </c>
      <c r="Q146" s="54">
        <v>21.062309176044334</v>
      </c>
      <c r="R146" s="54">
        <v>24.892990208133767</v>
      </c>
      <c r="S146" s="54">
        <v>29.710729591415905</v>
      </c>
      <c r="T146" s="54">
        <v>1</v>
      </c>
      <c r="U146" s="54">
        <v>0.58892851567641735</v>
      </c>
      <c r="V146" s="54">
        <v>312.08781362007159</v>
      </c>
      <c r="Z146" s="54">
        <v>0.21328302278512112</v>
      </c>
      <c r="AA146" s="54">
        <v>13</v>
      </c>
      <c r="AB146" s="54">
        <v>46800</v>
      </c>
      <c r="AC146" s="54">
        <v>16.28064516129032</v>
      </c>
      <c r="AD146" s="54">
        <v>601.04163876081373</v>
      </c>
      <c r="AE146" s="54">
        <v>539.30925022740564</v>
      </c>
      <c r="AF146" s="54">
        <v>0.94615384615384612</v>
      </c>
      <c r="AG146" s="54">
        <v>0</v>
      </c>
      <c r="AH146" s="54">
        <v>0</v>
      </c>
      <c r="AI146" s="54">
        <v>21.056208096141678</v>
      </c>
      <c r="AJ146" s="54">
        <v>32.749355072646082</v>
      </c>
      <c r="AK146" s="54">
        <v>29.710729591415905</v>
      </c>
      <c r="AL146" s="54">
        <v>24.892990208133767</v>
      </c>
      <c r="AM146" s="54">
        <v>21.062309176044334</v>
      </c>
      <c r="AN146" s="54">
        <v>20.518641628123248</v>
      </c>
      <c r="AO146" s="54">
        <v>21.062309176044334</v>
      </c>
      <c r="AP146" s="54">
        <v>24.892990208133767</v>
      </c>
      <c r="AQ146" s="54">
        <v>29.710729591415905</v>
      </c>
      <c r="AR146" s="54">
        <v>0</v>
      </c>
      <c r="AS146" s="54">
        <v>0.58892851567641735</v>
      </c>
      <c r="AT146" s="54">
        <v>312.08781362007159</v>
      </c>
      <c r="AX146" s="54">
        <v>0.21766668174742482</v>
      </c>
      <c r="AY146" s="54">
        <v>13</v>
      </c>
      <c r="AZ146" s="54">
        <v>46800</v>
      </c>
      <c r="BA146" s="54">
        <v>16.28064516129032</v>
      </c>
      <c r="BB146" s="54">
        <v>601.04163876081373</v>
      </c>
      <c r="BC146" s="54">
        <v>539.30925022740564</v>
      </c>
      <c r="BD146" s="54">
        <v>0.94615384615384612</v>
      </c>
      <c r="BE146" s="54">
        <v>0</v>
      </c>
      <c r="BF146" s="54">
        <v>0</v>
      </c>
      <c r="BG146" s="54">
        <v>25.425437486822677</v>
      </c>
      <c r="BH146" s="54">
        <v>32.749355072646082</v>
      </c>
      <c r="BI146" s="54">
        <v>29.710729591415905</v>
      </c>
      <c r="BJ146" s="54">
        <v>24.892990208133767</v>
      </c>
      <c r="BK146" s="54">
        <v>21.062309176044334</v>
      </c>
      <c r="BL146" s="54">
        <v>20.518641628123248</v>
      </c>
      <c r="BM146" s="54">
        <v>21.062309176044334</v>
      </c>
      <c r="BN146" s="54">
        <v>24.892990208133767</v>
      </c>
      <c r="BO146" s="54">
        <v>29.710729591415905</v>
      </c>
      <c r="BP146" s="54">
        <v>1</v>
      </c>
      <c r="BQ146" s="54">
        <v>0.5845448567141136</v>
      </c>
      <c r="BR146" s="54">
        <v>312.08781362007159</v>
      </c>
      <c r="BV146" s="54">
        <v>0.21766668174742482</v>
      </c>
      <c r="BW146" s="54">
        <v>13</v>
      </c>
      <c r="BX146" s="54">
        <v>46800</v>
      </c>
      <c r="BY146" s="54">
        <v>16.28064516129032</v>
      </c>
      <c r="BZ146" s="54">
        <v>601.04163876081373</v>
      </c>
      <c r="CA146" s="54">
        <v>539.30925022740564</v>
      </c>
      <c r="CB146" s="54">
        <v>0.94615384615384612</v>
      </c>
      <c r="CC146" s="54">
        <v>0</v>
      </c>
      <c r="CD146" s="54">
        <v>0</v>
      </c>
      <c r="CE146" s="54">
        <v>25.425437486822677</v>
      </c>
      <c r="CF146" s="54">
        <v>32.749355072646082</v>
      </c>
      <c r="CG146" s="54">
        <v>29.710729591415905</v>
      </c>
      <c r="CH146" s="54">
        <v>24.892990208133767</v>
      </c>
      <c r="CI146" s="54">
        <v>21.062309176044334</v>
      </c>
      <c r="CJ146" s="54">
        <v>20.518641628123248</v>
      </c>
      <c r="CK146" s="54">
        <v>21.062309176044334</v>
      </c>
      <c r="CL146" s="54">
        <v>24.892990208133767</v>
      </c>
      <c r="CM146" s="54">
        <v>29.710729591415905</v>
      </c>
      <c r="CN146" s="54">
        <v>0</v>
      </c>
      <c r="CO146" s="54">
        <v>0.5845448567141136</v>
      </c>
      <c r="CP146" s="54">
        <v>312.08781362007159</v>
      </c>
      <c r="CT146" s="54">
        <v>0.21766668174742482</v>
      </c>
      <c r="CU146" s="54">
        <v>13</v>
      </c>
      <c r="CV146" s="54">
        <v>46800</v>
      </c>
      <c r="CW146" s="54">
        <v>16.28064516129032</v>
      </c>
      <c r="CX146" s="54">
        <v>601.04163876081373</v>
      </c>
      <c r="CY146" s="54">
        <v>0</v>
      </c>
      <c r="CZ146" s="54">
        <v>0.94615384615384612</v>
      </c>
      <c r="DA146" s="54">
        <v>0</v>
      </c>
      <c r="DB146" s="54">
        <v>0</v>
      </c>
      <c r="DC146" s="54">
        <v>25.425437486822677</v>
      </c>
      <c r="DD146" s="54">
        <v>32.749355072646082</v>
      </c>
      <c r="DE146" s="54">
        <v>29.710729591415905</v>
      </c>
      <c r="DF146" s="54">
        <v>24.892990208133767</v>
      </c>
      <c r="DG146" s="54">
        <v>21.062309176044334</v>
      </c>
      <c r="DH146" s="54">
        <v>20.518641628123248</v>
      </c>
      <c r="DI146" s="54">
        <v>21.062309176044334</v>
      </c>
      <c r="DJ146" s="54">
        <v>24.892990208133767</v>
      </c>
      <c r="DK146" s="54">
        <v>29.710729591415905</v>
      </c>
      <c r="DL146" s="54">
        <v>1</v>
      </c>
      <c r="DM146" s="54">
        <v>0.5845448567141136</v>
      </c>
      <c r="DN146" s="54">
        <v>312.08781362007159</v>
      </c>
      <c r="DR146" s="54">
        <v>0.21766668174742482</v>
      </c>
      <c r="DS146" s="54">
        <v>13</v>
      </c>
      <c r="DT146" s="54">
        <v>46800</v>
      </c>
      <c r="DU146" s="54">
        <v>16.28064516129032</v>
      </c>
      <c r="DV146" s="54">
        <v>601.04163876081373</v>
      </c>
      <c r="DW146" s="54">
        <v>0</v>
      </c>
      <c r="DX146" s="54">
        <v>0.94615384615384612</v>
      </c>
      <c r="DY146" s="54">
        <v>0</v>
      </c>
      <c r="DZ146" s="54">
        <v>0</v>
      </c>
      <c r="EA146" s="54">
        <v>25.425437486822677</v>
      </c>
      <c r="EB146" s="54">
        <v>32.749355072646082</v>
      </c>
      <c r="EC146" s="54">
        <v>29.710729591415905</v>
      </c>
      <c r="ED146" s="54">
        <v>24.892990208133767</v>
      </c>
      <c r="EE146" s="54">
        <v>21.062309176044334</v>
      </c>
      <c r="EF146" s="54">
        <v>20.518641628123248</v>
      </c>
      <c r="EG146" s="54">
        <v>21.062309176044334</v>
      </c>
      <c r="EH146" s="54">
        <v>24.892990208133767</v>
      </c>
      <c r="EI146" s="54">
        <v>29.710729591415905</v>
      </c>
      <c r="EJ146" s="54">
        <v>0</v>
      </c>
      <c r="EK146" s="54">
        <v>0.5845448567141136</v>
      </c>
      <c r="EL146" s="54">
        <v>312.08781362007159</v>
      </c>
      <c r="EP146" s="54">
        <v>0.21766668174742482</v>
      </c>
      <c r="EQ146" s="54">
        <v>13</v>
      </c>
      <c r="ER146" s="54">
        <v>46800</v>
      </c>
      <c r="ES146" s="54">
        <v>16.28064516129032</v>
      </c>
      <c r="ET146" s="54">
        <v>601.04163876081373</v>
      </c>
      <c r="EU146" s="54">
        <v>192.01633824816091</v>
      </c>
      <c r="EV146" s="54">
        <v>0.94615384615384612</v>
      </c>
      <c r="EW146" s="54">
        <v>0</v>
      </c>
      <c r="EX146" s="54">
        <v>0</v>
      </c>
      <c r="EY146" s="54">
        <v>25.425437486822677</v>
      </c>
      <c r="EZ146" s="54">
        <v>32.749355072646082</v>
      </c>
      <c r="FA146" s="54">
        <v>29.710729591415905</v>
      </c>
      <c r="FB146" s="54">
        <v>24.892990208133767</v>
      </c>
      <c r="FC146" s="54">
        <v>21.062309176044334</v>
      </c>
      <c r="FD146" s="54">
        <v>20.518641628123248</v>
      </c>
      <c r="FE146" s="54">
        <v>21.062309176044334</v>
      </c>
      <c r="FF146" s="54">
        <v>24.892990208133767</v>
      </c>
      <c r="FG146" s="54">
        <v>29.710729591415905</v>
      </c>
      <c r="FH146" s="54">
        <v>1</v>
      </c>
      <c r="FI146" s="54">
        <v>0.5845448567141136</v>
      </c>
      <c r="FJ146" s="54">
        <v>312.08781362007159</v>
      </c>
      <c r="FN146" s="54">
        <v>0.21766668174742482</v>
      </c>
      <c r="FO146" s="54">
        <v>13</v>
      </c>
      <c r="FP146" s="54">
        <v>46800</v>
      </c>
      <c r="FQ146" s="54">
        <v>16.28064516129032</v>
      </c>
      <c r="FR146" s="54">
        <v>601.04163876081373</v>
      </c>
      <c r="FS146" s="54">
        <v>192.01633824816091</v>
      </c>
      <c r="FT146" s="54">
        <v>0.94615384615384612</v>
      </c>
      <c r="FU146" s="54">
        <v>0</v>
      </c>
      <c r="FV146" s="54">
        <v>0</v>
      </c>
      <c r="FW146" s="54">
        <v>25.425437486822677</v>
      </c>
      <c r="FX146" s="54">
        <v>32.749355072646082</v>
      </c>
      <c r="FY146" s="54">
        <v>29.710729591415905</v>
      </c>
      <c r="FZ146" s="54">
        <v>24.892990208133767</v>
      </c>
      <c r="GA146" s="54">
        <v>21.062309176044334</v>
      </c>
      <c r="GB146" s="54">
        <v>20.518641628123248</v>
      </c>
      <c r="GC146" s="54">
        <v>21.062309176044334</v>
      </c>
      <c r="GD146" s="54">
        <v>24.892990208133767</v>
      </c>
      <c r="GE146" s="54">
        <v>29.710729591415905</v>
      </c>
      <c r="GF146" s="54">
        <v>0</v>
      </c>
      <c r="GG146" s="54">
        <v>0.5845448567141136</v>
      </c>
      <c r="GH146" s="54">
        <v>312.08781362007159</v>
      </c>
      <c r="GL146" s="54">
        <v>0.21766668174742482</v>
      </c>
      <c r="GM146" s="54">
        <v>13</v>
      </c>
      <c r="GN146" s="54">
        <v>46800</v>
      </c>
      <c r="GO146" s="54">
        <v>16.28064516129032</v>
      </c>
      <c r="GP146" s="54">
        <v>601.04163876081373</v>
      </c>
      <c r="GQ146" s="54">
        <v>539.30925022740564</v>
      </c>
      <c r="GR146" s="54">
        <v>0.94615384615384612</v>
      </c>
      <c r="GS146" s="54">
        <v>0</v>
      </c>
      <c r="GT146" s="54">
        <v>0</v>
      </c>
      <c r="GU146" s="54">
        <v>25.425437486822677</v>
      </c>
      <c r="GV146" s="54">
        <v>32.749355072646082</v>
      </c>
      <c r="GW146" s="54">
        <v>29.710729591415905</v>
      </c>
      <c r="GX146" s="54">
        <v>24.892990208133767</v>
      </c>
      <c r="GY146" s="54">
        <v>21.062309176044334</v>
      </c>
      <c r="GZ146" s="54">
        <v>20.518641628123248</v>
      </c>
      <c r="HA146" s="54">
        <v>21.062309176044334</v>
      </c>
      <c r="HB146" s="54">
        <v>24.892990208133767</v>
      </c>
      <c r="HC146" s="54">
        <v>29.710729591415905</v>
      </c>
      <c r="HD146" s="54">
        <v>1</v>
      </c>
      <c r="HE146" s="54">
        <v>0.5845448567141136</v>
      </c>
      <c r="HF146" s="54">
        <v>312.08781362007159</v>
      </c>
      <c r="HJ146" s="54">
        <v>0.21766668174742482</v>
      </c>
      <c r="HK146" s="54">
        <v>13</v>
      </c>
      <c r="HL146" s="54">
        <v>46800</v>
      </c>
      <c r="HM146" s="54">
        <v>16.28064516129032</v>
      </c>
      <c r="HN146" s="54">
        <v>601.04163876081373</v>
      </c>
      <c r="HO146" s="54">
        <v>539.30925022740564</v>
      </c>
      <c r="HP146" s="54">
        <v>0.94615384615384612</v>
      </c>
      <c r="HQ146" s="54">
        <v>0</v>
      </c>
      <c r="HR146" s="54">
        <v>0</v>
      </c>
      <c r="HS146" s="54">
        <v>25.425437486822677</v>
      </c>
      <c r="HT146" s="54">
        <v>32.749355072646082</v>
      </c>
      <c r="HU146" s="54">
        <v>29.710729591415905</v>
      </c>
      <c r="HV146" s="54">
        <v>24.892990208133767</v>
      </c>
      <c r="HW146" s="54">
        <v>21.062309176044334</v>
      </c>
      <c r="HX146" s="54">
        <v>20.518641628123248</v>
      </c>
      <c r="HY146" s="54">
        <v>21.062309176044334</v>
      </c>
      <c r="HZ146" s="54">
        <v>24.892990208133767</v>
      </c>
      <c r="IA146" s="54">
        <v>29.710729591415905</v>
      </c>
      <c r="IB146" s="54">
        <v>0</v>
      </c>
      <c r="IC146" s="54">
        <v>0.5845448567141136</v>
      </c>
      <c r="ID146" s="54">
        <v>312.08781362007159</v>
      </c>
    </row>
    <row r="147" spans="2:238" x14ac:dyDescent="0.25">
      <c r="B147" s="54" t="s">
        <v>151</v>
      </c>
      <c r="C147" s="54">
        <v>14</v>
      </c>
      <c r="D147" s="54">
        <v>50400</v>
      </c>
      <c r="E147" s="54">
        <v>16.470967741935482</v>
      </c>
      <c r="F147" s="54">
        <v>453.14186061031086</v>
      </c>
      <c r="G147" s="54">
        <v>486.69686651634339</v>
      </c>
      <c r="H147" s="54">
        <v>0.94615384615384612</v>
      </c>
      <c r="I147" s="54">
        <v>0</v>
      </c>
      <c r="J147" s="54">
        <v>0</v>
      </c>
      <c r="K147" s="54">
        <v>19.763026565464894</v>
      </c>
      <c r="L147" s="54">
        <v>30.059107416420275</v>
      </c>
      <c r="M147" s="54">
        <v>27.551973118734104</v>
      </c>
      <c r="N147" s="54">
        <v>23.576912776565827</v>
      </c>
      <c r="O147" s="54">
        <v>20.416262720028055</v>
      </c>
      <c r="P147" s="54">
        <v>19.967688993403449</v>
      </c>
      <c r="Q147" s="54">
        <v>20.416262720028055</v>
      </c>
      <c r="R147" s="54">
        <v>23.576912776565827</v>
      </c>
      <c r="S147" s="54">
        <v>27.551973118734104</v>
      </c>
      <c r="T147" s="54">
        <v>1</v>
      </c>
      <c r="U147" s="54">
        <v>0.58892851567641735</v>
      </c>
      <c r="V147" s="54">
        <v>257.50000000000006</v>
      </c>
      <c r="Z147" s="54" t="s">
        <v>151</v>
      </c>
      <c r="AA147" s="54">
        <v>14</v>
      </c>
      <c r="AB147" s="54">
        <v>50400</v>
      </c>
      <c r="AC147" s="54">
        <v>16.470967741935482</v>
      </c>
      <c r="AD147" s="54">
        <v>453.14186061031086</v>
      </c>
      <c r="AE147" s="54">
        <v>486.69686651634339</v>
      </c>
      <c r="AF147" s="54">
        <v>0.94615384615384612</v>
      </c>
      <c r="AG147" s="54">
        <v>0</v>
      </c>
      <c r="AH147" s="54">
        <v>0</v>
      </c>
      <c r="AI147" s="54">
        <v>19.763026565464894</v>
      </c>
      <c r="AJ147" s="54">
        <v>30.059107416420275</v>
      </c>
      <c r="AK147" s="54">
        <v>27.551973118734104</v>
      </c>
      <c r="AL147" s="54">
        <v>23.576912776565827</v>
      </c>
      <c r="AM147" s="54">
        <v>20.416262720028055</v>
      </c>
      <c r="AN147" s="54">
        <v>19.967688993403449</v>
      </c>
      <c r="AO147" s="54">
        <v>20.416262720028055</v>
      </c>
      <c r="AP147" s="54">
        <v>23.576912776565827</v>
      </c>
      <c r="AQ147" s="54">
        <v>27.551973118734104</v>
      </c>
      <c r="AR147" s="54">
        <v>0</v>
      </c>
      <c r="AS147" s="54">
        <v>0.58892851567641735</v>
      </c>
      <c r="AT147" s="54">
        <v>257.50000000000006</v>
      </c>
      <c r="AX147" s="54" t="s">
        <v>151</v>
      </c>
      <c r="AY147" s="54">
        <v>14</v>
      </c>
      <c r="AZ147" s="54">
        <v>50400</v>
      </c>
      <c r="BA147" s="54">
        <v>16.470967741935482</v>
      </c>
      <c r="BB147" s="54">
        <v>453.14186061031086</v>
      </c>
      <c r="BC147" s="54">
        <v>486.69686651634339</v>
      </c>
      <c r="BD147" s="54">
        <v>0.94615384615384612</v>
      </c>
      <c r="BE147" s="54">
        <v>0</v>
      </c>
      <c r="BF147" s="54">
        <v>0</v>
      </c>
      <c r="BG147" s="54">
        <v>23.368026565464895</v>
      </c>
      <c r="BH147" s="54">
        <v>30.059107416420275</v>
      </c>
      <c r="BI147" s="54">
        <v>27.551973118734104</v>
      </c>
      <c r="BJ147" s="54">
        <v>23.576912776565827</v>
      </c>
      <c r="BK147" s="54">
        <v>20.416262720028055</v>
      </c>
      <c r="BL147" s="54">
        <v>19.967688993403449</v>
      </c>
      <c r="BM147" s="54">
        <v>20.416262720028055</v>
      </c>
      <c r="BN147" s="54">
        <v>23.576912776565827</v>
      </c>
      <c r="BO147" s="54">
        <v>27.551973118734104</v>
      </c>
      <c r="BP147" s="54">
        <v>1</v>
      </c>
      <c r="BQ147" s="54">
        <v>0.5845448567141136</v>
      </c>
      <c r="BR147" s="54">
        <v>257.50000000000006</v>
      </c>
      <c r="BV147" s="54" t="s">
        <v>151</v>
      </c>
      <c r="BW147" s="54">
        <v>14</v>
      </c>
      <c r="BX147" s="54">
        <v>50400</v>
      </c>
      <c r="BY147" s="54">
        <v>16.470967741935482</v>
      </c>
      <c r="BZ147" s="54">
        <v>453.14186061031086</v>
      </c>
      <c r="CA147" s="54">
        <v>486.69686651634339</v>
      </c>
      <c r="CB147" s="54">
        <v>0.94615384615384612</v>
      </c>
      <c r="CC147" s="54">
        <v>0</v>
      </c>
      <c r="CD147" s="54">
        <v>0</v>
      </c>
      <c r="CE147" s="54">
        <v>23.368026565464895</v>
      </c>
      <c r="CF147" s="54">
        <v>30.059107416420275</v>
      </c>
      <c r="CG147" s="54">
        <v>27.551973118734104</v>
      </c>
      <c r="CH147" s="54">
        <v>23.576912776565827</v>
      </c>
      <c r="CI147" s="54">
        <v>20.416262720028055</v>
      </c>
      <c r="CJ147" s="54">
        <v>19.967688993403449</v>
      </c>
      <c r="CK147" s="54">
        <v>20.416262720028055</v>
      </c>
      <c r="CL147" s="54">
        <v>23.576912776565827</v>
      </c>
      <c r="CM147" s="54">
        <v>27.551973118734104</v>
      </c>
      <c r="CN147" s="54">
        <v>0</v>
      </c>
      <c r="CO147" s="54">
        <v>0.5845448567141136</v>
      </c>
      <c r="CP147" s="54">
        <v>257.50000000000006</v>
      </c>
      <c r="CT147" s="54" t="s">
        <v>151</v>
      </c>
      <c r="CU147" s="54">
        <v>14</v>
      </c>
      <c r="CV147" s="54">
        <v>50400</v>
      </c>
      <c r="CW147" s="54">
        <v>16.470967741935482</v>
      </c>
      <c r="CX147" s="54">
        <v>453.14186061031086</v>
      </c>
      <c r="CY147" s="54">
        <v>0</v>
      </c>
      <c r="CZ147" s="54">
        <v>0.94615384615384612</v>
      </c>
      <c r="DA147" s="54">
        <v>0</v>
      </c>
      <c r="DB147" s="54">
        <v>0</v>
      </c>
      <c r="DC147" s="54">
        <v>23.368026565464895</v>
      </c>
      <c r="DD147" s="54">
        <v>30.059107416420275</v>
      </c>
      <c r="DE147" s="54">
        <v>27.551973118734104</v>
      </c>
      <c r="DF147" s="54">
        <v>23.576912776565827</v>
      </c>
      <c r="DG147" s="54">
        <v>20.416262720028055</v>
      </c>
      <c r="DH147" s="54">
        <v>19.967688993403449</v>
      </c>
      <c r="DI147" s="54">
        <v>20.416262720028055</v>
      </c>
      <c r="DJ147" s="54">
        <v>23.576912776565827</v>
      </c>
      <c r="DK147" s="54">
        <v>27.551973118734104</v>
      </c>
      <c r="DL147" s="54">
        <v>1</v>
      </c>
      <c r="DM147" s="54">
        <v>0.5845448567141136</v>
      </c>
      <c r="DN147" s="54">
        <v>257.50000000000006</v>
      </c>
      <c r="DR147" s="54" t="s">
        <v>151</v>
      </c>
      <c r="DS147" s="54">
        <v>14</v>
      </c>
      <c r="DT147" s="54">
        <v>50400</v>
      </c>
      <c r="DU147" s="54">
        <v>16.470967741935482</v>
      </c>
      <c r="DV147" s="54">
        <v>453.14186061031086</v>
      </c>
      <c r="DW147" s="54">
        <v>0</v>
      </c>
      <c r="DX147" s="54">
        <v>0.94615384615384612</v>
      </c>
      <c r="DY147" s="54">
        <v>0</v>
      </c>
      <c r="DZ147" s="54">
        <v>0</v>
      </c>
      <c r="EA147" s="54">
        <v>23.368026565464895</v>
      </c>
      <c r="EB147" s="54">
        <v>30.059107416420275</v>
      </c>
      <c r="EC147" s="54">
        <v>27.551973118734104</v>
      </c>
      <c r="ED147" s="54">
        <v>23.576912776565827</v>
      </c>
      <c r="EE147" s="54">
        <v>20.416262720028055</v>
      </c>
      <c r="EF147" s="54">
        <v>19.967688993403449</v>
      </c>
      <c r="EG147" s="54">
        <v>20.416262720028055</v>
      </c>
      <c r="EH147" s="54">
        <v>23.576912776565827</v>
      </c>
      <c r="EI147" s="54">
        <v>27.551973118734104</v>
      </c>
      <c r="EJ147" s="54">
        <v>0</v>
      </c>
      <c r="EK147" s="54">
        <v>0.5845448567141136</v>
      </c>
      <c r="EL147" s="54">
        <v>257.50000000000006</v>
      </c>
      <c r="EP147" s="54" t="s">
        <v>151</v>
      </c>
      <c r="EQ147" s="54">
        <v>14</v>
      </c>
      <c r="ER147" s="54">
        <v>50400</v>
      </c>
      <c r="ES147" s="54">
        <v>16.470967741935482</v>
      </c>
      <c r="ET147" s="54">
        <v>453.14186061031086</v>
      </c>
      <c r="EU147" s="54">
        <v>173.28415951685679</v>
      </c>
      <c r="EV147" s="54">
        <v>0.94615384615384612</v>
      </c>
      <c r="EW147" s="54">
        <v>0</v>
      </c>
      <c r="EX147" s="54">
        <v>0</v>
      </c>
      <c r="EY147" s="54">
        <v>23.368026565464895</v>
      </c>
      <c r="EZ147" s="54">
        <v>30.059107416420275</v>
      </c>
      <c r="FA147" s="54">
        <v>27.551973118734104</v>
      </c>
      <c r="FB147" s="54">
        <v>23.576912776565827</v>
      </c>
      <c r="FC147" s="54">
        <v>20.416262720028055</v>
      </c>
      <c r="FD147" s="54">
        <v>19.967688993403449</v>
      </c>
      <c r="FE147" s="54">
        <v>20.416262720028055</v>
      </c>
      <c r="FF147" s="54">
        <v>23.576912776565827</v>
      </c>
      <c r="FG147" s="54">
        <v>27.551973118734104</v>
      </c>
      <c r="FH147" s="54">
        <v>1</v>
      </c>
      <c r="FI147" s="54">
        <v>0.5845448567141136</v>
      </c>
      <c r="FJ147" s="54">
        <v>257.50000000000006</v>
      </c>
      <c r="FN147" s="54" t="s">
        <v>151</v>
      </c>
      <c r="FO147" s="54">
        <v>14</v>
      </c>
      <c r="FP147" s="54">
        <v>50400</v>
      </c>
      <c r="FQ147" s="54">
        <v>16.470967741935482</v>
      </c>
      <c r="FR147" s="54">
        <v>453.14186061031086</v>
      </c>
      <c r="FS147" s="54">
        <v>173.28415951685679</v>
      </c>
      <c r="FT147" s="54">
        <v>0.94615384615384612</v>
      </c>
      <c r="FU147" s="54">
        <v>0</v>
      </c>
      <c r="FV147" s="54">
        <v>0</v>
      </c>
      <c r="FW147" s="54">
        <v>23.368026565464895</v>
      </c>
      <c r="FX147" s="54">
        <v>30.059107416420275</v>
      </c>
      <c r="FY147" s="54">
        <v>27.551973118734104</v>
      </c>
      <c r="FZ147" s="54">
        <v>23.576912776565827</v>
      </c>
      <c r="GA147" s="54">
        <v>20.416262720028055</v>
      </c>
      <c r="GB147" s="54">
        <v>19.967688993403449</v>
      </c>
      <c r="GC147" s="54">
        <v>20.416262720028055</v>
      </c>
      <c r="GD147" s="54">
        <v>23.576912776565827</v>
      </c>
      <c r="GE147" s="54">
        <v>27.551973118734104</v>
      </c>
      <c r="GF147" s="54">
        <v>0</v>
      </c>
      <c r="GG147" s="54">
        <v>0.5845448567141136</v>
      </c>
      <c r="GH147" s="54">
        <v>257.50000000000006</v>
      </c>
      <c r="GL147" s="54" t="s">
        <v>151</v>
      </c>
      <c r="GM147" s="54">
        <v>14</v>
      </c>
      <c r="GN147" s="54">
        <v>50400</v>
      </c>
      <c r="GO147" s="54">
        <v>16.470967741935482</v>
      </c>
      <c r="GP147" s="54">
        <v>453.14186061031086</v>
      </c>
      <c r="GQ147" s="54">
        <v>486.69686651634328</v>
      </c>
      <c r="GR147" s="54">
        <v>0.94615384615384612</v>
      </c>
      <c r="GS147" s="54">
        <v>0</v>
      </c>
      <c r="GT147" s="54">
        <v>0</v>
      </c>
      <c r="GU147" s="54">
        <v>23.368026565464895</v>
      </c>
      <c r="GV147" s="54">
        <v>30.059107416420275</v>
      </c>
      <c r="GW147" s="54">
        <v>27.551973118734104</v>
      </c>
      <c r="GX147" s="54">
        <v>23.576912776565827</v>
      </c>
      <c r="GY147" s="54">
        <v>20.416262720028055</v>
      </c>
      <c r="GZ147" s="54">
        <v>19.967688993403449</v>
      </c>
      <c r="HA147" s="54">
        <v>20.416262720028055</v>
      </c>
      <c r="HB147" s="54">
        <v>23.576912776565827</v>
      </c>
      <c r="HC147" s="54">
        <v>27.551973118734104</v>
      </c>
      <c r="HD147" s="54">
        <v>1</v>
      </c>
      <c r="HE147" s="54">
        <v>0.5845448567141136</v>
      </c>
      <c r="HF147" s="54">
        <v>257.50000000000006</v>
      </c>
      <c r="HJ147" s="54" t="s">
        <v>151</v>
      </c>
      <c r="HK147" s="54">
        <v>14</v>
      </c>
      <c r="HL147" s="54">
        <v>50400</v>
      </c>
      <c r="HM147" s="54">
        <v>16.470967741935482</v>
      </c>
      <c r="HN147" s="54">
        <v>453.14186061031086</v>
      </c>
      <c r="HO147" s="54">
        <v>486.69686651634328</v>
      </c>
      <c r="HP147" s="54">
        <v>0.94615384615384612</v>
      </c>
      <c r="HQ147" s="54">
        <v>0</v>
      </c>
      <c r="HR147" s="54">
        <v>0</v>
      </c>
      <c r="HS147" s="54">
        <v>23.368026565464895</v>
      </c>
      <c r="HT147" s="54">
        <v>30.059107416420275</v>
      </c>
      <c r="HU147" s="54">
        <v>27.551973118734104</v>
      </c>
      <c r="HV147" s="54">
        <v>23.576912776565827</v>
      </c>
      <c r="HW147" s="54">
        <v>20.416262720028055</v>
      </c>
      <c r="HX147" s="54">
        <v>19.967688993403449</v>
      </c>
      <c r="HY147" s="54">
        <v>20.416262720028055</v>
      </c>
      <c r="HZ147" s="54">
        <v>23.576912776565827</v>
      </c>
      <c r="IA147" s="54">
        <v>27.551973118734104</v>
      </c>
      <c r="IB147" s="54">
        <v>0</v>
      </c>
      <c r="IC147" s="54">
        <v>0.5845448567141136</v>
      </c>
      <c r="ID147" s="54">
        <v>257.50000000000006</v>
      </c>
    </row>
    <row r="148" spans="2:238" x14ac:dyDescent="0.25">
      <c r="B148" s="54" t="s">
        <v>195</v>
      </c>
      <c r="C148" s="54">
        <v>15</v>
      </c>
      <c r="D148" s="54">
        <v>54000</v>
      </c>
      <c r="E148" s="54">
        <v>16.764516129032259</v>
      </c>
      <c r="F148" s="54">
        <v>334.86179609478779</v>
      </c>
      <c r="G148" s="54">
        <v>251.26614456604034</v>
      </c>
      <c r="H148" s="54">
        <v>0.94615384615384612</v>
      </c>
      <c r="I148" s="54">
        <v>0</v>
      </c>
      <c r="J148" s="54">
        <v>0</v>
      </c>
      <c r="K148" s="54">
        <v>17.413200506008856</v>
      </c>
      <c r="L148" s="54">
        <v>25.219926006860042</v>
      </c>
      <c r="M148" s="54">
        <v>23.659826639799316</v>
      </c>
      <c r="N148" s="54">
        <v>21.186289769609211</v>
      </c>
      <c r="O148" s="54">
        <v>19.219531085299487</v>
      </c>
      <c r="P148" s="54">
        <v>18.940399812741422</v>
      </c>
      <c r="Q148" s="54">
        <v>19.219531085299487</v>
      </c>
      <c r="R148" s="54">
        <v>21.186289769609211</v>
      </c>
      <c r="S148" s="54">
        <v>23.659826639799316</v>
      </c>
      <c r="T148" s="54">
        <v>1</v>
      </c>
      <c r="U148" s="54">
        <v>0.58892851567641735</v>
      </c>
      <c r="V148" s="54">
        <v>160.23297491039426</v>
      </c>
      <c r="Z148" s="54" t="s">
        <v>195</v>
      </c>
      <c r="AA148" s="54">
        <v>15</v>
      </c>
      <c r="AB148" s="54">
        <v>54000</v>
      </c>
      <c r="AC148" s="54">
        <v>16.764516129032259</v>
      </c>
      <c r="AD148" s="54">
        <v>334.86179609478779</v>
      </c>
      <c r="AE148" s="54">
        <v>251.26614456604034</v>
      </c>
      <c r="AF148" s="54">
        <v>0.94615384615384612</v>
      </c>
      <c r="AG148" s="54">
        <v>0</v>
      </c>
      <c r="AH148" s="54">
        <v>0</v>
      </c>
      <c r="AI148" s="54">
        <v>17.413200506008856</v>
      </c>
      <c r="AJ148" s="54">
        <v>25.219926006860042</v>
      </c>
      <c r="AK148" s="54">
        <v>23.659826639799316</v>
      </c>
      <c r="AL148" s="54">
        <v>21.186289769609211</v>
      </c>
      <c r="AM148" s="54">
        <v>19.219531085299487</v>
      </c>
      <c r="AN148" s="54">
        <v>18.940399812741422</v>
      </c>
      <c r="AO148" s="54">
        <v>19.219531085299487</v>
      </c>
      <c r="AP148" s="54">
        <v>21.186289769609211</v>
      </c>
      <c r="AQ148" s="54">
        <v>23.659826639799316</v>
      </c>
      <c r="AR148" s="54">
        <v>0</v>
      </c>
      <c r="AS148" s="54">
        <v>0.58892851567641735</v>
      </c>
      <c r="AT148" s="54">
        <v>160.23297491039426</v>
      </c>
      <c r="AX148" s="54" t="s">
        <v>195</v>
      </c>
      <c r="AY148" s="54">
        <v>15</v>
      </c>
      <c r="AZ148" s="54">
        <v>54000</v>
      </c>
      <c r="BA148" s="54">
        <v>16.764516129032259</v>
      </c>
      <c r="BB148" s="54">
        <v>334.86179609478779</v>
      </c>
      <c r="BC148" s="54">
        <v>251.26614456604034</v>
      </c>
      <c r="BD148" s="54">
        <v>0.94615384615384612</v>
      </c>
      <c r="BE148" s="54">
        <v>0</v>
      </c>
      <c r="BF148" s="54">
        <v>0</v>
      </c>
      <c r="BG148" s="54">
        <v>19.656462154754376</v>
      </c>
      <c r="BH148" s="54">
        <v>25.219926006860042</v>
      </c>
      <c r="BI148" s="54">
        <v>23.659826639799316</v>
      </c>
      <c r="BJ148" s="54">
        <v>21.186289769609211</v>
      </c>
      <c r="BK148" s="54">
        <v>19.219531085299487</v>
      </c>
      <c r="BL148" s="54">
        <v>18.940399812741422</v>
      </c>
      <c r="BM148" s="54">
        <v>19.219531085299487</v>
      </c>
      <c r="BN148" s="54">
        <v>21.186289769609211</v>
      </c>
      <c r="BO148" s="54">
        <v>23.659826639799316</v>
      </c>
      <c r="BP148" s="54">
        <v>1</v>
      </c>
      <c r="BQ148" s="54">
        <v>0.5845448567141136</v>
      </c>
      <c r="BR148" s="54">
        <v>160.23297491039426</v>
      </c>
      <c r="BV148" s="54" t="s">
        <v>195</v>
      </c>
      <c r="BW148" s="54">
        <v>15</v>
      </c>
      <c r="BX148" s="54">
        <v>54000</v>
      </c>
      <c r="BY148" s="54">
        <v>16.764516129032259</v>
      </c>
      <c r="BZ148" s="54">
        <v>334.86179609478779</v>
      </c>
      <c r="CA148" s="54">
        <v>251.26614456604034</v>
      </c>
      <c r="CB148" s="54">
        <v>0.94615384615384612</v>
      </c>
      <c r="CC148" s="54">
        <v>0</v>
      </c>
      <c r="CD148" s="54">
        <v>0</v>
      </c>
      <c r="CE148" s="54">
        <v>19.656462154754376</v>
      </c>
      <c r="CF148" s="54">
        <v>25.219926006860042</v>
      </c>
      <c r="CG148" s="54">
        <v>23.659826639799316</v>
      </c>
      <c r="CH148" s="54">
        <v>21.186289769609211</v>
      </c>
      <c r="CI148" s="54">
        <v>19.219531085299487</v>
      </c>
      <c r="CJ148" s="54">
        <v>18.940399812741422</v>
      </c>
      <c r="CK148" s="54">
        <v>19.219531085299487</v>
      </c>
      <c r="CL148" s="54">
        <v>21.186289769609211</v>
      </c>
      <c r="CM148" s="54">
        <v>23.659826639799316</v>
      </c>
      <c r="CN148" s="54">
        <v>0</v>
      </c>
      <c r="CO148" s="54">
        <v>0.5845448567141136</v>
      </c>
      <c r="CP148" s="54">
        <v>160.23297491039426</v>
      </c>
      <c r="CT148" s="54" t="s">
        <v>195</v>
      </c>
      <c r="CU148" s="54">
        <v>15</v>
      </c>
      <c r="CV148" s="54">
        <v>54000</v>
      </c>
      <c r="CW148" s="54">
        <v>16.764516129032259</v>
      </c>
      <c r="CX148" s="54">
        <v>334.86179609478779</v>
      </c>
      <c r="CY148" s="54">
        <v>0</v>
      </c>
      <c r="CZ148" s="54">
        <v>0.94615384615384612</v>
      </c>
      <c r="DA148" s="54">
        <v>0</v>
      </c>
      <c r="DB148" s="54">
        <v>0</v>
      </c>
      <c r="DC148" s="54">
        <v>19.656462154754376</v>
      </c>
      <c r="DD148" s="54">
        <v>25.219926006860042</v>
      </c>
      <c r="DE148" s="54">
        <v>23.659826639799316</v>
      </c>
      <c r="DF148" s="54">
        <v>21.186289769609211</v>
      </c>
      <c r="DG148" s="54">
        <v>19.219531085299487</v>
      </c>
      <c r="DH148" s="54">
        <v>18.940399812741422</v>
      </c>
      <c r="DI148" s="54">
        <v>19.219531085299487</v>
      </c>
      <c r="DJ148" s="54">
        <v>21.186289769609211</v>
      </c>
      <c r="DK148" s="54">
        <v>23.659826639799316</v>
      </c>
      <c r="DL148" s="54">
        <v>1</v>
      </c>
      <c r="DM148" s="54">
        <v>0.5845448567141136</v>
      </c>
      <c r="DN148" s="54">
        <v>160.23297491039426</v>
      </c>
      <c r="DR148" s="54" t="s">
        <v>195</v>
      </c>
      <c r="DS148" s="54">
        <v>15</v>
      </c>
      <c r="DT148" s="54">
        <v>54000</v>
      </c>
      <c r="DU148" s="54">
        <v>16.764516129032259</v>
      </c>
      <c r="DV148" s="54">
        <v>334.86179609478779</v>
      </c>
      <c r="DW148" s="54">
        <v>0</v>
      </c>
      <c r="DX148" s="54">
        <v>0.94615384615384612</v>
      </c>
      <c r="DY148" s="54">
        <v>0</v>
      </c>
      <c r="DZ148" s="54">
        <v>0</v>
      </c>
      <c r="EA148" s="54">
        <v>19.656462154754376</v>
      </c>
      <c r="EB148" s="54">
        <v>25.219926006860042</v>
      </c>
      <c r="EC148" s="54">
        <v>23.659826639799316</v>
      </c>
      <c r="ED148" s="54">
        <v>21.186289769609211</v>
      </c>
      <c r="EE148" s="54">
        <v>19.219531085299487</v>
      </c>
      <c r="EF148" s="54">
        <v>18.940399812741422</v>
      </c>
      <c r="EG148" s="54">
        <v>19.219531085299487</v>
      </c>
      <c r="EH148" s="54">
        <v>21.186289769609211</v>
      </c>
      <c r="EI148" s="54">
        <v>23.659826639799316</v>
      </c>
      <c r="EJ148" s="54">
        <v>0</v>
      </c>
      <c r="EK148" s="54">
        <v>0.5845448567141136</v>
      </c>
      <c r="EL148" s="54">
        <v>160.23297491039426</v>
      </c>
      <c r="EP148" s="54" t="s">
        <v>195</v>
      </c>
      <c r="EQ148" s="54">
        <v>15</v>
      </c>
      <c r="ER148" s="54">
        <v>54000</v>
      </c>
      <c r="ES148" s="54">
        <v>16.764516129032259</v>
      </c>
      <c r="ET148" s="54">
        <v>334.86179609478779</v>
      </c>
      <c r="EU148" s="54">
        <v>89.461111569957566</v>
      </c>
      <c r="EV148" s="54">
        <v>0.94615384615384612</v>
      </c>
      <c r="EW148" s="54">
        <v>0</v>
      </c>
      <c r="EX148" s="54">
        <v>0</v>
      </c>
      <c r="EY148" s="54">
        <v>19.656462154754376</v>
      </c>
      <c r="EZ148" s="54">
        <v>25.219926006860042</v>
      </c>
      <c r="FA148" s="54">
        <v>23.659826639799316</v>
      </c>
      <c r="FB148" s="54">
        <v>21.186289769609211</v>
      </c>
      <c r="FC148" s="54">
        <v>19.219531085299487</v>
      </c>
      <c r="FD148" s="54">
        <v>18.940399812741422</v>
      </c>
      <c r="FE148" s="54">
        <v>19.219531085299487</v>
      </c>
      <c r="FF148" s="54">
        <v>21.186289769609211</v>
      </c>
      <c r="FG148" s="54">
        <v>23.659826639799316</v>
      </c>
      <c r="FH148" s="54">
        <v>1</v>
      </c>
      <c r="FI148" s="54">
        <v>0.5845448567141136</v>
      </c>
      <c r="FJ148" s="54">
        <v>160.23297491039426</v>
      </c>
      <c r="FN148" s="54" t="s">
        <v>195</v>
      </c>
      <c r="FO148" s="54">
        <v>15</v>
      </c>
      <c r="FP148" s="54">
        <v>54000</v>
      </c>
      <c r="FQ148" s="54">
        <v>16.764516129032259</v>
      </c>
      <c r="FR148" s="54">
        <v>334.86179609478779</v>
      </c>
      <c r="FS148" s="54">
        <v>89.461111569957566</v>
      </c>
      <c r="FT148" s="54">
        <v>0.94615384615384612</v>
      </c>
      <c r="FU148" s="54">
        <v>0</v>
      </c>
      <c r="FV148" s="54">
        <v>0</v>
      </c>
      <c r="FW148" s="54">
        <v>19.656462154754376</v>
      </c>
      <c r="FX148" s="54">
        <v>25.219926006860042</v>
      </c>
      <c r="FY148" s="54">
        <v>23.659826639799316</v>
      </c>
      <c r="FZ148" s="54">
        <v>21.186289769609211</v>
      </c>
      <c r="GA148" s="54">
        <v>19.219531085299487</v>
      </c>
      <c r="GB148" s="54">
        <v>18.940399812741422</v>
      </c>
      <c r="GC148" s="54">
        <v>19.219531085299487</v>
      </c>
      <c r="GD148" s="54">
        <v>21.186289769609211</v>
      </c>
      <c r="GE148" s="54">
        <v>23.659826639799316</v>
      </c>
      <c r="GF148" s="54">
        <v>0</v>
      </c>
      <c r="GG148" s="54">
        <v>0.5845448567141136</v>
      </c>
      <c r="GH148" s="54">
        <v>160.23297491039426</v>
      </c>
      <c r="GL148" s="54" t="s">
        <v>195</v>
      </c>
      <c r="GM148" s="54">
        <v>15</v>
      </c>
      <c r="GN148" s="54">
        <v>54000</v>
      </c>
      <c r="GO148" s="54">
        <v>16.764516129032259</v>
      </c>
      <c r="GP148" s="54">
        <v>334.86179609478779</v>
      </c>
      <c r="GQ148" s="54">
        <v>251.26614456604028</v>
      </c>
      <c r="GR148" s="54">
        <v>0.94615384615384612</v>
      </c>
      <c r="GS148" s="54">
        <v>0</v>
      </c>
      <c r="GT148" s="54">
        <v>0</v>
      </c>
      <c r="GU148" s="54">
        <v>19.656462154754376</v>
      </c>
      <c r="GV148" s="54">
        <v>25.219926006860042</v>
      </c>
      <c r="GW148" s="54">
        <v>23.659826639799316</v>
      </c>
      <c r="GX148" s="54">
        <v>21.186289769609211</v>
      </c>
      <c r="GY148" s="54">
        <v>19.219531085299487</v>
      </c>
      <c r="GZ148" s="54">
        <v>18.940399812741422</v>
      </c>
      <c r="HA148" s="54">
        <v>19.219531085299487</v>
      </c>
      <c r="HB148" s="54">
        <v>21.186289769609211</v>
      </c>
      <c r="HC148" s="54">
        <v>23.659826639799316</v>
      </c>
      <c r="HD148" s="54">
        <v>1</v>
      </c>
      <c r="HE148" s="54">
        <v>0.5845448567141136</v>
      </c>
      <c r="HF148" s="54">
        <v>160.23297491039426</v>
      </c>
      <c r="HJ148" s="54" t="s">
        <v>195</v>
      </c>
      <c r="HK148" s="54">
        <v>15</v>
      </c>
      <c r="HL148" s="54">
        <v>54000</v>
      </c>
      <c r="HM148" s="54">
        <v>16.764516129032259</v>
      </c>
      <c r="HN148" s="54">
        <v>334.86179609478779</v>
      </c>
      <c r="HO148" s="54">
        <v>251.26614456604028</v>
      </c>
      <c r="HP148" s="54">
        <v>0.94615384615384612</v>
      </c>
      <c r="HQ148" s="54">
        <v>0</v>
      </c>
      <c r="HR148" s="54">
        <v>0</v>
      </c>
      <c r="HS148" s="54">
        <v>19.656462154754376</v>
      </c>
      <c r="HT148" s="54">
        <v>25.219926006860042</v>
      </c>
      <c r="HU148" s="54">
        <v>23.659826639799316</v>
      </c>
      <c r="HV148" s="54">
        <v>21.186289769609211</v>
      </c>
      <c r="HW148" s="54">
        <v>19.219531085299487</v>
      </c>
      <c r="HX148" s="54">
        <v>18.940399812741422</v>
      </c>
      <c r="HY148" s="54">
        <v>19.219531085299487</v>
      </c>
      <c r="HZ148" s="54">
        <v>21.186289769609211</v>
      </c>
      <c r="IA148" s="54">
        <v>23.659826639799316</v>
      </c>
      <c r="IB148" s="54">
        <v>0</v>
      </c>
      <c r="IC148" s="54">
        <v>0.5845448567141136</v>
      </c>
      <c r="ID148" s="54">
        <v>160.23297491039426</v>
      </c>
    </row>
    <row r="149" spans="2:238" x14ac:dyDescent="0.25">
      <c r="C149" s="54">
        <v>16</v>
      </c>
      <c r="D149" s="54">
        <v>57600</v>
      </c>
      <c r="E149" s="54">
        <v>15.854838709677418</v>
      </c>
      <c r="F149" s="54">
        <v>140.31262555272846</v>
      </c>
      <c r="G149" s="54">
        <v>36.00134855904416</v>
      </c>
      <c r="H149" s="54">
        <v>1.1353846153846152</v>
      </c>
      <c r="I149" s="54">
        <v>0</v>
      </c>
      <c r="J149" s="54">
        <v>0</v>
      </c>
      <c r="K149" s="54">
        <v>13.451527514231497</v>
      </c>
      <c r="L149" s="54">
        <v>18.384085294874868</v>
      </c>
      <c r="M149" s="54">
        <v>17.917416493040186</v>
      </c>
      <c r="N149" s="54">
        <v>17.177513310026715</v>
      </c>
      <c r="O149" s="54">
        <v>16.589201476765741</v>
      </c>
      <c r="P149" s="54">
        <v>16.505705605111949</v>
      </c>
      <c r="Q149" s="54">
        <v>16.589201476765741</v>
      </c>
      <c r="R149" s="54">
        <v>17.177513310026715</v>
      </c>
      <c r="S149" s="54">
        <v>17.917416493040186</v>
      </c>
      <c r="T149" s="54">
        <v>1</v>
      </c>
      <c r="U149" s="54">
        <v>0.58892851567641735</v>
      </c>
      <c r="V149" s="54">
        <v>47.930107526881713</v>
      </c>
      <c r="AA149" s="54">
        <v>16</v>
      </c>
      <c r="AB149" s="54">
        <v>57600</v>
      </c>
      <c r="AC149" s="54">
        <v>15.854838709677418</v>
      </c>
      <c r="AD149" s="54">
        <v>140.31262555272846</v>
      </c>
      <c r="AE149" s="54">
        <v>36.00134855904416</v>
      </c>
      <c r="AF149" s="54">
        <v>1.1353846153846152</v>
      </c>
      <c r="AG149" s="54">
        <v>0</v>
      </c>
      <c r="AH149" s="54">
        <v>0</v>
      </c>
      <c r="AI149" s="54">
        <v>13.451527514231497</v>
      </c>
      <c r="AJ149" s="54">
        <v>18.384085294874868</v>
      </c>
      <c r="AK149" s="54">
        <v>17.917416493040186</v>
      </c>
      <c r="AL149" s="54">
        <v>17.177513310026715</v>
      </c>
      <c r="AM149" s="54">
        <v>16.589201476765741</v>
      </c>
      <c r="AN149" s="54">
        <v>16.505705605111949</v>
      </c>
      <c r="AO149" s="54">
        <v>16.589201476765741</v>
      </c>
      <c r="AP149" s="54">
        <v>17.177513310026715</v>
      </c>
      <c r="AQ149" s="54">
        <v>17.917416493040186</v>
      </c>
      <c r="AR149" s="54">
        <v>0</v>
      </c>
      <c r="AS149" s="54">
        <v>0.58892851567641735</v>
      </c>
      <c r="AT149" s="54">
        <v>47.930107526881713</v>
      </c>
      <c r="AY149" s="54">
        <v>16</v>
      </c>
      <c r="AZ149" s="54">
        <v>57600</v>
      </c>
      <c r="BA149" s="54">
        <v>15.854838709677418</v>
      </c>
      <c r="BB149" s="54">
        <v>140.31262555272846</v>
      </c>
      <c r="BC149" s="54">
        <v>36.00134855904416</v>
      </c>
      <c r="BD149" s="54">
        <v>1.1353846153846152</v>
      </c>
      <c r="BE149" s="54">
        <v>0</v>
      </c>
      <c r="BF149" s="54">
        <v>0</v>
      </c>
      <c r="BG149" s="54">
        <v>14.122549019607842</v>
      </c>
      <c r="BH149" s="54">
        <v>18.384085294874868</v>
      </c>
      <c r="BI149" s="54">
        <v>17.917416493040186</v>
      </c>
      <c r="BJ149" s="54">
        <v>17.177513310026715</v>
      </c>
      <c r="BK149" s="54">
        <v>16.589201476765741</v>
      </c>
      <c r="BL149" s="54">
        <v>16.505705605111949</v>
      </c>
      <c r="BM149" s="54">
        <v>16.589201476765741</v>
      </c>
      <c r="BN149" s="54">
        <v>17.177513310026715</v>
      </c>
      <c r="BO149" s="54">
        <v>17.917416493040186</v>
      </c>
      <c r="BP149" s="54">
        <v>1</v>
      </c>
      <c r="BQ149" s="54">
        <v>0.5845448567141136</v>
      </c>
      <c r="BR149" s="54">
        <v>47.930107526881713</v>
      </c>
      <c r="BW149" s="54">
        <v>16</v>
      </c>
      <c r="BX149" s="54">
        <v>57600</v>
      </c>
      <c r="BY149" s="54">
        <v>15.854838709677418</v>
      </c>
      <c r="BZ149" s="54">
        <v>140.31262555272846</v>
      </c>
      <c r="CA149" s="54">
        <v>36.00134855904416</v>
      </c>
      <c r="CB149" s="54">
        <v>1.1353846153846152</v>
      </c>
      <c r="CC149" s="54">
        <v>0</v>
      </c>
      <c r="CD149" s="54">
        <v>0</v>
      </c>
      <c r="CE149" s="54">
        <v>14.122549019607842</v>
      </c>
      <c r="CF149" s="54">
        <v>18.384085294874868</v>
      </c>
      <c r="CG149" s="54">
        <v>17.917416493040186</v>
      </c>
      <c r="CH149" s="54">
        <v>17.177513310026715</v>
      </c>
      <c r="CI149" s="54">
        <v>16.589201476765741</v>
      </c>
      <c r="CJ149" s="54">
        <v>16.505705605111949</v>
      </c>
      <c r="CK149" s="54">
        <v>16.589201476765741</v>
      </c>
      <c r="CL149" s="54">
        <v>17.177513310026715</v>
      </c>
      <c r="CM149" s="54">
        <v>17.917416493040186</v>
      </c>
      <c r="CN149" s="54">
        <v>0</v>
      </c>
      <c r="CO149" s="54">
        <v>0.5845448567141136</v>
      </c>
      <c r="CP149" s="54">
        <v>47.930107526881713</v>
      </c>
      <c r="CU149" s="54">
        <v>16</v>
      </c>
      <c r="CV149" s="54">
        <v>57600</v>
      </c>
      <c r="CW149" s="54">
        <v>15.854838709677418</v>
      </c>
      <c r="CX149" s="54">
        <v>140.31262555272846</v>
      </c>
      <c r="CY149" s="54">
        <v>0</v>
      </c>
      <c r="CZ149" s="54">
        <v>1.1353846153846152</v>
      </c>
      <c r="DA149" s="54">
        <v>0</v>
      </c>
      <c r="DB149" s="54">
        <v>0</v>
      </c>
      <c r="DC149" s="54">
        <v>14.122549019607842</v>
      </c>
      <c r="DD149" s="54">
        <v>18.384085294874868</v>
      </c>
      <c r="DE149" s="54">
        <v>17.917416493040186</v>
      </c>
      <c r="DF149" s="54">
        <v>17.177513310026715</v>
      </c>
      <c r="DG149" s="54">
        <v>16.589201476765741</v>
      </c>
      <c r="DH149" s="54">
        <v>16.505705605111949</v>
      </c>
      <c r="DI149" s="54">
        <v>16.589201476765741</v>
      </c>
      <c r="DJ149" s="54">
        <v>17.177513310026715</v>
      </c>
      <c r="DK149" s="54">
        <v>17.917416493040186</v>
      </c>
      <c r="DL149" s="54">
        <v>1</v>
      </c>
      <c r="DM149" s="54">
        <v>0.5845448567141136</v>
      </c>
      <c r="DN149" s="54">
        <v>47.930107526881713</v>
      </c>
      <c r="DS149" s="54">
        <v>16</v>
      </c>
      <c r="DT149" s="54">
        <v>57600</v>
      </c>
      <c r="DU149" s="54">
        <v>15.854838709677418</v>
      </c>
      <c r="DV149" s="54">
        <v>140.31262555272846</v>
      </c>
      <c r="DW149" s="54">
        <v>0</v>
      </c>
      <c r="DX149" s="54">
        <v>1.1353846153846152</v>
      </c>
      <c r="DY149" s="54">
        <v>0</v>
      </c>
      <c r="DZ149" s="54">
        <v>0</v>
      </c>
      <c r="EA149" s="54">
        <v>14.122549019607842</v>
      </c>
      <c r="EB149" s="54">
        <v>18.384085294874868</v>
      </c>
      <c r="EC149" s="54">
        <v>17.917416493040186</v>
      </c>
      <c r="ED149" s="54">
        <v>17.177513310026715</v>
      </c>
      <c r="EE149" s="54">
        <v>16.589201476765741</v>
      </c>
      <c r="EF149" s="54">
        <v>16.505705605111949</v>
      </c>
      <c r="EG149" s="54">
        <v>16.589201476765741</v>
      </c>
      <c r="EH149" s="54">
        <v>17.177513310026715</v>
      </c>
      <c r="EI149" s="54">
        <v>17.917416493040186</v>
      </c>
      <c r="EJ149" s="54">
        <v>0</v>
      </c>
      <c r="EK149" s="54">
        <v>0.5845448567141136</v>
      </c>
      <c r="EL149" s="54">
        <v>47.930107526881713</v>
      </c>
      <c r="EQ149" s="54">
        <v>16</v>
      </c>
      <c r="ER149" s="54">
        <v>57600</v>
      </c>
      <c r="ES149" s="54">
        <v>15.854838709677418</v>
      </c>
      <c r="ET149" s="54">
        <v>140.31262555272846</v>
      </c>
      <c r="EU149" s="54">
        <v>12.817965053238909</v>
      </c>
      <c r="EV149" s="54">
        <v>1.1353846153846152</v>
      </c>
      <c r="EW149" s="54">
        <v>0</v>
      </c>
      <c r="EX149" s="54">
        <v>0</v>
      </c>
      <c r="EY149" s="54">
        <v>14.122549019607842</v>
      </c>
      <c r="EZ149" s="54">
        <v>18.384085294874868</v>
      </c>
      <c r="FA149" s="54">
        <v>17.917416493040186</v>
      </c>
      <c r="FB149" s="54">
        <v>17.177513310026715</v>
      </c>
      <c r="FC149" s="54">
        <v>16.589201476765741</v>
      </c>
      <c r="FD149" s="54">
        <v>16.505705605111949</v>
      </c>
      <c r="FE149" s="54">
        <v>16.589201476765741</v>
      </c>
      <c r="FF149" s="54">
        <v>17.177513310026715</v>
      </c>
      <c r="FG149" s="54">
        <v>17.917416493040186</v>
      </c>
      <c r="FH149" s="54">
        <v>1</v>
      </c>
      <c r="FI149" s="54">
        <v>0.5845448567141136</v>
      </c>
      <c r="FJ149" s="54">
        <v>47.930107526881713</v>
      </c>
      <c r="FO149" s="54">
        <v>16</v>
      </c>
      <c r="FP149" s="54">
        <v>57600</v>
      </c>
      <c r="FQ149" s="54">
        <v>15.854838709677418</v>
      </c>
      <c r="FR149" s="54">
        <v>140.31262555272846</v>
      </c>
      <c r="FS149" s="54">
        <v>12.817965053238909</v>
      </c>
      <c r="FT149" s="54">
        <v>1.1353846153846152</v>
      </c>
      <c r="FU149" s="54">
        <v>0</v>
      </c>
      <c r="FV149" s="54">
        <v>0</v>
      </c>
      <c r="FW149" s="54">
        <v>14.122549019607842</v>
      </c>
      <c r="FX149" s="54">
        <v>18.384085294874868</v>
      </c>
      <c r="FY149" s="54">
        <v>17.917416493040186</v>
      </c>
      <c r="FZ149" s="54">
        <v>17.177513310026715</v>
      </c>
      <c r="GA149" s="54">
        <v>16.589201476765741</v>
      </c>
      <c r="GB149" s="54">
        <v>16.505705605111949</v>
      </c>
      <c r="GC149" s="54">
        <v>16.589201476765741</v>
      </c>
      <c r="GD149" s="54">
        <v>17.177513310026715</v>
      </c>
      <c r="GE149" s="54">
        <v>17.917416493040186</v>
      </c>
      <c r="GF149" s="54">
        <v>0</v>
      </c>
      <c r="GG149" s="54">
        <v>0.5845448567141136</v>
      </c>
      <c r="GH149" s="54">
        <v>47.930107526881713</v>
      </c>
      <c r="GM149" s="54">
        <v>16</v>
      </c>
      <c r="GN149" s="54">
        <v>57600</v>
      </c>
      <c r="GO149" s="54">
        <v>15.854838709677418</v>
      </c>
      <c r="GP149" s="54">
        <v>140.31262555272846</v>
      </c>
      <c r="GQ149" s="54">
        <v>36.00134855904416</v>
      </c>
      <c r="GR149" s="54">
        <v>1.1353846153846152</v>
      </c>
      <c r="GS149" s="54">
        <v>0</v>
      </c>
      <c r="GT149" s="54">
        <v>0</v>
      </c>
      <c r="GU149" s="54">
        <v>14.122549019607842</v>
      </c>
      <c r="GV149" s="54">
        <v>18.384085294874868</v>
      </c>
      <c r="GW149" s="54">
        <v>17.917416493040186</v>
      </c>
      <c r="GX149" s="54">
        <v>17.177513310026715</v>
      </c>
      <c r="GY149" s="54">
        <v>16.589201476765741</v>
      </c>
      <c r="GZ149" s="54">
        <v>16.505705605111949</v>
      </c>
      <c r="HA149" s="54">
        <v>16.589201476765741</v>
      </c>
      <c r="HB149" s="54">
        <v>17.177513310026715</v>
      </c>
      <c r="HC149" s="54">
        <v>17.917416493040186</v>
      </c>
      <c r="HD149" s="54">
        <v>1</v>
      </c>
      <c r="HE149" s="54">
        <v>0.5845448567141136</v>
      </c>
      <c r="HF149" s="54">
        <v>47.930107526881713</v>
      </c>
      <c r="HK149" s="54">
        <v>16</v>
      </c>
      <c r="HL149" s="54">
        <v>57600</v>
      </c>
      <c r="HM149" s="54">
        <v>15.854838709677418</v>
      </c>
      <c r="HN149" s="54">
        <v>140.31262555272846</v>
      </c>
      <c r="HO149" s="54">
        <v>36.00134855904416</v>
      </c>
      <c r="HP149" s="54">
        <v>1.1353846153846152</v>
      </c>
      <c r="HQ149" s="54">
        <v>0</v>
      </c>
      <c r="HR149" s="54">
        <v>0</v>
      </c>
      <c r="HS149" s="54">
        <v>14.122549019607842</v>
      </c>
      <c r="HT149" s="54">
        <v>18.384085294874868</v>
      </c>
      <c r="HU149" s="54">
        <v>17.917416493040186</v>
      </c>
      <c r="HV149" s="54">
        <v>17.177513310026715</v>
      </c>
      <c r="HW149" s="54">
        <v>16.589201476765741</v>
      </c>
      <c r="HX149" s="54">
        <v>16.505705605111949</v>
      </c>
      <c r="HY149" s="54">
        <v>16.589201476765741</v>
      </c>
      <c r="HZ149" s="54">
        <v>17.177513310026715</v>
      </c>
      <c r="IA149" s="54">
        <v>17.917416493040186</v>
      </c>
      <c r="IB149" s="54">
        <v>0</v>
      </c>
      <c r="IC149" s="54">
        <v>0.5845448567141136</v>
      </c>
      <c r="ID149" s="54">
        <v>47.930107526881713</v>
      </c>
    </row>
    <row r="150" spans="2:238" x14ac:dyDescent="0.25">
      <c r="C150" s="54">
        <v>17</v>
      </c>
      <c r="D150" s="54">
        <v>61200</v>
      </c>
      <c r="E150" s="54">
        <v>14.700000000000001</v>
      </c>
      <c r="F150" s="54">
        <v>2.3523486220174084</v>
      </c>
      <c r="G150" s="54">
        <v>9.6951567035128042E-2</v>
      </c>
      <c r="H150" s="54">
        <v>1.8923076923076922</v>
      </c>
      <c r="I150" s="54">
        <v>1.5</v>
      </c>
      <c r="J150" s="54">
        <v>0</v>
      </c>
      <c r="K150" s="54">
        <v>11.012137887413029</v>
      </c>
      <c r="L150" s="54">
        <v>14.734990511741376</v>
      </c>
      <c r="M150" s="54">
        <v>14.728534446806664</v>
      </c>
      <c r="N150" s="54">
        <v>14.718298358651309</v>
      </c>
      <c r="O150" s="54">
        <v>14.71015944003824</v>
      </c>
      <c r="P150" s="54">
        <v>14.70900432796077</v>
      </c>
      <c r="Q150" s="54">
        <v>14.71015944003824</v>
      </c>
      <c r="R150" s="54">
        <v>14.718298358651309</v>
      </c>
      <c r="S150" s="54">
        <v>14.728534446806664</v>
      </c>
      <c r="T150" s="54">
        <v>1</v>
      </c>
      <c r="U150" s="54">
        <v>0.58892851567641735</v>
      </c>
      <c r="V150" s="54">
        <v>0.66308243727598604</v>
      </c>
      <c r="AA150" s="54">
        <v>17</v>
      </c>
      <c r="AB150" s="54">
        <v>61200</v>
      </c>
      <c r="AC150" s="54">
        <v>14.700000000000001</v>
      </c>
      <c r="AD150" s="54">
        <v>2.3523486220174084</v>
      </c>
      <c r="AE150" s="54">
        <v>9.6951567035128042E-2</v>
      </c>
      <c r="AF150" s="54">
        <v>1.8923076923076922</v>
      </c>
      <c r="AG150" s="54">
        <v>1.5</v>
      </c>
      <c r="AH150" s="54">
        <v>0</v>
      </c>
      <c r="AI150" s="54">
        <v>11.012137887413029</v>
      </c>
      <c r="AJ150" s="54">
        <v>14.734990511741376</v>
      </c>
      <c r="AK150" s="54">
        <v>14.728534446806664</v>
      </c>
      <c r="AL150" s="54">
        <v>14.718298358651309</v>
      </c>
      <c r="AM150" s="54">
        <v>14.71015944003824</v>
      </c>
      <c r="AN150" s="54">
        <v>14.70900432796077</v>
      </c>
      <c r="AO150" s="54">
        <v>14.71015944003824</v>
      </c>
      <c r="AP150" s="54">
        <v>14.718298358651309</v>
      </c>
      <c r="AQ150" s="54">
        <v>14.728534446806664</v>
      </c>
      <c r="AR150" s="54">
        <v>0</v>
      </c>
      <c r="AS150" s="54">
        <v>0.58892851567641735</v>
      </c>
      <c r="AT150" s="54">
        <v>0.66308243727598604</v>
      </c>
      <c r="AY150" s="54">
        <v>17</v>
      </c>
      <c r="AZ150" s="54">
        <v>61200</v>
      </c>
      <c r="BA150" s="54">
        <v>14.700000000000001</v>
      </c>
      <c r="BB150" s="54">
        <v>2.3523486220174084</v>
      </c>
      <c r="BC150" s="54">
        <v>9.6951567035128042E-2</v>
      </c>
      <c r="BD150" s="54">
        <v>1.8923076923076922</v>
      </c>
      <c r="BE150" s="54">
        <v>1.5</v>
      </c>
      <c r="BF150" s="54">
        <v>0</v>
      </c>
      <c r="BG150" s="54">
        <v>11.021421041534893</v>
      </c>
      <c r="BH150" s="54">
        <v>14.734990511741376</v>
      </c>
      <c r="BI150" s="54">
        <v>14.728534446806664</v>
      </c>
      <c r="BJ150" s="54">
        <v>14.718298358651309</v>
      </c>
      <c r="BK150" s="54">
        <v>14.71015944003824</v>
      </c>
      <c r="BL150" s="54">
        <v>14.70900432796077</v>
      </c>
      <c r="BM150" s="54">
        <v>14.71015944003824</v>
      </c>
      <c r="BN150" s="54">
        <v>14.718298358651309</v>
      </c>
      <c r="BO150" s="54">
        <v>14.728534446806664</v>
      </c>
      <c r="BP150" s="54">
        <v>1</v>
      </c>
      <c r="BQ150" s="54">
        <v>0.5845448567141136</v>
      </c>
      <c r="BR150" s="54">
        <v>0.66308243727598604</v>
      </c>
      <c r="BW150" s="54">
        <v>17</v>
      </c>
      <c r="BX150" s="54">
        <v>61200</v>
      </c>
      <c r="BY150" s="54">
        <v>14.700000000000001</v>
      </c>
      <c r="BZ150" s="54">
        <v>2.3523486220174084</v>
      </c>
      <c r="CA150" s="54">
        <v>9.6951567035128042E-2</v>
      </c>
      <c r="CB150" s="54">
        <v>1.8923076923076922</v>
      </c>
      <c r="CC150" s="54">
        <v>1.5</v>
      </c>
      <c r="CD150" s="54">
        <v>0</v>
      </c>
      <c r="CE150" s="54">
        <v>11.021421041534893</v>
      </c>
      <c r="CF150" s="54">
        <v>14.734990511741376</v>
      </c>
      <c r="CG150" s="54">
        <v>14.728534446806664</v>
      </c>
      <c r="CH150" s="54">
        <v>14.718298358651309</v>
      </c>
      <c r="CI150" s="54">
        <v>14.71015944003824</v>
      </c>
      <c r="CJ150" s="54">
        <v>14.70900432796077</v>
      </c>
      <c r="CK150" s="54">
        <v>14.71015944003824</v>
      </c>
      <c r="CL150" s="54">
        <v>14.718298358651309</v>
      </c>
      <c r="CM150" s="54">
        <v>14.728534446806664</v>
      </c>
      <c r="CN150" s="54">
        <v>0</v>
      </c>
      <c r="CO150" s="54">
        <v>0.5845448567141136</v>
      </c>
      <c r="CP150" s="54">
        <v>0.66308243727598604</v>
      </c>
      <c r="CU150" s="54">
        <v>17</v>
      </c>
      <c r="CV150" s="54">
        <v>61200</v>
      </c>
      <c r="CW150" s="54">
        <v>14.700000000000001</v>
      </c>
      <c r="CX150" s="54">
        <v>2.3523486220174084</v>
      </c>
      <c r="CY150" s="54">
        <v>0</v>
      </c>
      <c r="CZ150" s="54">
        <v>1.8923076923076922</v>
      </c>
      <c r="DA150" s="54">
        <v>1.5</v>
      </c>
      <c r="DB150" s="54">
        <v>0</v>
      </c>
      <c r="DC150" s="54">
        <v>11.021421041534893</v>
      </c>
      <c r="DD150" s="54">
        <v>14.734990511741376</v>
      </c>
      <c r="DE150" s="54">
        <v>14.728534446806664</v>
      </c>
      <c r="DF150" s="54">
        <v>14.718298358651309</v>
      </c>
      <c r="DG150" s="54">
        <v>14.71015944003824</v>
      </c>
      <c r="DH150" s="54">
        <v>14.70900432796077</v>
      </c>
      <c r="DI150" s="54">
        <v>14.71015944003824</v>
      </c>
      <c r="DJ150" s="54">
        <v>14.718298358651309</v>
      </c>
      <c r="DK150" s="54">
        <v>14.728534446806664</v>
      </c>
      <c r="DL150" s="54">
        <v>1</v>
      </c>
      <c r="DM150" s="54">
        <v>0.5845448567141136</v>
      </c>
      <c r="DN150" s="54">
        <v>0.66308243727598604</v>
      </c>
      <c r="DS150" s="54">
        <v>17</v>
      </c>
      <c r="DT150" s="54">
        <v>61200</v>
      </c>
      <c r="DU150" s="54">
        <v>14.700000000000001</v>
      </c>
      <c r="DV150" s="54">
        <v>2.3523486220174084</v>
      </c>
      <c r="DW150" s="54">
        <v>0</v>
      </c>
      <c r="DX150" s="54">
        <v>1.8923076923076922</v>
      </c>
      <c r="DY150" s="54">
        <v>1.5</v>
      </c>
      <c r="DZ150" s="54">
        <v>0</v>
      </c>
      <c r="EA150" s="54">
        <v>11.021421041534893</v>
      </c>
      <c r="EB150" s="54">
        <v>14.734990511741376</v>
      </c>
      <c r="EC150" s="54">
        <v>14.728534446806664</v>
      </c>
      <c r="ED150" s="54">
        <v>14.718298358651309</v>
      </c>
      <c r="EE150" s="54">
        <v>14.71015944003824</v>
      </c>
      <c r="EF150" s="54">
        <v>14.70900432796077</v>
      </c>
      <c r="EG150" s="54">
        <v>14.71015944003824</v>
      </c>
      <c r="EH150" s="54">
        <v>14.718298358651309</v>
      </c>
      <c r="EI150" s="54">
        <v>14.728534446806664</v>
      </c>
      <c r="EJ150" s="54">
        <v>0</v>
      </c>
      <c r="EK150" s="54">
        <v>0.5845448567141136</v>
      </c>
      <c r="EL150" s="54">
        <v>0.66308243727598604</v>
      </c>
      <c r="EQ150" s="54">
        <v>17</v>
      </c>
      <c r="ER150" s="54">
        <v>61200</v>
      </c>
      <c r="ES150" s="54">
        <v>14.700000000000001</v>
      </c>
      <c r="ET150" s="54">
        <v>2.3523486220174084</v>
      </c>
      <c r="EU150" s="54">
        <v>3.4518756875867841E-2</v>
      </c>
      <c r="EV150" s="54">
        <v>1.8923076923076922</v>
      </c>
      <c r="EW150" s="54">
        <v>1.5</v>
      </c>
      <c r="EX150" s="54">
        <v>0</v>
      </c>
      <c r="EY150" s="54">
        <v>11.021421041534893</v>
      </c>
      <c r="EZ150" s="54">
        <v>14.734990511741376</v>
      </c>
      <c r="FA150" s="54">
        <v>14.728534446806664</v>
      </c>
      <c r="FB150" s="54">
        <v>14.718298358651309</v>
      </c>
      <c r="FC150" s="54">
        <v>14.71015944003824</v>
      </c>
      <c r="FD150" s="54">
        <v>14.70900432796077</v>
      </c>
      <c r="FE150" s="54">
        <v>14.71015944003824</v>
      </c>
      <c r="FF150" s="54">
        <v>14.718298358651309</v>
      </c>
      <c r="FG150" s="54">
        <v>14.728534446806664</v>
      </c>
      <c r="FH150" s="54">
        <v>1</v>
      </c>
      <c r="FI150" s="54">
        <v>0.5845448567141136</v>
      </c>
      <c r="FJ150" s="54">
        <v>0.66308243727598604</v>
      </c>
      <c r="FO150" s="54">
        <v>17</v>
      </c>
      <c r="FP150" s="54">
        <v>61200</v>
      </c>
      <c r="FQ150" s="54">
        <v>14.700000000000001</v>
      </c>
      <c r="FR150" s="54">
        <v>2.3523486220174084</v>
      </c>
      <c r="FS150" s="54">
        <v>3.4518756875867841E-2</v>
      </c>
      <c r="FT150" s="54">
        <v>1.8923076923076922</v>
      </c>
      <c r="FU150" s="54">
        <v>1.5</v>
      </c>
      <c r="FV150" s="54">
        <v>0</v>
      </c>
      <c r="FW150" s="54">
        <v>11.021421041534893</v>
      </c>
      <c r="FX150" s="54">
        <v>14.734990511741376</v>
      </c>
      <c r="FY150" s="54">
        <v>14.728534446806664</v>
      </c>
      <c r="FZ150" s="54">
        <v>14.718298358651309</v>
      </c>
      <c r="GA150" s="54">
        <v>14.71015944003824</v>
      </c>
      <c r="GB150" s="54">
        <v>14.70900432796077</v>
      </c>
      <c r="GC150" s="54">
        <v>14.71015944003824</v>
      </c>
      <c r="GD150" s="54">
        <v>14.718298358651309</v>
      </c>
      <c r="GE150" s="54">
        <v>14.728534446806664</v>
      </c>
      <c r="GF150" s="54">
        <v>0</v>
      </c>
      <c r="GG150" s="54">
        <v>0.5845448567141136</v>
      </c>
      <c r="GH150" s="54">
        <v>0.66308243727598604</v>
      </c>
      <c r="GM150" s="54">
        <v>17</v>
      </c>
      <c r="GN150" s="54">
        <v>61200</v>
      </c>
      <c r="GO150" s="54">
        <v>14.700000000000001</v>
      </c>
      <c r="GP150" s="54">
        <v>2.3523486220174084</v>
      </c>
      <c r="GQ150" s="54">
        <v>9.6951567035128028E-2</v>
      </c>
      <c r="GR150" s="54">
        <v>1.8923076923076922</v>
      </c>
      <c r="GS150" s="54">
        <v>1.5</v>
      </c>
      <c r="GT150" s="54">
        <v>0</v>
      </c>
      <c r="GU150" s="54">
        <v>11.021421041534893</v>
      </c>
      <c r="GV150" s="54">
        <v>14.734990511741376</v>
      </c>
      <c r="GW150" s="54">
        <v>14.728534446806664</v>
      </c>
      <c r="GX150" s="54">
        <v>14.718298358651309</v>
      </c>
      <c r="GY150" s="54">
        <v>14.71015944003824</v>
      </c>
      <c r="GZ150" s="54">
        <v>14.70900432796077</v>
      </c>
      <c r="HA150" s="54">
        <v>14.71015944003824</v>
      </c>
      <c r="HB150" s="54">
        <v>14.718298358651309</v>
      </c>
      <c r="HC150" s="54">
        <v>14.728534446806664</v>
      </c>
      <c r="HD150" s="54">
        <v>1</v>
      </c>
      <c r="HE150" s="54">
        <v>0.5845448567141136</v>
      </c>
      <c r="HF150" s="54">
        <v>0.66308243727598604</v>
      </c>
      <c r="HK150" s="54">
        <v>17</v>
      </c>
      <c r="HL150" s="54">
        <v>61200</v>
      </c>
      <c r="HM150" s="54">
        <v>14.700000000000001</v>
      </c>
      <c r="HN150" s="54">
        <v>2.3523486220174084</v>
      </c>
      <c r="HO150" s="54">
        <v>9.6951567035128028E-2</v>
      </c>
      <c r="HP150" s="54">
        <v>1.8923076923076922</v>
      </c>
      <c r="HQ150" s="54">
        <v>1.5</v>
      </c>
      <c r="HR150" s="54">
        <v>0</v>
      </c>
      <c r="HS150" s="54">
        <v>11.021421041534893</v>
      </c>
      <c r="HT150" s="54">
        <v>14.734990511741376</v>
      </c>
      <c r="HU150" s="54">
        <v>14.728534446806664</v>
      </c>
      <c r="HV150" s="54">
        <v>14.718298358651309</v>
      </c>
      <c r="HW150" s="54">
        <v>14.71015944003824</v>
      </c>
      <c r="HX150" s="54">
        <v>14.70900432796077</v>
      </c>
      <c r="HY150" s="54">
        <v>14.71015944003824</v>
      </c>
      <c r="HZ150" s="54">
        <v>14.718298358651309</v>
      </c>
      <c r="IA150" s="54">
        <v>14.728534446806664</v>
      </c>
      <c r="IB150" s="54">
        <v>0</v>
      </c>
      <c r="IC150" s="54">
        <v>0.5845448567141136</v>
      </c>
      <c r="ID150" s="54">
        <v>0.66308243727598604</v>
      </c>
    </row>
    <row r="151" spans="2:238" x14ac:dyDescent="0.25">
      <c r="C151" s="54">
        <v>18</v>
      </c>
      <c r="D151" s="54">
        <v>64800</v>
      </c>
      <c r="E151" s="54">
        <v>13.654838709677422</v>
      </c>
      <c r="F151" s="54">
        <v>0</v>
      </c>
      <c r="G151" s="54">
        <v>0</v>
      </c>
      <c r="H151" s="54">
        <v>1.8923076923076922</v>
      </c>
      <c r="I151" s="54">
        <v>1.5</v>
      </c>
      <c r="J151" s="54">
        <v>0</v>
      </c>
      <c r="K151" s="54">
        <v>9.9489563567362467</v>
      </c>
      <c r="L151" s="54">
        <v>13.654838709677422</v>
      </c>
      <c r="M151" s="54">
        <v>13.654838709677422</v>
      </c>
      <c r="N151" s="54">
        <v>13.654838709677422</v>
      </c>
      <c r="O151" s="54">
        <v>13.654838709677422</v>
      </c>
      <c r="P151" s="54">
        <v>13.654838709677422</v>
      </c>
      <c r="Q151" s="54">
        <v>13.654838709677422</v>
      </c>
      <c r="R151" s="54">
        <v>13.654838709677422</v>
      </c>
      <c r="S151" s="54">
        <v>13.654838709677422</v>
      </c>
      <c r="T151" s="54">
        <v>1</v>
      </c>
      <c r="U151" s="54">
        <v>0.58892851567641735</v>
      </c>
      <c r="V151" s="54">
        <v>0</v>
      </c>
      <c r="AA151" s="54">
        <v>18</v>
      </c>
      <c r="AB151" s="54">
        <v>64800</v>
      </c>
      <c r="AC151" s="54">
        <v>13.654838709677422</v>
      </c>
      <c r="AD151" s="54">
        <v>0</v>
      </c>
      <c r="AE151" s="54">
        <v>0</v>
      </c>
      <c r="AF151" s="54">
        <v>1.8923076923076922</v>
      </c>
      <c r="AG151" s="54">
        <v>1.5</v>
      </c>
      <c r="AH151" s="54">
        <v>0</v>
      </c>
      <c r="AI151" s="54">
        <v>9.9489563567362467</v>
      </c>
      <c r="AJ151" s="54">
        <v>13.654838709677422</v>
      </c>
      <c r="AK151" s="54">
        <v>13.654838709677422</v>
      </c>
      <c r="AL151" s="54">
        <v>13.654838709677422</v>
      </c>
      <c r="AM151" s="54">
        <v>13.654838709677422</v>
      </c>
      <c r="AN151" s="54">
        <v>13.654838709677422</v>
      </c>
      <c r="AO151" s="54">
        <v>13.654838709677422</v>
      </c>
      <c r="AP151" s="54">
        <v>13.654838709677422</v>
      </c>
      <c r="AQ151" s="54">
        <v>13.654838709677422</v>
      </c>
      <c r="AR151" s="54">
        <v>0</v>
      </c>
      <c r="AS151" s="54">
        <v>0.58892851567641735</v>
      </c>
      <c r="AT151" s="54">
        <v>0</v>
      </c>
      <c r="AY151" s="54">
        <v>18</v>
      </c>
      <c r="AZ151" s="54">
        <v>64800</v>
      </c>
      <c r="BA151" s="54">
        <v>13.654838709677422</v>
      </c>
      <c r="BB151" s="54">
        <v>0</v>
      </c>
      <c r="BC151" s="54">
        <v>0</v>
      </c>
      <c r="BD151" s="54">
        <v>1.8923076923076922</v>
      </c>
      <c r="BE151" s="54">
        <v>1.5</v>
      </c>
      <c r="BF151" s="54">
        <v>0</v>
      </c>
      <c r="BG151" s="54">
        <v>9.9489563567362467</v>
      </c>
      <c r="BH151" s="54">
        <v>13.654838709677422</v>
      </c>
      <c r="BI151" s="54">
        <v>13.654838709677422</v>
      </c>
      <c r="BJ151" s="54">
        <v>13.654838709677422</v>
      </c>
      <c r="BK151" s="54">
        <v>13.654838709677422</v>
      </c>
      <c r="BL151" s="54">
        <v>13.654838709677422</v>
      </c>
      <c r="BM151" s="54">
        <v>13.654838709677422</v>
      </c>
      <c r="BN151" s="54">
        <v>13.654838709677422</v>
      </c>
      <c r="BO151" s="54">
        <v>13.654838709677422</v>
      </c>
      <c r="BP151" s="54">
        <v>1</v>
      </c>
      <c r="BQ151" s="54">
        <v>0.5845448567141136</v>
      </c>
      <c r="BR151" s="54">
        <v>0</v>
      </c>
      <c r="BW151" s="54">
        <v>18</v>
      </c>
      <c r="BX151" s="54">
        <v>64800</v>
      </c>
      <c r="BY151" s="54">
        <v>13.654838709677422</v>
      </c>
      <c r="BZ151" s="54">
        <v>0</v>
      </c>
      <c r="CA151" s="54">
        <v>0</v>
      </c>
      <c r="CB151" s="54">
        <v>1.8923076923076922</v>
      </c>
      <c r="CC151" s="54">
        <v>1.5</v>
      </c>
      <c r="CD151" s="54">
        <v>0</v>
      </c>
      <c r="CE151" s="54">
        <v>9.9489563567362467</v>
      </c>
      <c r="CF151" s="54">
        <v>13.654838709677422</v>
      </c>
      <c r="CG151" s="54">
        <v>13.654838709677422</v>
      </c>
      <c r="CH151" s="54">
        <v>13.654838709677422</v>
      </c>
      <c r="CI151" s="54">
        <v>13.654838709677422</v>
      </c>
      <c r="CJ151" s="54">
        <v>13.654838709677422</v>
      </c>
      <c r="CK151" s="54">
        <v>13.654838709677422</v>
      </c>
      <c r="CL151" s="54">
        <v>13.654838709677422</v>
      </c>
      <c r="CM151" s="54">
        <v>13.654838709677422</v>
      </c>
      <c r="CN151" s="54">
        <v>0</v>
      </c>
      <c r="CO151" s="54">
        <v>0.5845448567141136</v>
      </c>
      <c r="CP151" s="54">
        <v>0</v>
      </c>
      <c r="CU151" s="54">
        <v>18</v>
      </c>
      <c r="CV151" s="54">
        <v>64800</v>
      </c>
      <c r="CW151" s="54">
        <v>13.654838709677422</v>
      </c>
      <c r="CX151" s="54">
        <v>0</v>
      </c>
      <c r="CY151" s="54">
        <v>0</v>
      </c>
      <c r="CZ151" s="54">
        <v>1.8923076923076922</v>
      </c>
      <c r="DA151" s="54">
        <v>1.5</v>
      </c>
      <c r="DB151" s="54">
        <v>0</v>
      </c>
      <c r="DC151" s="54">
        <v>9.9489563567362467</v>
      </c>
      <c r="DD151" s="54">
        <v>13.654838709677422</v>
      </c>
      <c r="DE151" s="54">
        <v>13.654838709677422</v>
      </c>
      <c r="DF151" s="54">
        <v>13.654838709677422</v>
      </c>
      <c r="DG151" s="54">
        <v>13.654838709677422</v>
      </c>
      <c r="DH151" s="54">
        <v>13.654838709677422</v>
      </c>
      <c r="DI151" s="54">
        <v>13.654838709677422</v>
      </c>
      <c r="DJ151" s="54">
        <v>13.654838709677422</v>
      </c>
      <c r="DK151" s="54">
        <v>13.654838709677422</v>
      </c>
      <c r="DL151" s="54">
        <v>1</v>
      </c>
      <c r="DM151" s="54">
        <v>0.5845448567141136</v>
      </c>
      <c r="DN151" s="54">
        <v>0</v>
      </c>
      <c r="DS151" s="54">
        <v>18</v>
      </c>
      <c r="DT151" s="54">
        <v>64800</v>
      </c>
      <c r="DU151" s="54">
        <v>13.654838709677422</v>
      </c>
      <c r="DV151" s="54">
        <v>0</v>
      </c>
      <c r="DW151" s="54">
        <v>0</v>
      </c>
      <c r="DX151" s="54">
        <v>1.8923076923076922</v>
      </c>
      <c r="DY151" s="54">
        <v>1.5</v>
      </c>
      <c r="DZ151" s="54">
        <v>0</v>
      </c>
      <c r="EA151" s="54">
        <v>9.9489563567362467</v>
      </c>
      <c r="EB151" s="54">
        <v>13.654838709677422</v>
      </c>
      <c r="EC151" s="54">
        <v>13.654838709677422</v>
      </c>
      <c r="ED151" s="54">
        <v>13.654838709677422</v>
      </c>
      <c r="EE151" s="54">
        <v>13.654838709677422</v>
      </c>
      <c r="EF151" s="54">
        <v>13.654838709677422</v>
      </c>
      <c r="EG151" s="54">
        <v>13.654838709677422</v>
      </c>
      <c r="EH151" s="54">
        <v>13.654838709677422</v>
      </c>
      <c r="EI151" s="54">
        <v>13.654838709677422</v>
      </c>
      <c r="EJ151" s="54">
        <v>0</v>
      </c>
      <c r="EK151" s="54">
        <v>0.5845448567141136</v>
      </c>
      <c r="EL151" s="54">
        <v>0</v>
      </c>
      <c r="EQ151" s="54">
        <v>18</v>
      </c>
      <c r="ER151" s="54">
        <v>64800</v>
      </c>
      <c r="ES151" s="54">
        <v>13.654838709677422</v>
      </c>
      <c r="ET151" s="54">
        <v>0</v>
      </c>
      <c r="EU151" s="54">
        <v>0</v>
      </c>
      <c r="EV151" s="54">
        <v>1.8923076923076922</v>
      </c>
      <c r="EW151" s="54">
        <v>1.5</v>
      </c>
      <c r="EX151" s="54">
        <v>0</v>
      </c>
      <c r="EY151" s="54">
        <v>9.9489563567362467</v>
      </c>
      <c r="EZ151" s="54">
        <v>13.654838709677422</v>
      </c>
      <c r="FA151" s="54">
        <v>13.654838709677422</v>
      </c>
      <c r="FB151" s="54">
        <v>13.654838709677422</v>
      </c>
      <c r="FC151" s="54">
        <v>13.654838709677422</v>
      </c>
      <c r="FD151" s="54">
        <v>13.654838709677422</v>
      </c>
      <c r="FE151" s="54">
        <v>13.654838709677422</v>
      </c>
      <c r="FF151" s="54">
        <v>13.654838709677422</v>
      </c>
      <c r="FG151" s="54">
        <v>13.654838709677422</v>
      </c>
      <c r="FH151" s="54">
        <v>1</v>
      </c>
      <c r="FI151" s="54">
        <v>0.5845448567141136</v>
      </c>
      <c r="FJ151" s="54">
        <v>0</v>
      </c>
      <c r="FO151" s="54">
        <v>18</v>
      </c>
      <c r="FP151" s="54">
        <v>64800</v>
      </c>
      <c r="FQ151" s="54">
        <v>13.654838709677422</v>
      </c>
      <c r="FR151" s="54">
        <v>0</v>
      </c>
      <c r="FS151" s="54">
        <v>0</v>
      </c>
      <c r="FT151" s="54">
        <v>1.8923076923076922</v>
      </c>
      <c r="FU151" s="54">
        <v>1.5</v>
      </c>
      <c r="FV151" s="54">
        <v>0</v>
      </c>
      <c r="FW151" s="54">
        <v>9.9489563567362467</v>
      </c>
      <c r="FX151" s="54">
        <v>13.654838709677422</v>
      </c>
      <c r="FY151" s="54">
        <v>13.654838709677422</v>
      </c>
      <c r="FZ151" s="54">
        <v>13.654838709677422</v>
      </c>
      <c r="GA151" s="54">
        <v>13.654838709677422</v>
      </c>
      <c r="GB151" s="54">
        <v>13.654838709677422</v>
      </c>
      <c r="GC151" s="54">
        <v>13.654838709677422</v>
      </c>
      <c r="GD151" s="54">
        <v>13.654838709677422</v>
      </c>
      <c r="GE151" s="54">
        <v>13.654838709677422</v>
      </c>
      <c r="GF151" s="54">
        <v>0</v>
      </c>
      <c r="GG151" s="54">
        <v>0.5845448567141136</v>
      </c>
      <c r="GH151" s="54">
        <v>0</v>
      </c>
      <c r="GM151" s="54">
        <v>18</v>
      </c>
      <c r="GN151" s="54">
        <v>64800</v>
      </c>
      <c r="GO151" s="54">
        <v>13.654838709677422</v>
      </c>
      <c r="GP151" s="54">
        <v>0</v>
      </c>
      <c r="GQ151" s="54">
        <v>0</v>
      </c>
      <c r="GR151" s="54">
        <v>1.8923076923076922</v>
      </c>
      <c r="GS151" s="54">
        <v>1.5</v>
      </c>
      <c r="GT151" s="54">
        <v>0</v>
      </c>
      <c r="GU151" s="54">
        <v>9.9489563567362467</v>
      </c>
      <c r="GV151" s="54">
        <v>13.654838709677422</v>
      </c>
      <c r="GW151" s="54">
        <v>13.654838709677422</v>
      </c>
      <c r="GX151" s="54">
        <v>13.654838709677422</v>
      </c>
      <c r="GY151" s="54">
        <v>13.654838709677422</v>
      </c>
      <c r="GZ151" s="54">
        <v>13.654838709677422</v>
      </c>
      <c r="HA151" s="54">
        <v>13.654838709677422</v>
      </c>
      <c r="HB151" s="54">
        <v>13.654838709677422</v>
      </c>
      <c r="HC151" s="54">
        <v>13.654838709677422</v>
      </c>
      <c r="HD151" s="54">
        <v>1</v>
      </c>
      <c r="HE151" s="54">
        <v>0.5845448567141136</v>
      </c>
      <c r="HF151" s="54">
        <v>0</v>
      </c>
      <c r="HK151" s="54">
        <v>18</v>
      </c>
      <c r="HL151" s="54">
        <v>64800</v>
      </c>
      <c r="HM151" s="54">
        <v>13.654838709677422</v>
      </c>
      <c r="HN151" s="54">
        <v>0</v>
      </c>
      <c r="HO151" s="54">
        <v>0</v>
      </c>
      <c r="HP151" s="54">
        <v>1.8923076923076922</v>
      </c>
      <c r="HQ151" s="54">
        <v>1.5</v>
      </c>
      <c r="HR151" s="54">
        <v>0</v>
      </c>
      <c r="HS151" s="54">
        <v>9.9489563567362467</v>
      </c>
      <c r="HT151" s="54">
        <v>13.654838709677422</v>
      </c>
      <c r="HU151" s="54">
        <v>13.654838709677422</v>
      </c>
      <c r="HV151" s="54">
        <v>13.654838709677422</v>
      </c>
      <c r="HW151" s="54">
        <v>13.654838709677422</v>
      </c>
      <c r="HX151" s="54">
        <v>13.654838709677422</v>
      </c>
      <c r="HY151" s="54">
        <v>13.654838709677422</v>
      </c>
      <c r="HZ151" s="54">
        <v>13.654838709677422</v>
      </c>
      <c r="IA151" s="54">
        <v>13.654838709677422</v>
      </c>
      <c r="IB151" s="54">
        <v>0</v>
      </c>
      <c r="IC151" s="54">
        <v>0.5845448567141136</v>
      </c>
      <c r="ID151" s="54">
        <v>0</v>
      </c>
    </row>
    <row r="152" spans="2:238" x14ac:dyDescent="0.25">
      <c r="C152" s="54">
        <v>19</v>
      </c>
      <c r="D152" s="54">
        <v>68400</v>
      </c>
      <c r="E152" s="54">
        <v>12.267741935483874</v>
      </c>
      <c r="F152" s="54">
        <v>0</v>
      </c>
      <c r="G152" s="54">
        <v>0</v>
      </c>
      <c r="H152" s="54">
        <v>2.8384615384615381</v>
      </c>
      <c r="I152" s="54">
        <v>1.5</v>
      </c>
      <c r="J152" s="54">
        <v>0</v>
      </c>
      <c r="K152" s="54">
        <v>8.5618595825426986</v>
      </c>
      <c r="L152" s="54">
        <v>12.267741935483874</v>
      </c>
      <c r="M152" s="54">
        <v>12.267741935483874</v>
      </c>
      <c r="N152" s="54">
        <v>12.267741935483874</v>
      </c>
      <c r="O152" s="54">
        <v>12.267741935483874</v>
      </c>
      <c r="P152" s="54">
        <v>12.267741935483874</v>
      </c>
      <c r="Q152" s="54">
        <v>12.267741935483874</v>
      </c>
      <c r="R152" s="54">
        <v>12.267741935483874</v>
      </c>
      <c r="S152" s="54">
        <v>12.267741935483874</v>
      </c>
      <c r="T152" s="54">
        <v>1</v>
      </c>
      <c r="U152" s="54">
        <v>0.58892851567641735</v>
      </c>
      <c r="V152" s="54">
        <v>0</v>
      </c>
      <c r="AA152" s="54">
        <v>19</v>
      </c>
      <c r="AB152" s="54">
        <v>68400</v>
      </c>
      <c r="AC152" s="54">
        <v>12.267741935483874</v>
      </c>
      <c r="AD152" s="54">
        <v>0</v>
      </c>
      <c r="AE152" s="54">
        <v>0</v>
      </c>
      <c r="AF152" s="54">
        <v>2.8384615384615381</v>
      </c>
      <c r="AG152" s="54">
        <v>1.5</v>
      </c>
      <c r="AH152" s="54">
        <v>0</v>
      </c>
      <c r="AI152" s="54">
        <v>8.5618595825426986</v>
      </c>
      <c r="AJ152" s="54">
        <v>12.267741935483874</v>
      </c>
      <c r="AK152" s="54">
        <v>12.267741935483874</v>
      </c>
      <c r="AL152" s="54">
        <v>12.267741935483874</v>
      </c>
      <c r="AM152" s="54">
        <v>12.267741935483874</v>
      </c>
      <c r="AN152" s="54">
        <v>12.267741935483874</v>
      </c>
      <c r="AO152" s="54">
        <v>12.267741935483874</v>
      </c>
      <c r="AP152" s="54">
        <v>12.267741935483874</v>
      </c>
      <c r="AQ152" s="54">
        <v>12.267741935483874</v>
      </c>
      <c r="AR152" s="54">
        <v>0</v>
      </c>
      <c r="AS152" s="54">
        <v>0.58892851567641735</v>
      </c>
      <c r="AT152" s="54">
        <v>0</v>
      </c>
      <c r="AY152" s="54">
        <v>19</v>
      </c>
      <c r="AZ152" s="54">
        <v>68400</v>
      </c>
      <c r="BA152" s="54">
        <v>12.267741935483874</v>
      </c>
      <c r="BB152" s="54">
        <v>0</v>
      </c>
      <c r="BC152" s="54">
        <v>0</v>
      </c>
      <c r="BD152" s="54">
        <v>2.8384615384615381</v>
      </c>
      <c r="BE152" s="54">
        <v>1.5</v>
      </c>
      <c r="BF152" s="54">
        <v>0</v>
      </c>
      <c r="BG152" s="54">
        <v>8.5618595825426986</v>
      </c>
      <c r="BH152" s="54">
        <v>12.267741935483874</v>
      </c>
      <c r="BI152" s="54">
        <v>12.267741935483874</v>
      </c>
      <c r="BJ152" s="54">
        <v>12.267741935483874</v>
      </c>
      <c r="BK152" s="54">
        <v>12.267741935483874</v>
      </c>
      <c r="BL152" s="54">
        <v>12.267741935483874</v>
      </c>
      <c r="BM152" s="54">
        <v>12.267741935483874</v>
      </c>
      <c r="BN152" s="54">
        <v>12.267741935483874</v>
      </c>
      <c r="BO152" s="54">
        <v>12.267741935483874</v>
      </c>
      <c r="BP152" s="54">
        <v>1</v>
      </c>
      <c r="BQ152" s="54">
        <v>0.5845448567141136</v>
      </c>
      <c r="BR152" s="54">
        <v>0</v>
      </c>
      <c r="BW152" s="54">
        <v>19</v>
      </c>
      <c r="BX152" s="54">
        <v>68400</v>
      </c>
      <c r="BY152" s="54">
        <v>12.267741935483874</v>
      </c>
      <c r="BZ152" s="54">
        <v>0</v>
      </c>
      <c r="CA152" s="54">
        <v>0</v>
      </c>
      <c r="CB152" s="54">
        <v>2.8384615384615381</v>
      </c>
      <c r="CC152" s="54">
        <v>1.5</v>
      </c>
      <c r="CD152" s="54">
        <v>0</v>
      </c>
      <c r="CE152" s="54">
        <v>8.5618595825426986</v>
      </c>
      <c r="CF152" s="54">
        <v>12.267741935483874</v>
      </c>
      <c r="CG152" s="54">
        <v>12.267741935483874</v>
      </c>
      <c r="CH152" s="54">
        <v>12.267741935483874</v>
      </c>
      <c r="CI152" s="54">
        <v>12.267741935483874</v>
      </c>
      <c r="CJ152" s="54">
        <v>12.267741935483874</v>
      </c>
      <c r="CK152" s="54">
        <v>12.267741935483874</v>
      </c>
      <c r="CL152" s="54">
        <v>12.267741935483874</v>
      </c>
      <c r="CM152" s="54">
        <v>12.267741935483874</v>
      </c>
      <c r="CN152" s="54">
        <v>0</v>
      </c>
      <c r="CO152" s="54">
        <v>0.5845448567141136</v>
      </c>
      <c r="CP152" s="54">
        <v>0</v>
      </c>
      <c r="CU152" s="54">
        <v>19</v>
      </c>
      <c r="CV152" s="54">
        <v>68400</v>
      </c>
      <c r="CW152" s="54">
        <v>12.267741935483874</v>
      </c>
      <c r="CX152" s="54">
        <v>0</v>
      </c>
      <c r="CY152" s="54">
        <v>0</v>
      </c>
      <c r="CZ152" s="54">
        <v>2.8384615384615381</v>
      </c>
      <c r="DA152" s="54">
        <v>1.5</v>
      </c>
      <c r="DB152" s="54">
        <v>0</v>
      </c>
      <c r="DC152" s="54">
        <v>8.5618595825426986</v>
      </c>
      <c r="DD152" s="54">
        <v>12.267741935483874</v>
      </c>
      <c r="DE152" s="54">
        <v>12.267741935483874</v>
      </c>
      <c r="DF152" s="54">
        <v>12.267741935483874</v>
      </c>
      <c r="DG152" s="54">
        <v>12.267741935483874</v>
      </c>
      <c r="DH152" s="54">
        <v>12.267741935483874</v>
      </c>
      <c r="DI152" s="54">
        <v>12.267741935483874</v>
      </c>
      <c r="DJ152" s="54">
        <v>12.267741935483874</v>
      </c>
      <c r="DK152" s="54">
        <v>12.267741935483874</v>
      </c>
      <c r="DL152" s="54">
        <v>1</v>
      </c>
      <c r="DM152" s="54">
        <v>0.5845448567141136</v>
      </c>
      <c r="DN152" s="54">
        <v>0</v>
      </c>
      <c r="DS152" s="54">
        <v>19</v>
      </c>
      <c r="DT152" s="54">
        <v>68400</v>
      </c>
      <c r="DU152" s="54">
        <v>12.267741935483874</v>
      </c>
      <c r="DV152" s="54">
        <v>0</v>
      </c>
      <c r="DW152" s="54">
        <v>0</v>
      </c>
      <c r="DX152" s="54">
        <v>2.8384615384615381</v>
      </c>
      <c r="DY152" s="54">
        <v>1.5</v>
      </c>
      <c r="DZ152" s="54">
        <v>0</v>
      </c>
      <c r="EA152" s="54">
        <v>8.5618595825426986</v>
      </c>
      <c r="EB152" s="54">
        <v>12.267741935483874</v>
      </c>
      <c r="EC152" s="54">
        <v>12.267741935483874</v>
      </c>
      <c r="ED152" s="54">
        <v>12.267741935483874</v>
      </c>
      <c r="EE152" s="54">
        <v>12.267741935483874</v>
      </c>
      <c r="EF152" s="54">
        <v>12.267741935483874</v>
      </c>
      <c r="EG152" s="54">
        <v>12.267741935483874</v>
      </c>
      <c r="EH152" s="54">
        <v>12.267741935483874</v>
      </c>
      <c r="EI152" s="54">
        <v>12.267741935483874</v>
      </c>
      <c r="EJ152" s="54">
        <v>0</v>
      </c>
      <c r="EK152" s="54">
        <v>0.5845448567141136</v>
      </c>
      <c r="EL152" s="54">
        <v>0</v>
      </c>
      <c r="EQ152" s="54">
        <v>19</v>
      </c>
      <c r="ER152" s="54">
        <v>68400</v>
      </c>
      <c r="ES152" s="54">
        <v>12.267741935483874</v>
      </c>
      <c r="ET152" s="54">
        <v>0</v>
      </c>
      <c r="EU152" s="54">
        <v>0</v>
      </c>
      <c r="EV152" s="54">
        <v>2.8384615384615381</v>
      </c>
      <c r="EW152" s="54">
        <v>1.5</v>
      </c>
      <c r="EX152" s="54">
        <v>0</v>
      </c>
      <c r="EY152" s="54">
        <v>8.5618595825426986</v>
      </c>
      <c r="EZ152" s="54">
        <v>12.267741935483874</v>
      </c>
      <c r="FA152" s="54">
        <v>12.267741935483874</v>
      </c>
      <c r="FB152" s="54">
        <v>12.267741935483874</v>
      </c>
      <c r="FC152" s="54">
        <v>12.267741935483874</v>
      </c>
      <c r="FD152" s="54">
        <v>12.267741935483874</v>
      </c>
      <c r="FE152" s="54">
        <v>12.267741935483874</v>
      </c>
      <c r="FF152" s="54">
        <v>12.267741935483874</v>
      </c>
      <c r="FG152" s="54">
        <v>12.267741935483874</v>
      </c>
      <c r="FH152" s="54">
        <v>1</v>
      </c>
      <c r="FI152" s="54">
        <v>0.5845448567141136</v>
      </c>
      <c r="FJ152" s="54">
        <v>0</v>
      </c>
      <c r="FO152" s="54">
        <v>19</v>
      </c>
      <c r="FP152" s="54">
        <v>68400</v>
      </c>
      <c r="FQ152" s="54">
        <v>12.267741935483874</v>
      </c>
      <c r="FR152" s="54">
        <v>0</v>
      </c>
      <c r="FS152" s="54">
        <v>0</v>
      </c>
      <c r="FT152" s="54">
        <v>2.8384615384615381</v>
      </c>
      <c r="FU152" s="54">
        <v>1.5</v>
      </c>
      <c r="FV152" s="54">
        <v>0</v>
      </c>
      <c r="FW152" s="54">
        <v>8.5618595825426986</v>
      </c>
      <c r="FX152" s="54">
        <v>12.267741935483874</v>
      </c>
      <c r="FY152" s="54">
        <v>12.267741935483874</v>
      </c>
      <c r="FZ152" s="54">
        <v>12.267741935483874</v>
      </c>
      <c r="GA152" s="54">
        <v>12.267741935483874</v>
      </c>
      <c r="GB152" s="54">
        <v>12.267741935483874</v>
      </c>
      <c r="GC152" s="54">
        <v>12.267741935483874</v>
      </c>
      <c r="GD152" s="54">
        <v>12.267741935483874</v>
      </c>
      <c r="GE152" s="54">
        <v>12.267741935483874</v>
      </c>
      <c r="GF152" s="54">
        <v>0</v>
      </c>
      <c r="GG152" s="54">
        <v>0.5845448567141136</v>
      </c>
      <c r="GH152" s="54">
        <v>0</v>
      </c>
      <c r="GM152" s="54">
        <v>19</v>
      </c>
      <c r="GN152" s="54">
        <v>68400</v>
      </c>
      <c r="GO152" s="54">
        <v>12.267741935483874</v>
      </c>
      <c r="GP152" s="54">
        <v>0</v>
      </c>
      <c r="GQ152" s="54">
        <v>0</v>
      </c>
      <c r="GR152" s="54">
        <v>2.8384615384615381</v>
      </c>
      <c r="GS152" s="54">
        <v>1.5</v>
      </c>
      <c r="GT152" s="54">
        <v>0</v>
      </c>
      <c r="GU152" s="54">
        <v>8.5618595825426986</v>
      </c>
      <c r="GV152" s="54">
        <v>12.267741935483874</v>
      </c>
      <c r="GW152" s="54">
        <v>12.267741935483874</v>
      </c>
      <c r="GX152" s="54">
        <v>12.267741935483874</v>
      </c>
      <c r="GY152" s="54">
        <v>12.267741935483874</v>
      </c>
      <c r="GZ152" s="54">
        <v>12.267741935483874</v>
      </c>
      <c r="HA152" s="54">
        <v>12.267741935483874</v>
      </c>
      <c r="HB152" s="54">
        <v>12.267741935483874</v>
      </c>
      <c r="HC152" s="54">
        <v>12.267741935483874</v>
      </c>
      <c r="HD152" s="54">
        <v>1</v>
      </c>
      <c r="HE152" s="54">
        <v>0.5845448567141136</v>
      </c>
      <c r="HF152" s="54">
        <v>0</v>
      </c>
      <c r="HK152" s="54">
        <v>19</v>
      </c>
      <c r="HL152" s="54">
        <v>68400</v>
      </c>
      <c r="HM152" s="54">
        <v>12.267741935483874</v>
      </c>
      <c r="HN152" s="54">
        <v>0</v>
      </c>
      <c r="HO152" s="54">
        <v>0</v>
      </c>
      <c r="HP152" s="54">
        <v>2.8384615384615381</v>
      </c>
      <c r="HQ152" s="54">
        <v>1.5</v>
      </c>
      <c r="HR152" s="54">
        <v>0</v>
      </c>
      <c r="HS152" s="54">
        <v>8.5618595825426986</v>
      </c>
      <c r="HT152" s="54">
        <v>12.267741935483874</v>
      </c>
      <c r="HU152" s="54">
        <v>12.267741935483874</v>
      </c>
      <c r="HV152" s="54">
        <v>12.267741935483874</v>
      </c>
      <c r="HW152" s="54">
        <v>12.267741935483874</v>
      </c>
      <c r="HX152" s="54">
        <v>12.267741935483874</v>
      </c>
      <c r="HY152" s="54">
        <v>12.267741935483874</v>
      </c>
      <c r="HZ152" s="54">
        <v>12.267741935483874</v>
      </c>
      <c r="IA152" s="54">
        <v>12.267741935483874</v>
      </c>
      <c r="IB152" s="54">
        <v>0</v>
      </c>
      <c r="IC152" s="54">
        <v>0.5845448567141136</v>
      </c>
      <c r="ID152" s="54">
        <v>0</v>
      </c>
    </row>
    <row r="153" spans="2:238" x14ac:dyDescent="0.25">
      <c r="C153" s="54">
        <v>20</v>
      </c>
      <c r="D153" s="54">
        <v>72000</v>
      </c>
      <c r="E153" s="54">
        <v>10.412903225806453</v>
      </c>
      <c r="F153" s="54">
        <v>0</v>
      </c>
      <c r="G153" s="54">
        <v>0</v>
      </c>
      <c r="H153" s="54">
        <v>3.4061538461538463</v>
      </c>
      <c r="I153" s="54">
        <v>1.5</v>
      </c>
      <c r="J153" s="54">
        <v>0</v>
      </c>
      <c r="K153" s="54">
        <v>6.707020872865276</v>
      </c>
      <c r="L153" s="54">
        <v>10.412903225806453</v>
      </c>
      <c r="M153" s="54">
        <v>10.412903225806453</v>
      </c>
      <c r="N153" s="54">
        <v>10.412903225806453</v>
      </c>
      <c r="O153" s="54">
        <v>10.412903225806453</v>
      </c>
      <c r="P153" s="54">
        <v>10.412903225806453</v>
      </c>
      <c r="Q153" s="54">
        <v>10.412903225806453</v>
      </c>
      <c r="R153" s="54">
        <v>10.412903225806453</v>
      </c>
      <c r="S153" s="54">
        <v>10.412903225806453</v>
      </c>
      <c r="T153" s="54">
        <v>1</v>
      </c>
      <c r="U153" s="54">
        <v>0.58892851567641735</v>
      </c>
      <c r="V153" s="54">
        <v>0</v>
      </c>
      <c r="AA153" s="54">
        <v>20</v>
      </c>
      <c r="AB153" s="54">
        <v>72000</v>
      </c>
      <c r="AC153" s="54">
        <v>10.412903225806453</v>
      </c>
      <c r="AD153" s="54">
        <v>0</v>
      </c>
      <c r="AE153" s="54">
        <v>0</v>
      </c>
      <c r="AF153" s="54">
        <v>3.4061538461538463</v>
      </c>
      <c r="AG153" s="54">
        <v>1.5</v>
      </c>
      <c r="AH153" s="54">
        <v>0</v>
      </c>
      <c r="AI153" s="54">
        <v>6.707020872865276</v>
      </c>
      <c r="AJ153" s="54">
        <v>10.412903225806453</v>
      </c>
      <c r="AK153" s="54">
        <v>10.412903225806453</v>
      </c>
      <c r="AL153" s="54">
        <v>10.412903225806453</v>
      </c>
      <c r="AM153" s="54">
        <v>10.412903225806453</v>
      </c>
      <c r="AN153" s="54">
        <v>10.412903225806453</v>
      </c>
      <c r="AO153" s="54">
        <v>10.412903225806453</v>
      </c>
      <c r="AP153" s="54">
        <v>10.412903225806453</v>
      </c>
      <c r="AQ153" s="54">
        <v>10.412903225806453</v>
      </c>
      <c r="AR153" s="54">
        <v>0</v>
      </c>
      <c r="AS153" s="54">
        <v>0.58892851567641735</v>
      </c>
      <c r="AT153" s="54">
        <v>0</v>
      </c>
      <c r="AY153" s="54">
        <v>20</v>
      </c>
      <c r="AZ153" s="54">
        <v>72000</v>
      </c>
      <c r="BA153" s="54">
        <v>10.412903225806453</v>
      </c>
      <c r="BB153" s="54">
        <v>0</v>
      </c>
      <c r="BC153" s="54">
        <v>0</v>
      </c>
      <c r="BD153" s="54">
        <v>3.4061538461538463</v>
      </c>
      <c r="BE153" s="54">
        <v>1.5</v>
      </c>
      <c r="BF153" s="54">
        <v>0</v>
      </c>
      <c r="BG153" s="54">
        <v>6.707020872865276</v>
      </c>
      <c r="BH153" s="54">
        <v>10.412903225806453</v>
      </c>
      <c r="BI153" s="54">
        <v>10.412903225806453</v>
      </c>
      <c r="BJ153" s="54">
        <v>10.412903225806453</v>
      </c>
      <c r="BK153" s="54">
        <v>10.412903225806453</v>
      </c>
      <c r="BL153" s="54">
        <v>10.412903225806453</v>
      </c>
      <c r="BM153" s="54">
        <v>10.412903225806453</v>
      </c>
      <c r="BN153" s="54">
        <v>10.412903225806453</v>
      </c>
      <c r="BO153" s="54">
        <v>10.412903225806453</v>
      </c>
      <c r="BP153" s="54">
        <v>1</v>
      </c>
      <c r="BQ153" s="54">
        <v>0.5845448567141136</v>
      </c>
      <c r="BR153" s="54">
        <v>0</v>
      </c>
      <c r="BW153" s="54">
        <v>20</v>
      </c>
      <c r="BX153" s="54">
        <v>72000</v>
      </c>
      <c r="BY153" s="54">
        <v>10.412903225806453</v>
      </c>
      <c r="BZ153" s="54">
        <v>0</v>
      </c>
      <c r="CA153" s="54">
        <v>0</v>
      </c>
      <c r="CB153" s="54">
        <v>3.4061538461538463</v>
      </c>
      <c r="CC153" s="54">
        <v>1.5</v>
      </c>
      <c r="CD153" s="54">
        <v>0</v>
      </c>
      <c r="CE153" s="54">
        <v>6.707020872865276</v>
      </c>
      <c r="CF153" s="54">
        <v>10.412903225806453</v>
      </c>
      <c r="CG153" s="54">
        <v>10.412903225806453</v>
      </c>
      <c r="CH153" s="54">
        <v>10.412903225806453</v>
      </c>
      <c r="CI153" s="54">
        <v>10.412903225806453</v>
      </c>
      <c r="CJ153" s="54">
        <v>10.412903225806453</v>
      </c>
      <c r="CK153" s="54">
        <v>10.412903225806453</v>
      </c>
      <c r="CL153" s="54">
        <v>10.412903225806453</v>
      </c>
      <c r="CM153" s="54">
        <v>10.412903225806453</v>
      </c>
      <c r="CN153" s="54">
        <v>0</v>
      </c>
      <c r="CO153" s="54">
        <v>0.5845448567141136</v>
      </c>
      <c r="CP153" s="54">
        <v>0</v>
      </c>
      <c r="CU153" s="54">
        <v>20</v>
      </c>
      <c r="CV153" s="54">
        <v>72000</v>
      </c>
      <c r="CW153" s="54">
        <v>10.412903225806453</v>
      </c>
      <c r="CX153" s="54">
        <v>0</v>
      </c>
      <c r="CY153" s="54">
        <v>0</v>
      </c>
      <c r="CZ153" s="54">
        <v>3.4061538461538463</v>
      </c>
      <c r="DA153" s="54">
        <v>1.5</v>
      </c>
      <c r="DB153" s="54">
        <v>0</v>
      </c>
      <c r="DC153" s="54">
        <v>6.707020872865276</v>
      </c>
      <c r="DD153" s="54">
        <v>10.412903225806453</v>
      </c>
      <c r="DE153" s="54">
        <v>10.412903225806453</v>
      </c>
      <c r="DF153" s="54">
        <v>10.412903225806453</v>
      </c>
      <c r="DG153" s="54">
        <v>10.412903225806453</v>
      </c>
      <c r="DH153" s="54">
        <v>10.412903225806453</v>
      </c>
      <c r="DI153" s="54">
        <v>10.412903225806453</v>
      </c>
      <c r="DJ153" s="54">
        <v>10.412903225806453</v>
      </c>
      <c r="DK153" s="54">
        <v>10.412903225806453</v>
      </c>
      <c r="DL153" s="54">
        <v>1</v>
      </c>
      <c r="DM153" s="54">
        <v>0.5845448567141136</v>
      </c>
      <c r="DN153" s="54">
        <v>0</v>
      </c>
      <c r="DS153" s="54">
        <v>20</v>
      </c>
      <c r="DT153" s="54">
        <v>72000</v>
      </c>
      <c r="DU153" s="54">
        <v>10.412903225806453</v>
      </c>
      <c r="DV153" s="54">
        <v>0</v>
      </c>
      <c r="DW153" s="54">
        <v>0</v>
      </c>
      <c r="DX153" s="54">
        <v>3.4061538461538463</v>
      </c>
      <c r="DY153" s="54">
        <v>1.5</v>
      </c>
      <c r="DZ153" s="54">
        <v>0</v>
      </c>
      <c r="EA153" s="54">
        <v>6.707020872865276</v>
      </c>
      <c r="EB153" s="54">
        <v>10.412903225806453</v>
      </c>
      <c r="EC153" s="54">
        <v>10.412903225806453</v>
      </c>
      <c r="ED153" s="54">
        <v>10.412903225806453</v>
      </c>
      <c r="EE153" s="54">
        <v>10.412903225806453</v>
      </c>
      <c r="EF153" s="54">
        <v>10.412903225806453</v>
      </c>
      <c r="EG153" s="54">
        <v>10.412903225806453</v>
      </c>
      <c r="EH153" s="54">
        <v>10.412903225806453</v>
      </c>
      <c r="EI153" s="54">
        <v>10.412903225806453</v>
      </c>
      <c r="EJ153" s="54">
        <v>0</v>
      </c>
      <c r="EK153" s="54">
        <v>0.5845448567141136</v>
      </c>
      <c r="EL153" s="54">
        <v>0</v>
      </c>
      <c r="EQ153" s="54">
        <v>20</v>
      </c>
      <c r="ER153" s="54">
        <v>72000</v>
      </c>
      <c r="ES153" s="54">
        <v>10.412903225806453</v>
      </c>
      <c r="ET153" s="54">
        <v>0</v>
      </c>
      <c r="EU153" s="54">
        <v>0</v>
      </c>
      <c r="EV153" s="54">
        <v>3.4061538461538463</v>
      </c>
      <c r="EW153" s="54">
        <v>1.5</v>
      </c>
      <c r="EX153" s="54">
        <v>0</v>
      </c>
      <c r="EY153" s="54">
        <v>6.707020872865276</v>
      </c>
      <c r="EZ153" s="54">
        <v>10.412903225806453</v>
      </c>
      <c r="FA153" s="54">
        <v>10.412903225806453</v>
      </c>
      <c r="FB153" s="54">
        <v>10.412903225806453</v>
      </c>
      <c r="FC153" s="54">
        <v>10.412903225806453</v>
      </c>
      <c r="FD153" s="54">
        <v>10.412903225806453</v>
      </c>
      <c r="FE153" s="54">
        <v>10.412903225806453</v>
      </c>
      <c r="FF153" s="54">
        <v>10.412903225806453</v>
      </c>
      <c r="FG153" s="54">
        <v>10.412903225806453</v>
      </c>
      <c r="FH153" s="54">
        <v>1</v>
      </c>
      <c r="FI153" s="54">
        <v>0.5845448567141136</v>
      </c>
      <c r="FJ153" s="54">
        <v>0</v>
      </c>
      <c r="FO153" s="54">
        <v>20</v>
      </c>
      <c r="FP153" s="54">
        <v>72000</v>
      </c>
      <c r="FQ153" s="54">
        <v>10.412903225806453</v>
      </c>
      <c r="FR153" s="54">
        <v>0</v>
      </c>
      <c r="FS153" s="54">
        <v>0</v>
      </c>
      <c r="FT153" s="54">
        <v>3.4061538461538463</v>
      </c>
      <c r="FU153" s="54">
        <v>1.5</v>
      </c>
      <c r="FV153" s="54">
        <v>0</v>
      </c>
      <c r="FW153" s="54">
        <v>6.707020872865276</v>
      </c>
      <c r="FX153" s="54">
        <v>10.412903225806453</v>
      </c>
      <c r="FY153" s="54">
        <v>10.412903225806453</v>
      </c>
      <c r="FZ153" s="54">
        <v>10.412903225806453</v>
      </c>
      <c r="GA153" s="54">
        <v>10.412903225806453</v>
      </c>
      <c r="GB153" s="54">
        <v>10.412903225806453</v>
      </c>
      <c r="GC153" s="54">
        <v>10.412903225806453</v>
      </c>
      <c r="GD153" s="54">
        <v>10.412903225806453</v>
      </c>
      <c r="GE153" s="54">
        <v>10.412903225806453</v>
      </c>
      <c r="GF153" s="54">
        <v>0</v>
      </c>
      <c r="GG153" s="54">
        <v>0.5845448567141136</v>
      </c>
      <c r="GH153" s="54">
        <v>0</v>
      </c>
      <c r="GM153" s="54">
        <v>20</v>
      </c>
      <c r="GN153" s="54">
        <v>72000</v>
      </c>
      <c r="GO153" s="54">
        <v>10.412903225806453</v>
      </c>
      <c r="GP153" s="54">
        <v>0</v>
      </c>
      <c r="GQ153" s="54">
        <v>0</v>
      </c>
      <c r="GR153" s="54">
        <v>3.4061538461538463</v>
      </c>
      <c r="GS153" s="54">
        <v>1.5</v>
      </c>
      <c r="GT153" s="54">
        <v>0</v>
      </c>
      <c r="GU153" s="54">
        <v>6.707020872865276</v>
      </c>
      <c r="GV153" s="54">
        <v>10.412903225806453</v>
      </c>
      <c r="GW153" s="54">
        <v>10.412903225806453</v>
      </c>
      <c r="GX153" s="54">
        <v>10.412903225806453</v>
      </c>
      <c r="GY153" s="54">
        <v>10.412903225806453</v>
      </c>
      <c r="GZ153" s="54">
        <v>10.412903225806453</v>
      </c>
      <c r="HA153" s="54">
        <v>10.412903225806453</v>
      </c>
      <c r="HB153" s="54">
        <v>10.412903225806453</v>
      </c>
      <c r="HC153" s="54">
        <v>10.412903225806453</v>
      </c>
      <c r="HD153" s="54">
        <v>1</v>
      </c>
      <c r="HE153" s="54">
        <v>0.5845448567141136</v>
      </c>
      <c r="HF153" s="54">
        <v>0</v>
      </c>
      <c r="HK153" s="54">
        <v>20</v>
      </c>
      <c r="HL153" s="54">
        <v>72000</v>
      </c>
      <c r="HM153" s="54">
        <v>10.412903225806453</v>
      </c>
      <c r="HN153" s="54">
        <v>0</v>
      </c>
      <c r="HO153" s="54">
        <v>0</v>
      </c>
      <c r="HP153" s="54">
        <v>3.4061538461538463</v>
      </c>
      <c r="HQ153" s="54">
        <v>1.5</v>
      </c>
      <c r="HR153" s="54">
        <v>0</v>
      </c>
      <c r="HS153" s="54">
        <v>6.707020872865276</v>
      </c>
      <c r="HT153" s="54">
        <v>10.412903225806453</v>
      </c>
      <c r="HU153" s="54">
        <v>10.412903225806453</v>
      </c>
      <c r="HV153" s="54">
        <v>10.412903225806453</v>
      </c>
      <c r="HW153" s="54">
        <v>10.412903225806453</v>
      </c>
      <c r="HX153" s="54">
        <v>10.412903225806453</v>
      </c>
      <c r="HY153" s="54">
        <v>10.412903225806453</v>
      </c>
      <c r="HZ153" s="54">
        <v>10.412903225806453</v>
      </c>
      <c r="IA153" s="54">
        <v>10.412903225806453</v>
      </c>
      <c r="IB153" s="54">
        <v>0</v>
      </c>
      <c r="IC153" s="54">
        <v>0.5845448567141136</v>
      </c>
      <c r="ID153" s="54">
        <v>0</v>
      </c>
    </row>
    <row r="154" spans="2:238" x14ac:dyDescent="0.25">
      <c r="C154" s="54">
        <v>21</v>
      </c>
      <c r="D154" s="54">
        <v>75600</v>
      </c>
      <c r="E154" s="54">
        <v>10.232258064516129</v>
      </c>
      <c r="F154" s="54">
        <v>0</v>
      </c>
      <c r="G154" s="54">
        <v>0</v>
      </c>
      <c r="H154" s="54">
        <v>3.7846153846153845</v>
      </c>
      <c r="I154" s="54">
        <v>1.5</v>
      </c>
      <c r="J154" s="54">
        <v>0</v>
      </c>
      <c r="K154" s="54">
        <v>6.5263757115749526</v>
      </c>
      <c r="L154" s="54">
        <v>10.232258064516129</v>
      </c>
      <c r="M154" s="54">
        <v>10.232258064516129</v>
      </c>
      <c r="N154" s="54">
        <v>10.232258064516129</v>
      </c>
      <c r="O154" s="54">
        <v>10.232258064516129</v>
      </c>
      <c r="P154" s="54">
        <v>10.232258064516129</v>
      </c>
      <c r="Q154" s="54">
        <v>10.232258064516129</v>
      </c>
      <c r="R154" s="54">
        <v>10.232258064516129</v>
      </c>
      <c r="S154" s="54">
        <v>10.232258064516129</v>
      </c>
      <c r="T154" s="54">
        <v>1</v>
      </c>
      <c r="U154" s="54">
        <v>0.58892851567641735</v>
      </c>
      <c r="V154" s="54">
        <v>0</v>
      </c>
      <c r="AA154" s="54">
        <v>21</v>
      </c>
      <c r="AB154" s="54">
        <v>75600</v>
      </c>
      <c r="AC154" s="54">
        <v>10.232258064516129</v>
      </c>
      <c r="AD154" s="54">
        <v>0</v>
      </c>
      <c r="AE154" s="54">
        <v>0</v>
      </c>
      <c r="AF154" s="54">
        <v>3.7846153846153845</v>
      </c>
      <c r="AG154" s="54">
        <v>1.5</v>
      </c>
      <c r="AH154" s="54">
        <v>0</v>
      </c>
      <c r="AI154" s="54">
        <v>6.5263757115749526</v>
      </c>
      <c r="AJ154" s="54">
        <v>10.232258064516129</v>
      </c>
      <c r="AK154" s="54">
        <v>10.232258064516129</v>
      </c>
      <c r="AL154" s="54">
        <v>10.232258064516129</v>
      </c>
      <c r="AM154" s="54">
        <v>10.232258064516129</v>
      </c>
      <c r="AN154" s="54">
        <v>10.232258064516129</v>
      </c>
      <c r="AO154" s="54">
        <v>10.232258064516129</v>
      </c>
      <c r="AP154" s="54">
        <v>10.232258064516129</v>
      </c>
      <c r="AQ154" s="54">
        <v>10.232258064516129</v>
      </c>
      <c r="AR154" s="54">
        <v>0</v>
      </c>
      <c r="AS154" s="54">
        <v>0.58892851567641735</v>
      </c>
      <c r="AT154" s="54">
        <v>0</v>
      </c>
      <c r="AY154" s="54">
        <v>21</v>
      </c>
      <c r="AZ154" s="54">
        <v>75600</v>
      </c>
      <c r="BA154" s="54">
        <v>10.232258064516129</v>
      </c>
      <c r="BB154" s="54">
        <v>0</v>
      </c>
      <c r="BC154" s="54">
        <v>0</v>
      </c>
      <c r="BD154" s="54">
        <v>3.7846153846153845</v>
      </c>
      <c r="BE154" s="54">
        <v>1.5</v>
      </c>
      <c r="BF154" s="54">
        <v>0</v>
      </c>
      <c r="BG154" s="54">
        <v>6.5263757115749526</v>
      </c>
      <c r="BH154" s="54">
        <v>10.232258064516129</v>
      </c>
      <c r="BI154" s="54">
        <v>10.232258064516129</v>
      </c>
      <c r="BJ154" s="54">
        <v>10.232258064516129</v>
      </c>
      <c r="BK154" s="54">
        <v>10.232258064516129</v>
      </c>
      <c r="BL154" s="54">
        <v>10.232258064516129</v>
      </c>
      <c r="BM154" s="54">
        <v>10.232258064516129</v>
      </c>
      <c r="BN154" s="54">
        <v>10.232258064516129</v>
      </c>
      <c r="BO154" s="54">
        <v>10.232258064516129</v>
      </c>
      <c r="BP154" s="54">
        <v>1</v>
      </c>
      <c r="BQ154" s="54">
        <v>0.5845448567141136</v>
      </c>
      <c r="BR154" s="54">
        <v>0</v>
      </c>
      <c r="BW154" s="54">
        <v>21</v>
      </c>
      <c r="BX154" s="54">
        <v>75600</v>
      </c>
      <c r="BY154" s="54">
        <v>10.232258064516129</v>
      </c>
      <c r="BZ154" s="54">
        <v>0</v>
      </c>
      <c r="CA154" s="54">
        <v>0</v>
      </c>
      <c r="CB154" s="54">
        <v>3.7846153846153845</v>
      </c>
      <c r="CC154" s="54">
        <v>1.5</v>
      </c>
      <c r="CD154" s="54">
        <v>0</v>
      </c>
      <c r="CE154" s="54">
        <v>6.5263757115749526</v>
      </c>
      <c r="CF154" s="54">
        <v>10.232258064516129</v>
      </c>
      <c r="CG154" s="54">
        <v>10.232258064516129</v>
      </c>
      <c r="CH154" s="54">
        <v>10.232258064516129</v>
      </c>
      <c r="CI154" s="54">
        <v>10.232258064516129</v>
      </c>
      <c r="CJ154" s="54">
        <v>10.232258064516129</v>
      </c>
      <c r="CK154" s="54">
        <v>10.232258064516129</v>
      </c>
      <c r="CL154" s="54">
        <v>10.232258064516129</v>
      </c>
      <c r="CM154" s="54">
        <v>10.232258064516129</v>
      </c>
      <c r="CN154" s="54">
        <v>0</v>
      </c>
      <c r="CO154" s="54">
        <v>0.5845448567141136</v>
      </c>
      <c r="CP154" s="54">
        <v>0</v>
      </c>
      <c r="CU154" s="54">
        <v>21</v>
      </c>
      <c r="CV154" s="54">
        <v>75600</v>
      </c>
      <c r="CW154" s="54">
        <v>10.232258064516129</v>
      </c>
      <c r="CX154" s="54">
        <v>0</v>
      </c>
      <c r="CY154" s="54">
        <v>0</v>
      </c>
      <c r="CZ154" s="54">
        <v>3.7846153846153845</v>
      </c>
      <c r="DA154" s="54">
        <v>1.5</v>
      </c>
      <c r="DB154" s="54">
        <v>0</v>
      </c>
      <c r="DC154" s="54">
        <v>6.5263757115749526</v>
      </c>
      <c r="DD154" s="54">
        <v>10.232258064516129</v>
      </c>
      <c r="DE154" s="54">
        <v>10.232258064516129</v>
      </c>
      <c r="DF154" s="54">
        <v>10.232258064516129</v>
      </c>
      <c r="DG154" s="54">
        <v>10.232258064516129</v>
      </c>
      <c r="DH154" s="54">
        <v>10.232258064516129</v>
      </c>
      <c r="DI154" s="54">
        <v>10.232258064516129</v>
      </c>
      <c r="DJ154" s="54">
        <v>10.232258064516129</v>
      </c>
      <c r="DK154" s="54">
        <v>10.232258064516129</v>
      </c>
      <c r="DL154" s="54">
        <v>1</v>
      </c>
      <c r="DM154" s="54">
        <v>0.5845448567141136</v>
      </c>
      <c r="DN154" s="54">
        <v>0</v>
      </c>
      <c r="DS154" s="54">
        <v>21</v>
      </c>
      <c r="DT154" s="54">
        <v>75600</v>
      </c>
      <c r="DU154" s="54">
        <v>10.232258064516129</v>
      </c>
      <c r="DV154" s="54">
        <v>0</v>
      </c>
      <c r="DW154" s="54">
        <v>0</v>
      </c>
      <c r="DX154" s="54">
        <v>3.7846153846153845</v>
      </c>
      <c r="DY154" s="54">
        <v>1.5</v>
      </c>
      <c r="DZ154" s="54">
        <v>0</v>
      </c>
      <c r="EA154" s="54">
        <v>6.5263757115749526</v>
      </c>
      <c r="EB154" s="54">
        <v>10.232258064516129</v>
      </c>
      <c r="EC154" s="54">
        <v>10.232258064516129</v>
      </c>
      <c r="ED154" s="54">
        <v>10.232258064516129</v>
      </c>
      <c r="EE154" s="54">
        <v>10.232258064516129</v>
      </c>
      <c r="EF154" s="54">
        <v>10.232258064516129</v>
      </c>
      <c r="EG154" s="54">
        <v>10.232258064516129</v>
      </c>
      <c r="EH154" s="54">
        <v>10.232258064516129</v>
      </c>
      <c r="EI154" s="54">
        <v>10.232258064516129</v>
      </c>
      <c r="EJ154" s="54">
        <v>0</v>
      </c>
      <c r="EK154" s="54">
        <v>0.5845448567141136</v>
      </c>
      <c r="EL154" s="54">
        <v>0</v>
      </c>
      <c r="EQ154" s="54">
        <v>21</v>
      </c>
      <c r="ER154" s="54">
        <v>75600</v>
      </c>
      <c r="ES154" s="54">
        <v>10.232258064516129</v>
      </c>
      <c r="ET154" s="54">
        <v>0</v>
      </c>
      <c r="EU154" s="54">
        <v>0</v>
      </c>
      <c r="EV154" s="54">
        <v>3.7846153846153845</v>
      </c>
      <c r="EW154" s="54">
        <v>1.5</v>
      </c>
      <c r="EX154" s="54">
        <v>0</v>
      </c>
      <c r="EY154" s="54">
        <v>6.5263757115749526</v>
      </c>
      <c r="EZ154" s="54">
        <v>10.232258064516129</v>
      </c>
      <c r="FA154" s="54">
        <v>10.232258064516129</v>
      </c>
      <c r="FB154" s="54">
        <v>10.232258064516129</v>
      </c>
      <c r="FC154" s="54">
        <v>10.232258064516129</v>
      </c>
      <c r="FD154" s="54">
        <v>10.232258064516129</v>
      </c>
      <c r="FE154" s="54">
        <v>10.232258064516129</v>
      </c>
      <c r="FF154" s="54">
        <v>10.232258064516129</v>
      </c>
      <c r="FG154" s="54">
        <v>10.232258064516129</v>
      </c>
      <c r="FH154" s="54">
        <v>1</v>
      </c>
      <c r="FI154" s="54">
        <v>0.5845448567141136</v>
      </c>
      <c r="FJ154" s="54">
        <v>0</v>
      </c>
      <c r="FO154" s="54">
        <v>21</v>
      </c>
      <c r="FP154" s="54">
        <v>75600</v>
      </c>
      <c r="FQ154" s="54">
        <v>10.232258064516129</v>
      </c>
      <c r="FR154" s="54">
        <v>0</v>
      </c>
      <c r="FS154" s="54">
        <v>0</v>
      </c>
      <c r="FT154" s="54">
        <v>3.7846153846153845</v>
      </c>
      <c r="FU154" s="54">
        <v>1.5</v>
      </c>
      <c r="FV154" s="54">
        <v>0</v>
      </c>
      <c r="FW154" s="54">
        <v>6.5263757115749526</v>
      </c>
      <c r="FX154" s="54">
        <v>10.232258064516129</v>
      </c>
      <c r="FY154" s="54">
        <v>10.232258064516129</v>
      </c>
      <c r="FZ154" s="54">
        <v>10.232258064516129</v>
      </c>
      <c r="GA154" s="54">
        <v>10.232258064516129</v>
      </c>
      <c r="GB154" s="54">
        <v>10.232258064516129</v>
      </c>
      <c r="GC154" s="54">
        <v>10.232258064516129</v>
      </c>
      <c r="GD154" s="54">
        <v>10.232258064516129</v>
      </c>
      <c r="GE154" s="54">
        <v>10.232258064516129</v>
      </c>
      <c r="GF154" s="54">
        <v>0</v>
      </c>
      <c r="GG154" s="54">
        <v>0.5845448567141136</v>
      </c>
      <c r="GH154" s="54">
        <v>0</v>
      </c>
      <c r="GM154" s="54">
        <v>21</v>
      </c>
      <c r="GN154" s="54">
        <v>75600</v>
      </c>
      <c r="GO154" s="54">
        <v>10.232258064516129</v>
      </c>
      <c r="GP154" s="54">
        <v>0</v>
      </c>
      <c r="GQ154" s="54">
        <v>0</v>
      </c>
      <c r="GR154" s="54">
        <v>3.7846153846153845</v>
      </c>
      <c r="GS154" s="54">
        <v>1.5</v>
      </c>
      <c r="GT154" s="54">
        <v>0</v>
      </c>
      <c r="GU154" s="54">
        <v>6.5263757115749526</v>
      </c>
      <c r="GV154" s="54">
        <v>10.232258064516129</v>
      </c>
      <c r="GW154" s="54">
        <v>10.232258064516129</v>
      </c>
      <c r="GX154" s="54">
        <v>10.232258064516129</v>
      </c>
      <c r="GY154" s="54">
        <v>10.232258064516129</v>
      </c>
      <c r="GZ154" s="54">
        <v>10.232258064516129</v>
      </c>
      <c r="HA154" s="54">
        <v>10.232258064516129</v>
      </c>
      <c r="HB154" s="54">
        <v>10.232258064516129</v>
      </c>
      <c r="HC154" s="54">
        <v>10.232258064516129</v>
      </c>
      <c r="HD154" s="54">
        <v>1</v>
      </c>
      <c r="HE154" s="54">
        <v>0.5845448567141136</v>
      </c>
      <c r="HF154" s="54">
        <v>0</v>
      </c>
      <c r="HK154" s="54">
        <v>21</v>
      </c>
      <c r="HL154" s="54">
        <v>75600</v>
      </c>
      <c r="HM154" s="54">
        <v>10.232258064516129</v>
      </c>
      <c r="HN154" s="54">
        <v>0</v>
      </c>
      <c r="HO154" s="54">
        <v>0</v>
      </c>
      <c r="HP154" s="54">
        <v>3.7846153846153845</v>
      </c>
      <c r="HQ154" s="54">
        <v>1.5</v>
      </c>
      <c r="HR154" s="54">
        <v>0</v>
      </c>
      <c r="HS154" s="54">
        <v>6.5263757115749526</v>
      </c>
      <c r="HT154" s="54">
        <v>10.232258064516129</v>
      </c>
      <c r="HU154" s="54">
        <v>10.232258064516129</v>
      </c>
      <c r="HV154" s="54">
        <v>10.232258064516129</v>
      </c>
      <c r="HW154" s="54">
        <v>10.232258064516129</v>
      </c>
      <c r="HX154" s="54">
        <v>10.232258064516129</v>
      </c>
      <c r="HY154" s="54">
        <v>10.232258064516129</v>
      </c>
      <c r="HZ154" s="54">
        <v>10.232258064516129</v>
      </c>
      <c r="IA154" s="54">
        <v>10.232258064516129</v>
      </c>
      <c r="IB154" s="54">
        <v>0</v>
      </c>
      <c r="IC154" s="54">
        <v>0.5845448567141136</v>
      </c>
      <c r="ID154" s="54">
        <v>0</v>
      </c>
    </row>
    <row r="155" spans="2:238" x14ac:dyDescent="0.25">
      <c r="C155" s="54">
        <v>22</v>
      </c>
      <c r="D155" s="54">
        <v>79200</v>
      </c>
      <c r="E155" s="54">
        <v>9.5999999999999979</v>
      </c>
      <c r="F155" s="54">
        <v>0</v>
      </c>
      <c r="G155" s="54">
        <v>0</v>
      </c>
      <c r="H155" s="54">
        <v>3.1538461538461537</v>
      </c>
      <c r="I155" s="54">
        <v>0</v>
      </c>
      <c r="J155" s="54">
        <v>0</v>
      </c>
      <c r="K155" s="54">
        <v>5.8941176470588212</v>
      </c>
      <c r="L155" s="54">
        <v>9.5999999999999979</v>
      </c>
      <c r="M155" s="54">
        <v>9.5999999999999979</v>
      </c>
      <c r="N155" s="54">
        <v>9.5999999999999979</v>
      </c>
      <c r="O155" s="54">
        <v>9.5999999999999979</v>
      </c>
      <c r="P155" s="54">
        <v>9.5999999999999979</v>
      </c>
      <c r="Q155" s="54">
        <v>9.5999999999999979</v>
      </c>
      <c r="R155" s="54">
        <v>9.5999999999999979</v>
      </c>
      <c r="S155" s="54">
        <v>9.5999999999999979</v>
      </c>
      <c r="T155" s="54">
        <v>2</v>
      </c>
      <c r="U155" s="54">
        <v>0.58892851567641735</v>
      </c>
      <c r="V155" s="54">
        <v>0</v>
      </c>
      <c r="AA155" s="54">
        <v>22</v>
      </c>
      <c r="AB155" s="54">
        <v>79200</v>
      </c>
      <c r="AC155" s="54">
        <v>9.5999999999999979</v>
      </c>
      <c r="AD155" s="54">
        <v>0</v>
      </c>
      <c r="AE155" s="54">
        <v>0</v>
      </c>
      <c r="AF155" s="54">
        <v>3.1538461538461537</v>
      </c>
      <c r="AG155" s="54">
        <v>0</v>
      </c>
      <c r="AH155" s="54">
        <v>0</v>
      </c>
      <c r="AI155" s="54">
        <v>5.8941176470588212</v>
      </c>
      <c r="AJ155" s="54">
        <v>9.5999999999999979</v>
      </c>
      <c r="AK155" s="54">
        <v>9.5999999999999979</v>
      </c>
      <c r="AL155" s="54">
        <v>9.5999999999999979</v>
      </c>
      <c r="AM155" s="54">
        <v>9.5999999999999979</v>
      </c>
      <c r="AN155" s="54">
        <v>9.5999999999999979</v>
      </c>
      <c r="AO155" s="54">
        <v>9.5999999999999979</v>
      </c>
      <c r="AP155" s="54">
        <v>9.5999999999999979</v>
      </c>
      <c r="AQ155" s="54">
        <v>9.5999999999999979</v>
      </c>
      <c r="AR155" s="54">
        <v>0</v>
      </c>
      <c r="AS155" s="54">
        <v>0.58892851567641735</v>
      </c>
      <c r="AT155" s="54">
        <v>0</v>
      </c>
      <c r="AY155" s="54">
        <v>22</v>
      </c>
      <c r="AZ155" s="54">
        <v>79200</v>
      </c>
      <c r="BA155" s="54">
        <v>9.5999999999999979</v>
      </c>
      <c r="BB155" s="54">
        <v>0</v>
      </c>
      <c r="BC155" s="54">
        <v>0</v>
      </c>
      <c r="BD155" s="54">
        <v>3.1538461538461537</v>
      </c>
      <c r="BE155" s="54">
        <v>0</v>
      </c>
      <c r="BF155" s="54">
        <v>0</v>
      </c>
      <c r="BG155" s="54">
        <v>5.8941176470588212</v>
      </c>
      <c r="BH155" s="54">
        <v>9.5999999999999979</v>
      </c>
      <c r="BI155" s="54">
        <v>9.5999999999999979</v>
      </c>
      <c r="BJ155" s="54">
        <v>9.5999999999999979</v>
      </c>
      <c r="BK155" s="54">
        <v>9.5999999999999979</v>
      </c>
      <c r="BL155" s="54">
        <v>9.5999999999999979</v>
      </c>
      <c r="BM155" s="54">
        <v>9.5999999999999979</v>
      </c>
      <c r="BN155" s="54">
        <v>9.5999999999999979</v>
      </c>
      <c r="BO155" s="54">
        <v>9.5999999999999979</v>
      </c>
      <c r="BP155" s="54">
        <v>2</v>
      </c>
      <c r="BQ155" s="54">
        <v>0.5845448567141136</v>
      </c>
      <c r="BR155" s="54">
        <v>0</v>
      </c>
      <c r="BW155" s="54">
        <v>22</v>
      </c>
      <c r="BX155" s="54">
        <v>79200</v>
      </c>
      <c r="BY155" s="54">
        <v>9.5999999999999979</v>
      </c>
      <c r="BZ155" s="54">
        <v>0</v>
      </c>
      <c r="CA155" s="54">
        <v>0</v>
      </c>
      <c r="CB155" s="54">
        <v>3.1538461538461537</v>
      </c>
      <c r="CC155" s="54">
        <v>0</v>
      </c>
      <c r="CD155" s="54">
        <v>0</v>
      </c>
      <c r="CE155" s="54">
        <v>5.8941176470588212</v>
      </c>
      <c r="CF155" s="54">
        <v>9.5999999999999979</v>
      </c>
      <c r="CG155" s="54">
        <v>9.5999999999999979</v>
      </c>
      <c r="CH155" s="54">
        <v>9.5999999999999979</v>
      </c>
      <c r="CI155" s="54">
        <v>9.5999999999999979</v>
      </c>
      <c r="CJ155" s="54">
        <v>9.5999999999999979</v>
      </c>
      <c r="CK155" s="54">
        <v>9.5999999999999979</v>
      </c>
      <c r="CL155" s="54">
        <v>9.5999999999999979</v>
      </c>
      <c r="CM155" s="54">
        <v>9.5999999999999979</v>
      </c>
      <c r="CN155" s="54">
        <v>0</v>
      </c>
      <c r="CO155" s="54">
        <v>0.5845448567141136</v>
      </c>
      <c r="CP155" s="54">
        <v>0</v>
      </c>
      <c r="CU155" s="54">
        <v>22</v>
      </c>
      <c r="CV155" s="54">
        <v>79200</v>
      </c>
      <c r="CW155" s="54">
        <v>9.5999999999999979</v>
      </c>
      <c r="CX155" s="54">
        <v>0</v>
      </c>
      <c r="CY155" s="54">
        <v>0</v>
      </c>
      <c r="CZ155" s="54">
        <v>3.1538461538461537</v>
      </c>
      <c r="DA155" s="54">
        <v>0</v>
      </c>
      <c r="DB155" s="54">
        <v>0</v>
      </c>
      <c r="DC155" s="54">
        <v>5.8941176470588212</v>
      </c>
      <c r="DD155" s="54">
        <v>9.5999999999999979</v>
      </c>
      <c r="DE155" s="54">
        <v>9.5999999999999979</v>
      </c>
      <c r="DF155" s="54">
        <v>9.5999999999999979</v>
      </c>
      <c r="DG155" s="54">
        <v>9.5999999999999979</v>
      </c>
      <c r="DH155" s="54">
        <v>9.5999999999999979</v>
      </c>
      <c r="DI155" s="54">
        <v>9.5999999999999979</v>
      </c>
      <c r="DJ155" s="54">
        <v>9.5999999999999979</v>
      </c>
      <c r="DK155" s="54">
        <v>9.5999999999999979</v>
      </c>
      <c r="DL155" s="54">
        <v>2</v>
      </c>
      <c r="DM155" s="54">
        <v>0.5845448567141136</v>
      </c>
      <c r="DN155" s="54">
        <v>0</v>
      </c>
      <c r="DS155" s="54">
        <v>22</v>
      </c>
      <c r="DT155" s="54">
        <v>79200</v>
      </c>
      <c r="DU155" s="54">
        <v>9.5999999999999979</v>
      </c>
      <c r="DV155" s="54">
        <v>0</v>
      </c>
      <c r="DW155" s="54">
        <v>0</v>
      </c>
      <c r="DX155" s="54">
        <v>3.1538461538461537</v>
      </c>
      <c r="DY155" s="54">
        <v>0</v>
      </c>
      <c r="DZ155" s="54">
        <v>0</v>
      </c>
      <c r="EA155" s="54">
        <v>5.8941176470588212</v>
      </c>
      <c r="EB155" s="54">
        <v>9.5999999999999979</v>
      </c>
      <c r="EC155" s="54">
        <v>9.5999999999999979</v>
      </c>
      <c r="ED155" s="54">
        <v>9.5999999999999979</v>
      </c>
      <c r="EE155" s="54">
        <v>9.5999999999999979</v>
      </c>
      <c r="EF155" s="54">
        <v>9.5999999999999979</v>
      </c>
      <c r="EG155" s="54">
        <v>9.5999999999999979</v>
      </c>
      <c r="EH155" s="54">
        <v>9.5999999999999979</v>
      </c>
      <c r="EI155" s="54">
        <v>9.5999999999999979</v>
      </c>
      <c r="EJ155" s="54">
        <v>0</v>
      </c>
      <c r="EK155" s="54">
        <v>0.5845448567141136</v>
      </c>
      <c r="EL155" s="54">
        <v>0</v>
      </c>
      <c r="EQ155" s="54">
        <v>22</v>
      </c>
      <c r="ER155" s="54">
        <v>79200</v>
      </c>
      <c r="ES155" s="54">
        <v>9.5999999999999979</v>
      </c>
      <c r="ET155" s="54">
        <v>0</v>
      </c>
      <c r="EU155" s="54">
        <v>0</v>
      </c>
      <c r="EV155" s="54">
        <v>3.1538461538461537</v>
      </c>
      <c r="EW155" s="54">
        <v>0</v>
      </c>
      <c r="EX155" s="54">
        <v>0</v>
      </c>
      <c r="EY155" s="54">
        <v>5.8941176470588212</v>
      </c>
      <c r="EZ155" s="54">
        <v>9.5999999999999979</v>
      </c>
      <c r="FA155" s="54">
        <v>9.5999999999999979</v>
      </c>
      <c r="FB155" s="54">
        <v>9.5999999999999979</v>
      </c>
      <c r="FC155" s="54">
        <v>9.5999999999999979</v>
      </c>
      <c r="FD155" s="54">
        <v>9.5999999999999979</v>
      </c>
      <c r="FE155" s="54">
        <v>9.5999999999999979</v>
      </c>
      <c r="FF155" s="54">
        <v>9.5999999999999979</v>
      </c>
      <c r="FG155" s="54">
        <v>9.5999999999999979</v>
      </c>
      <c r="FH155" s="54">
        <v>2</v>
      </c>
      <c r="FI155" s="54">
        <v>0.5845448567141136</v>
      </c>
      <c r="FJ155" s="54">
        <v>0</v>
      </c>
      <c r="FO155" s="54">
        <v>22</v>
      </c>
      <c r="FP155" s="54">
        <v>79200</v>
      </c>
      <c r="FQ155" s="54">
        <v>9.5999999999999979</v>
      </c>
      <c r="FR155" s="54">
        <v>0</v>
      </c>
      <c r="FS155" s="54">
        <v>0</v>
      </c>
      <c r="FT155" s="54">
        <v>3.1538461538461537</v>
      </c>
      <c r="FU155" s="54">
        <v>0</v>
      </c>
      <c r="FV155" s="54">
        <v>0</v>
      </c>
      <c r="FW155" s="54">
        <v>5.8941176470588212</v>
      </c>
      <c r="FX155" s="54">
        <v>9.5999999999999979</v>
      </c>
      <c r="FY155" s="54">
        <v>9.5999999999999979</v>
      </c>
      <c r="FZ155" s="54">
        <v>9.5999999999999979</v>
      </c>
      <c r="GA155" s="54">
        <v>9.5999999999999979</v>
      </c>
      <c r="GB155" s="54">
        <v>9.5999999999999979</v>
      </c>
      <c r="GC155" s="54">
        <v>9.5999999999999979</v>
      </c>
      <c r="GD155" s="54">
        <v>9.5999999999999979</v>
      </c>
      <c r="GE155" s="54">
        <v>9.5999999999999979</v>
      </c>
      <c r="GF155" s="54">
        <v>0</v>
      </c>
      <c r="GG155" s="54">
        <v>0.5845448567141136</v>
      </c>
      <c r="GH155" s="54">
        <v>0</v>
      </c>
      <c r="GM155" s="54">
        <v>22</v>
      </c>
      <c r="GN155" s="54">
        <v>79200</v>
      </c>
      <c r="GO155" s="54">
        <v>9.5999999999999979</v>
      </c>
      <c r="GP155" s="54">
        <v>0</v>
      </c>
      <c r="GQ155" s="54">
        <v>0</v>
      </c>
      <c r="GR155" s="54">
        <v>3.1538461538461537</v>
      </c>
      <c r="GS155" s="54">
        <v>0</v>
      </c>
      <c r="GT155" s="54">
        <v>0</v>
      </c>
      <c r="GU155" s="54">
        <v>5.8941176470588212</v>
      </c>
      <c r="GV155" s="54">
        <v>9.5999999999999979</v>
      </c>
      <c r="GW155" s="54">
        <v>9.5999999999999979</v>
      </c>
      <c r="GX155" s="54">
        <v>9.5999999999999979</v>
      </c>
      <c r="GY155" s="54">
        <v>9.5999999999999979</v>
      </c>
      <c r="GZ155" s="54">
        <v>9.5999999999999979</v>
      </c>
      <c r="HA155" s="54">
        <v>9.5999999999999979</v>
      </c>
      <c r="HB155" s="54">
        <v>9.5999999999999979</v>
      </c>
      <c r="HC155" s="54">
        <v>9.5999999999999979</v>
      </c>
      <c r="HD155" s="54">
        <v>2</v>
      </c>
      <c r="HE155" s="54">
        <v>0.5845448567141136</v>
      </c>
      <c r="HF155" s="54">
        <v>0</v>
      </c>
      <c r="HK155" s="54">
        <v>22</v>
      </c>
      <c r="HL155" s="54">
        <v>79200</v>
      </c>
      <c r="HM155" s="54">
        <v>9.5999999999999979</v>
      </c>
      <c r="HN155" s="54">
        <v>0</v>
      </c>
      <c r="HO155" s="54">
        <v>0</v>
      </c>
      <c r="HP155" s="54">
        <v>3.1538461538461537</v>
      </c>
      <c r="HQ155" s="54">
        <v>0</v>
      </c>
      <c r="HR155" s="54">
        <v>0</v>
      </c>
      <c r="HS155" s="54">
        <v>5.8941176470588212</v>
      </c>
      <c r="HT155" s="54">
        <v>9.5999999999999979</v>
      </c>
      <c r="HU155" s="54">
        <v>9.5999999999999979</v>
      </c>
      <c r="HV155" s="54">
        <v>9.5999999999999979</v>
      </c>
      <c r="HW155" s="54">
        <v>9.5999999999999979</v>
      </c>
      <c r="HX155" s="54">
        <v>9.5999999999999979</v>
      </c>
      <c r="HY155" s="54">
        <v>9.5999999999999979</v>
      </c>
      <c r="HZ155" s="54">
        <v>9.5999999999999979</v>
      </c>
      <c r="IA155" s="54">
        <v>9.5999999999999979</v>
      </c>
      <c r="IB155" s="54">
        <v>0</v>
      </c>
      <c r="IC155" s="54">
        <v>0.5845448567141136</v>
      </c>
      <c r="ID155" s="54">
        <v>0</v>
      </c>
    </row>
    <row r="156" spans="2:238" x14ac:dyDescent="0.25">
      <c r="C156" s="54">
        <v>23</v>
      </c>
      <c r="D156" s="54">
        <v>82800</v>
      </c>
      <c r="E156" s="54">
        <v>8.7483870967741932</v>
      </c>
      <c r="F156" s="54">
        <v>0</v>
      </c>
      <c r="G156" s="54">
        <v>0</v>
      </c>
      <c r="H156" s="54">
        <v>3.1538461538461537</v>
      </c>
      <c r="I156" s="54">
        <v>0</v>
      </c>
      <c r="J156" s="54">
        <v>0</v>
      </c>
      <c r="K156" s="54">
        <v>5.0425047438330166</v>
      </c>
      <c r="L156" s="54">
        <v>8.7483870967741932</v>
      </c>
      <c r="M156" s="54">
        <v>8.7483870967741932</v>
      </c>
      <c r="N156" s="54">
        <v>8.7483870967741932</v>
      </c>
      <c r="O156" s="54">
        <v>8.7483870967741932</v>
      </c>
      <c r="P156" s="54">
        <v>8.7483870967741932</v>
      </c>
      <c r="Q156" s="54">
        <v>8.7483870967741932</v>
      </c>
      <c r="R156" s="54">
        <v>8.7483870967741932</v>
      </c>
      <c r="S156" s="54">
        <v>8.7483870967741932</v>
      </c>
      <c r="T156" s="54">
        <v>2</v>
      </c>
      <c r="U156" s="54">
        <v>0.58892851567641735</v>
      </c>
      <c r="V156" s="54">
        <v>0</v>
      </c>
      <c r="AA156" s="54">
        <v>23</v>
      </c>
      <c r="AB156" s="54">
        <v>82800</v>
      </c>
      <c r="AC156" s="54">
        <v>8.7483870967741932</v>
      </c>
      <c r="AD156" s="54">
        <v>0</v>
      </c>
      <c r="AE156" s="54">
        <v>0</v>
      </c>
      <c r="AF156" s="54">
        <v>3.1538461538461537</v>
      </c>
      <c r="AG156" s="54">
        <v>0</v>
      </c>
      <c r="AH156" s="54">
        <v>0</v>
      </c>
      <c r="AI156" s="54">
        <v>5.0425047438330166</v>
      </c>
      <c r="AJ156" s="54">
        <v>8.7483870967741932</v>
      </c>
      <c r="AK156" s="54">
        <v>8.7483870967741932</v>
      </c>
      <c r="AL156" s="54">
        <v>8.7483870967741932</v>
      </c>
      <c r="AM156" s="54">
        <v>8.7483870967741932</v>
      </c>
      <c r="AN156" s="54">
        <v>8.7483870967741932</v>
      </c>
      <c r="AO156" s="54">
        <v>8.7483870967741932</v>
      </c>
      <c r="AP156" s="54">
        <v>8.7483870967741932</v>
      </c>
      <c r="AQ156" s="54">
        <v>8.7483870967741932</v>
      </c>
      <c r="AR156" s="54">
        <v>0</v>
      </c>
      <c r="AS156" s="54">
        <v>0.58892851567641735</v>
      </c>
      <c r="AT156" s="54">
        <v>0</v>
      </c>
      <c r="AY156" s="54">
        <v>23</v>
      </c>
      <c r="AZ156" s="54">
        <v>82800</v>
      </c>
      <c r="BA156" s="54">
        <v>8.7483870967741932</v>
      </c>
      <c r="BB156" s="54">
        <v>0</v>
      </c>
      <c r="BC156" s="54">
        <v>0</v>
      </c>
      <c r="BD156" s="54">
        <v>3.1538461538461537</v>
      </c>
      <c r="BE156" s="54">
        <v>0</v>
      </c>
      <c r="BF156" s="54">
        <v>0</v>
      </c>
      <c r="BG156" s="54">
        <v>5.0425047438330166</v>
      </c>
      <c r="BH156" s="54">
        <v>8.7483870967741932</v>
      </c>
      <c r="BI156" s="54">
        <v>8.7483870967741932</v>
      </c>
      <c r="BJ156" s="54">
        <v>8.7483870967741932</v>
      </c>
      <c r="BK156" s="54">
        <v>8.7483870967741932</v>
      </c>
      <c r="BL156" s="54">
        <v>8.7483870967741932</v>
      </c>
      <c r="BM156" s="54">
        <v>8.7483870967741932</v>
      </c>
      <c r="BN156" s="54">
        <v>8.7483870967741932</v>
      </c>
      <c r="BO156" s="54">
        <v>8.7483870967741932</v>
      </c>
      <c r="BP156" s="54">
        <v>2</v>
      </c>
      <c r="BQ156" s="54">
        <v>0.5845448567141136</v>
      </c>
      <c r="BR156" s="54">
        <v>0</v>
      </c>
      <c r="BW156" s="54">
        <v>23</v>
      </c>
      <c r="BX156" s="54">
        <v>82800</v>
      </c>
      <c r="BY156" s="54">
        <v>8.7483870967741932</v>
      </c>
      <c r="BZ156" s="54">
        <v>0</v>
      </c>
      <c r="CA156" s="54">
        <v>0</v>
      </c>
      <c r="CB156" s="54">
        <v>3.1538461538461537</v>
      </c>
      <c r="CC156" s="54">
        <v>0</v>
      </c>
      <c r="CD156" s="54">
        <v>0</v>
      </c>
      <c r="CE156" s="54">
        <v>5.0425047438330166</v>
      </c>
      <c r="CF156" s="54">
        <v>8.7483870967741932</v>
      </c>
      <c r="CG156" s="54">
        <v>8.7483870967741932</v>
      </c>
      <c r="CH156" s="54">
        <v>8.7483870967741932</v>
      </c>
      <c r="CI156" s="54">
        <v>8.7483870967741932</v>
      </c>
      <c r="CJ156" s="54">
        <v>8.7483870967741932</v>
      </c>
      <c r="CK156" s="54">
        <v>8.7483870967741932</v>
      </c>
      <c r="CL156" s="54">
        <v>8.7483870967741932</v>
      </c>
      <c r="CM156" s="54">
        <v>8.7483870967741932</v>
      </c>
      <c r="CN156" s="54">
        <v>0</v>
      </c>
      <c r="CO156" s="54">
        <v>0.5845448567141136</v>
      </c>
      <c r="CP156" s="54">
        <v>0</v>
      </c>
      <c r="CU156" s="54">
        <v>23</v>
      </c>
      <c r="CV156" s="54">
        <v>82800</v>
      </c>
      <c r="CW156" s="54">
        <v>8.7483870967741932</v>
      </c>
      <c r="CX156" s="54">
        <v>0</v>
      </c>
      <c r="CY156" s="54">
        <v>0</v>
      </c>
      <c r="CZ156" s="54">
        <v>3.1538461538461537</v>
      </c>
      <c r="DA156" s="54">
        <v>0</v>
      </c>
      <c r="DB156" s="54">
        <v>0</v>
      </c>
      <c r="DC156" s="54">
        <v>5.0425047438330166</v>
      </c>
      <c r="DD156" s="54">
        <v>8.7483870967741932</v>
      </c>
      <c r="DE156" s="54">
        <v>8.7483870967741932</v>
      </c>
      <c r="DF156" s="54">
        <v>8.7483870967741932</v>
      </c>
      <c r="DG156" s="54">
        <v>8.7483870967741932</v>
      </c>
      <c r="DH156" s="54">
        <v>8.7483870967741932</v>
      </c>
      <c r="DI156" s="54">
        <v>8.7483870967741932</v>
      </c>
      <c r="DJ156" s="54">
        <v>8.7483870967741932</v>
      </c>
      <c r="DK156" s="54">
        <v>8.7483870967741932</v>
      </c>
      <c r="DL156" s="54">
        <v>2</v>
      </c>
      <c r="DM156" s="54">
        <v>0.5845448567141136</v>
      </c>
      <c r="DN156" s="54">
        <v>0</v>
      </c>
      <c r="DS156" s="54">
        <v>23</v>
      </c>
      <c r="DT156" s="54">
        <v>82800</v>
      </c>
      <c r="DU156" s="54">
        <v>8.7483870967741932</v>
      </c>
      <c r="DV156" s="54">
        <v>0</v>
      </c>
      <c r="DW156" s="54">
        <v>0</v>
      </c>
      <c r="DX156" s="54">
        <v>3.1538461538461537</v>
      </c>
      <c r="DY156" s="54">
        <v>0</v>
      </c>
      <c r="DZ156" s="54">
        <v>0</v>
      </c>
      <c r="EA156" s="54">
        <v>5.0425047438330166</v>
      </c>
      <c r="EB156" s="54">
        <v>8.7483870967741932</v>
      </c>
      <c r="EC156" s="54">
        <v>8.7483870967741932</v>
      </c>
      <c r="ED156" s="54">
        <v>8.7483870967741932</v>
      </c>
      <c r="EE156" s="54">
        <v>8.7483870967741932</v>
      </c>
      <c r="EF156" s="54">
        <v>8.7483870967741932</v>
      </c>
      <c r="EG156" s="54">
        <v>8.7483870967741932</v>
      </c>
      <c r="EH156" s="54">
        <v>8.7483870967741932</v>
      </c>
      <c r="EI156" s="54">
        <v>8.7483870967741932</v>
      </c>
      <c r="EJ156" s="54">
        <v>0</v>
      </c>
      <c r="EK156" s="54">
        <v>0.5845448567141136</v>
      </c>
      <c r="EL156" s="54">
        <v>0</v>
      </c>
      <c r="EQ156" s="54">
        <v>23</v>
      </c>
      <c r="ER156" s="54">
        <v>82800</v>
      </c>
      <c r="ES156" s="54">
        <v>8.7483870967741932</v>
      </c>
      <c r="ET156" s="54">
        <v>0</v>
      </c>
      <c r="EU156" s="54">
        <v>0</v>
      </c>
      <c r="EV156" s="54">
        <v>3.1538461538461537</v>
      </c>
      <c r="EW156" s="54">
        <v>0</v>
      </c>
      <c r="EX156" s="54">
        <v>0</v>
      </c>
      <c r="EY156" s="54">
        <v>5.0425047438330166</v>
      </c>
      <c r="EZ156" s="54">
        <v>8.7483870967741932</v>
      </c>
      <c r="FA156" s="54">
        <v>8.7483870967741932</v>
      </c>
      <c r="FB156" s="54">
        <v>8.7483870967741932</v>
      </c>
      <c r="FC156" s="54">
        <v>8.7483870967741932</v>
      </c>
      <c r="FD156" s="54">
        <v>8.7483870967741932</v>
      </c>
      <c r="FE156" s="54">
        <v>8.7483870967741932</v>
      </c>
      <c r="FF156" s="54">
        <v>8.7483870967741932</v>
      </c>
      <c r="FG156" s="54">
        <v>8.7483870967741932</v>
      </c>
      <c r="FH156" s="54">
        <v>2</v>
      </c>
      <c r="FI156" s="54">
        <v>0.5845448567141136</v>
      </c>
      <c r="FJ156" s="54">
        <v>0</v>
      </c>
      <c r="FO156" s="54">
        <v>23</v>
      </c>
      <c r="FP156" s="54">
        <v>82800</v>
      </c>
      <c r="FQ156" s="54">
        <v>8.7483870967741932</v>
      </c>
      <c r="FR156" s="54">
        <v>0</v>
      </c>
      <c r="FS156" s="54">
        <v>0</v>
      </c>
      <c r="FT156" s="54">
        <v>3.1538461538461537</v>
      </c>
      <c r="FU156" s="54">
        <v>0</v>
      </c>
      <c r="FV156" s="54">
        <v>0</v>
      </c>
      <c r="FW156" s="54">
        <v>5.0425047438330166</v>
      </c>
      <c r="FX156" s="54">
        <v>8.7483870967741932</v>
      </c>
      <c r="FY156" s="54">
        <v>8.7483870967741932</v>
      </c>
      <c r="FZ156" s="54">
        <v>8.7483870967741932</v>
      </c>
      <c r="GA156" s="54">
        <v>8.7483870967741932</v>
      </c>
      <c r="GB156" s="54">
        <v>8.7483870967741932</v>
      </c>
      <c r="GC156" s="54">
        <v>8.7483870967741932</v>
      </c>
      <c r="GD156" s="54">
        <v>8.7483870967741932</v>
      </c>
      <c r="GE156" s="54">
        <v>8.7483870967741932</v>
      </c>
      <c r="GF156" s="54">
        <v>0</v>
      </c>
      <c r="GG156" s="54">
        <v>0.5845448567141136</v>
      </c>
      <c r="GH156" s="54">
        <v>0</v>
      </c>
      <c r="GM156" s="54">
        <v>23</v>
      </c>
      <c r="GN156" s="54">
        <v>82800</v>
      </c>
      <c r="GO156" s="54">
        <v>8.7483870967741932</v>
      </c>
      <c r="GP156" s="54">
        <v>0</v>
      </c>
      <c r="GQ156" s="54">
        <v>0</v>
      </c>
      <c r="GR156" s="54">
        <v>3.1538461538461537</v>
      </c>
      <c r="GS156" s="54">
        <v>0</v>
      </c>
      <c r="GT156" s="54">
        <v>0</v>
      </c>
      <c r="GU156" s="54">
        <v>5.0425047438330166</v>
      </c>
      <c r="GV156" s="54">
        <v>8.7483870967741932</v>
      </c>
      <c r="GW156" s="54">
        <v>8.7483870967741932</v>
      </c>
      <c r="GX156" s="54">
        <v>8.7483870967741932</v>
      </c>
      <c r="GY156" s="54">
        <v>8.7483870967741932</v>
      </c>
      <c r="GZ156" s="54">
        <v>8.7483870967741932</v>
      </c>
      <c r="HA156" s="54">
        <v>8.7483870967741932</v>
      </c>
      <c r="HB156" s="54">
        <v>8.7483870967741932</v>
      </c>
      <c r="HC156" s="54">
        <v>8.7483870967741932</v>
      </c>
      <c r="HD156" s="54">
        <v>2</v>
      </c>
      <c r="HE156" s="54">
        <v>0.5845448567141136</v>
      </c>
      <c r="HF156" s="54">
        <v>0</v>
      </c>
      <c r="HK156" s="54">
        <v>23</v>
      </c>
      <c r="HL156" s="54">
        <v>82800</v>
      </c>
      <c r="HM156" s="54">
        <v>8.7483870967741932</v>
      </c>
      <c r="HN156" s="54">
        <v>0</v>
      </c>
      <c r="HO156" s="54">
        <v>0</v>
      </c>
      <c r="HP156" s="54">
        <v>3.1538461538461537</v>
      </c>
      <c r="HQ156" s="54">
        <v>0</v>
      </c>
      <c r="HR156" s="54">
        <v>0</v>
      </c>
      <c r="HS156" s="54">
        <v>5.0425047438330166</v>
      </c>
      <c r="HT156" s="54">
        <v>8.7483870967741932</v>
      </c>
      <c r="HU156" s="54">
        <v>8.7483870967741932</v>
      </c>
      <c r="HV156" s="54">
        <v>8.7483870967741932</v>
      </c>
      <c r="HW156" s="54">
        <v>8.7483870967741932</v>
      </c>
      <c r="HX156" s="54">
        <v>8.7483870967741932</v>
      </c>
      <c r="HY156" s="54">
        <v>8.7483870967741932</v>
      </c>
      <c r="HZ156" s="54">
        <v>8.7483870967741932</v>
      </c>
      <c r="IA156" s="54">
        <v>8.7483870967741932</v>
      </c>
      <c r="IB156" s="54">
        <v>0</v>
      </c>
      <c r="IC156" s="54">
        <v>0.5845448567141136</v>
      </c>
      <c r="ID156" s="54">
        <v>0</v>
      </c>
    </row>
    <row r="157" spans="2:238" x14ac:dyDescent="0.25">
      <c r="C157" s="54">
        <v>24</v>
      </c>
      <c r="D157" s="54">
        <v>86400</v>
      </c>
      <c r="E157" s="54">
        <v>7.9258064516129032</v>
      </c>
      <c r="F157" s="54">
        <v>0</v>
      </c>
      <c r="G157" s="54">
        <v>0</v>
      </c>
      <c r="H157" s="54">
        <v>3.1538461538461537</v>
      </c>
      <c r="I157" s="54">
        <v>0</v>
      </c>
      <c r="J157" s="54">
        <v>0</v>
      </c>
      <c r="K157" s="54">
        <v>4.2199240986717266</v>
      </c>
      <c r="L157" s="54">
        <v>7.9258064516129032</v>
      </c>
      <c r="M157" s="54">
        <v>7.9258064516129032</v>
      </c>
      <c r="N157" s="54">
        <v>7.9258064516129032</v>
      </c>
      <c r="O157" s="54">
        <v>7.9258064516129032</v>
      </c>
      <c r="P157" s="54">
        <v>7.9258064516129032</v>
      </c>
      <c r="Q157" s="54">
        <v>7.9258064516129032</v>
      </c>
      <c r="R157" s="54">
        <v>7.9258064516129032</v>
      </c>
      <c r="S157" s="54">
        <v>7.9258064516129032</v>
      </c>
      <c r="T157" s="54">
        <v>2</v>
      </c>
      <c r="U157" s="54">
        <v>0.58892851567641735</v>
      </c>
      <c r="V157" s="54">
        <v>0</v>
      </c>
      <c r="AA157" s="54">
        <v>24</v>
      </c>
      <c r="AB157" s="54">
        <v>86400</v>
      </c>
      <c r="AC157" s="54">
        <v>7.9258064516129032</v>
      </c>
      <c r="AD157" s="54">
        <v>0</v>
      </c>
      <c r="AE157" s="54">
        <v>0</v>
      </c>
      <c r="AF157" s="54">
        <v>3.1538461538461537</v>
      </c>
      <c r="AG157" s="54">
        <v>0</v>
      </c>
      <c r="AH157" s="54">
        <v>0</v>
      </c>
      <c r="AI157" s="54">
        <v>4.2199240986717266</v>
      </c>
      <c r="AJ157" s="54">
        <v>7.9258064516129032</v>
      </c>
      <c r="AK157" s="54">
        <v>7.9258064516129032</v>
      </c>
      <c r="AL157" s="54">
        <v>7.9258064516129032</v>
      </c>
      <c r="AM157" s="54">
        <v>7.9258064516129032</v>
      </c>
      <c r="AN157" s="54">
        <v>7.9258064516129032</v>
      </c>
      <c r="AO157" s="54">
        <v>7.9258064516129032</v>
      </c>
      <c r="AP157" s="54">
        <v>7.9258064516129032</v>
      </c>
      <c r="AQ157" s="54">
        <v>7.9258064516129032</v>
      </c>
      <c r="AR157" s="54">
        <v>0</v>
      </c>
      <c r="AS157" s="54">
        <v>0.58892851567641735</v>
      </c>
      <c r="AT157" s="54">
        <v>0</v>
      </c>
      <c r="AY157" s="54">
        <v>24</v>
      </c>
      <c r="AZ157" s="54">
        <v>86400</v>
      </c>
      <c r="BA157" s="54">
        <v>7.9258064516129032</v>
      </c>
      <c r="BB157" s="54">
        <v>0</v>
      </c>
      <c r="BC157" s="54">
        <v>0</v>
      </c>
      <c r="BD157" s="54">
        <v>3.1538461538461537</v>
      </c>
      <c r="BE157" s="54">
        <v>0</v>
      </c>
      <c r="BF157" s="54">
        <v>0</v>
      </c>
      <c r="BG157" s="54">
        <v>4.2199240986717266</v>
      </c>
      <c r="BH157" s="54">
        <v>7.9258064516129032</v>
      </c>
      <c r="BI157" s="54">
        <v>7.9258064516129032</v>
      </c>
      <c r="BJ157" s="54">
        <v>7.9258064516129032</v>
      </c>
      <c r="BK157" s="54">
        <v>7.9258064516129032</v>
      </c>
      <c r="BL157" s="54">
        <v>7.9258064516129032</v>
      </c>
      <c r="BM157" s="54">
        <v>7.9258064516129032</v>
      </c>
      <c r="BN157" s="54">
        <v>7.9258064516129032</v>
      </c>
      <c r="BO157" s="54">
        <v>7.9258064516129032</v>
      </c>
      <c r="BP157" s="54">
        <v>2</v>
      </c>
      <c r="BQ157" s="54">
        <v>0.5845448567141136</v>
      </c>
      <c r="BR157" s="54">
        <v>0</v>
      </c>
      <c r="BW157" s="54">
        <v>24</v>
      </c>
      <c r="BX157" s="54">
        <v>86400</v>
      </c>
      <c r="BY157" s="54">
        <v>7.9258064516129032</v>
      </c>
      <c r="BZ157" s="54">
        <v>0</v>
      </c>
      <c r="CA157" s="54">
        <v>0</v>
      </c>
      <c r="CB157" s="54">
        <v>3.1538461538461537</v>
      </c>
      <c r="CC157" s="54">
        <v>0</v>
      </c>
      <c r="CD157" s="54">
        <v>0</v>
      </c>
      <c r="CE157" s="54">
        <v>4.2199240986717266</v>
      </c>
      <c r="CF157" s="54">
        <v>7.9258064516129032</v>
      </c>
      <c r="CG157" s="54">
        <v>7.9258064516129032</v>
      </c>
      <c r="CH157" s="54">
        <v>7.9258064516129032</v>
      </c>
      <c r="CI157" s="54">
        <v>7.9258064516129032</v>
      </c>
      <c r="CJ157" s="54">
        <v>7.9258064516129032</v>
      </c>
      <c r="CK157" s="54">
        <v>7.9258064516129032</v>
      </c>
      <c r="CL157" s="54">
        <v>7.9258064516129032</v>
      </c>
      <c r="CM157" s="54">
        <v>7.9258064516129032</v>
      </c>
      <c r="CN157" s="54">
        <v>0</v>
      </c>
      <c r="CO157" s="54">
        <v>0.5845448567141136</v>
      </c>
      <c r="CP157" s="54">
        <v>0</v>
      </c>
      <c r="CU157" s="54">
        <v>24</v>
      </c>
      <c r="CV157" s="54">
        <v>86400</v>
      </c>
      <c r="CW157" s="54">
        <v>7.9258064516129032</v>
      </c>
      <c r="CX157" s="54">
        <v>0</v>
      </c>
      <c r="CY157" s="54">
        <v>0</v>
      </c>
      <c r="CZ157" s="54">
        <v>3.1538461538461537</v>
      </c>
      <c r="DA157" s="54">
        <v>0</v>
      </c>
      <c r="DB157" s="54">
        <v>0</v>
      </c>
      <c r="DC157" s="54">
        <v>4.2199240986717266</v>
      </c>
      <c r="DD157" s="54">
        <v>7.9258064516129032</v>
      </c>
      <c r="DE157" s="54">
        <v>7.9258064516129032</v>
      </c>
      <c r="DF157" s="54">
        <v>7.9258064516129032</v>
      </c>
      <c r="DG157" s="54">
        <v>7.9258064516129032</v>
      </c>
      <c r="DH157" s="54">
        <v>7.9258064516129032</v>
      </c>
      <c r="DI157" s="54">
        <v>7.9258064516129032</v>
      </c>
      <c r="DJ157" s="54">
        <v>7.9258064516129032</v>
      </c>
      <c r="DK157" s="54">
        <v>7.9258064516129032</v>
      </c>
      <c r="DL157" s="54">
        <v>2</v>
      </c>
      <c r="DM157" s="54">
        <v>0.5845448567141136</v>
      </c>
      <c r="DN157" s="54">
        <v>0</v>
      </c>
      <c r="DS157" s="54">
        <v>24</v>
      </c>
      <c r="DT157" s="54">
        <v>86400</v>
      </c>
      <c r="DU157" s="54">
        <v>7.9258064516129032</v>
      </c>
      <c r="DV157" s="54">
        <v>0</v>
      </c>
      <c r="DW157" s="54">
        <v>0</v>
      </c>
      <c r="DX157" s="54">
        <v>3.1538461538461537</v>
      </c>
      <c r="DY157" s="54">
        <v>0</v>
      </c>
      <c r="DZ157" s="54">
        <v>0</v>
      </c>
      <c r="EA157" s="54">
        <v>4.2199240986717266</v>
      </c>
      <c r="EB157" s="54">
        <v>7.9258064516129032</v>
      </c>
      <c r="EC157" s="54">
        <v>7.9258064516129032</v>
      </c>
      <c r="ED157" s="54">
        <v>7.9258064516129032</v>
      </c>
      <c r="EE157" s="54">
        <v>7.9258064516129032</v>
      </c>
      <c r="EF157" s="54">
        <v>7.9258064516129032</v>
      </c>
      <c r="EG157" s="54">
        <v>7.9258064516129032</v>
      </c>
      <c r="EH157" s="54">
        <v>7.9258064516129032</v>
      </c>
      <c r="EI157" s="54">
        <v>7.9258064516129032</v>
      </c>
      <c r="EJ157" s="54">
        <v>0</v>
      </c>
      <c r="EK157" s="54">
        <v>0.5845448567141136</v>
      </c>
      <c r="EL157" s="54">
        <v>0</v>
      </c>
      <c r="EQ157" s="54">
        <v>24</v>
      </c>
      <c r="ER157" s="54">
        <v>86400</v>
      </c>
      <c r="ES157" s="54">
        <v>7.9258064516129032</v>
      </c>
      <c r="ET157" s="54">
        <v>0</v>
      </c>
      <c r="EU157" s="54">
        <v>0</v>
      </c>
      <c r="EV157" s="54">
        <v>3.1538461538461537</v>
      </c>
      <c r="EW157" s="54">
        <v>0</v>
      </c>
      <c r="EX157" s="54">
        <v>0</v>
      </c>
      <c r="EY157" s="54">
        <v>4.2199240986717266</v>
      </c>
      <c r="EZ157" s="54">
        <v>7.9258064516129032</v>
      </c>
      <c r="FA157" s="54">
        <v>7.9258064516129032</v>
      </c>
      <c r="FB157" s="54">
        <v>7.9258064516129032</v>
      </c>
      <c r="FC157" s="54">
        <v>7.9258064516129032</v>
      </c>
      <c r="FD157" s="54">
        <v>7.9258064516129032</v>
      </c>
      <c r="FE157" s="54">
        <v>7.9258064516129032</v>
      </c>
      <c r="FF157" s="54">
        <v>7.9258064516129032</v>
      </c>
      <c r="FG157" s="54">
        <v>7.9258064516129032</v>
      </c>
      <c r="FH157" s="54">
        <v>2</v>
      </c>
      <c r="FI157" s="54">
        <v>0.5845448567141136</v>
      </c>
      <c r="FJ157" s="54">
        <v>0</v>
      </c>
      <c r="FO157" s="54">
        <v>24</v>
      </c>
      <c r="FP157" s="54">
        <v>86400</v>
      </c>
      <c r="FQ157" s="54">
        <v>7.9258064516129032</v>
      </c>
      <c r="FR157" s="54">
        <v>0</v>
      </c>
      <c r="FS157" s="54">
        <v>0</v>
      </c>
      <c r="FT157" s="54">
        <v>3.1538461538461537</v>
      </c>
      <c r="FU157" s="54">
        <v>0</v>
      </c>
      <c r="FV157" s="54">
        <v>0</v>
      </c>
      <c r="FW157" s="54">
        <v>4.2199240986717266</v>
      </c>
      <c r="FX157" s="54">
        <v>7.9258064516129032</v>
      </c>
      <c r="FY157" s="54">
        <v>7.9258064516129032</v>
      </c>
      <c r="FZ157" s="54">
        <v>7.9258064516129032</v>
      </c>
      <c r="GA157" s="54">
        <v>7.9258064516129032</v>
      </c>
      <c r="GB157" s="54">
        <v>7.9258064516129032</v>
      </c>
      <c r="GC157" s="54">
        <v>7.9258064516129032</v>
      </c>
      <c r="GD157" s="54">
        <v>7.9258064516129032</v>
      </c>
      <c r="GE157" s="54">
        <v>7.9258064516129032</v>
      </c>
      <c r="GF157" s="54">
        <v>0</v>
      </c>
      <c r="GG157" s="54">
        <v>0.5845448567141136</v>
      </c>
      <c r="GH157" s="54">
        <v>0</v>
      </c>
      <c r="GM157" s="54">
        <v>24</v>
      </c>
      <c r="GN157" s="54">
        <v>86400</v>
      </c>
      <c r="GO157" s="54">
        <v>7.9258064516129032</v>
      </c>
      <c r="GP157" s="54">
        <v>0</v>
      </c>
      <c r="GQ157" s="54">
        <v>0</v>
      </c>
      <c r="GR157" s="54">
        <v>3.1538461538461537</v>
      </c>
      <c r="GS157" s="54">
        <v>0</v>
      </c>
      <c r="GT157" s="54">
        <v>0</v>
      </c>
      <c r="GU157" s="54">
        <v>4.2199240986717266</v>
      </c>
      <c r="GV157" s="54">
        <v>7.9258064516129032</v>
      </c>
      <c r="GW157" s="54">
        <v>7.9258064516129032</v>
      </c>
      <c r="GX157" s="54">
        <v>7.9258064516129032</v>
      </c>
      <c r="GY157" s="54">
        <v>7.9258064516129032</v>
      </c>
      <c r="GZ157" s="54">
        <v>7.9258064516129032</v>
      </c>
      <c r="HA157" s="54">
        <v>7.9258064516129032</v>
      </c>
      <c r="HB157" s="54">
        <v>7.9258064516129032</v>
      </c>
      <c r="HC157" s="54">
        <v>7.9258064516129032</v>
      </c>
      <c r="HD157" s="54">
        <v>2</v>
      </c>
      <c r="HE157" s="54">
        <v>0.5845448567141136</v>
      </c>
      <c r="HF157" s="54">
        <v>0</v>
      </c>
      <c r="HK157" s="54">
        <v>24</v>
      </c>
      <c r="HL157" s="54">
        <v>86400</v>
      </c>
      <c r="HM157" s="54">
        <v>7.9258064516129032</v>
      </c>
      <c r="HN157" s="54">
        <v>0</v>
      </c>
      <c r="HO157" s="54">
        <v>0</v>
      </c>
      <c r="HP157" s="54">
        <v>3.1538461538461537</v>
      </c>
      <c r="HQ157" s="54">
        <v>0</v>
      </c>
      <c r="HR157" s="54">
        <v>0</v>
      </c>
      <c r="HS157" s="54">
        <v>4.2199240986717266</v>
      </c>
      <c r="HT157" s="54">
        <v>7.9258064516129032</v>
      </c>
      <c r="HU157" s="54">
        <v>7.9258064516129032</v>
      </c>
      <c r="HV157" s="54">
        <v>7.9258064516129032</v>
      </c>
      <c r="HW157" s="54">
        <v>7.9258064516129032</v>
      </c>
      <c r="HX157" s="54">
        <v>7.9258064516129032</v>
      </c>
      <c r="HY157" s="54">
        <v>7.9258064516129032</v>
      </c>
      <c r="HZ157" s="54">
        <v>7.9258064516129032</v>
      </c>
      <c r="IA157" s="54">
        <v>7.9258064516129032</v>
      </c>
      <c r="IB157" s="54">
        <v>0</v>
      </c>
      <c r="IC157" s="54">
        <v>0.5845448567141136</v>
      </c>
      <c r="ID157" s="54">
        <v>0</v>
      </c>
    </row>
    <row r="158" spans="2:238" x14ac:dyDescent="0.25">
      <c r="D158" s="54" t="s">
        <v>31</v>
      </c>
      <c r="AB158" s="54" t="s">
        <v>31</v>
      </c>
      <c r="AZ158" s="54" t="s">
        <v>31</v>
      </c>
      <c r="BX158" s="54" t="s">
        <v>31</v>
      </c>
      <c r="CV158" s="54" t="s">
        <v>31</v>
      </c>
      <c r="DT158" s="54" t="s">
        <v>31</v>
      </c>
      <c r="ER158" s="54" t="s">
        <v>31</v>
      </c>
      <c r="FP158" s="54" t="s">
        <v>31</v>
      </c>
      <c r="GN158" s="54" t="s">
        <v>31</v>
      </c>
      <c r="HL158" s="54" t="s">
        <v>31</v>
      </c>
    </row>
    <row r="163" spans="2:238" x14ac:dyDescent="0.25">
      <c r="F163" s="54" t="s">
        <v>109</v>
      </c>
      <c r="AD163" s="54" t="s">
        <v>109</v>
      </c>
      <c r="BB163" s="54" t="s">
        <v>109</v>
      </c>
      <c r="BZ163" s="54" t="s">
        <v>109</v>
      </c>
      <c r="CX163" s="54" t="s">
        <v>109</v>
      </c>
      <c r="DV163" s="54" t="s">
        <v>109</v>
      </c>
      <c r="ET163" s="54" t="s">
        <v>109</v>
      </c>
      <c r="FR163" s="54" t="s">
        <v>109</v>
      </c>
      <c r="GP163" s="54" t="s">
        <v>109</v>
      </c>
      <c r="HN163" s="54" t="s">
        <v>109</v>
      </c>
    </row>
    <row r="164" spans="2:238" x14ac:dyDescent="0.25">
      <c r="B164" s="54" t="s">
        <v>5</v>
      </c>
      <c r="C164" s="54" t="s">
        <v>2</v>
      </c>
      <c r="D164" s="54" t="s">
        <v>0</v>
      </c>
      <c r="E164" s="54" t="s">
        <v>16</v>
      </c>
      <c r="F164" s="54" t="s">
        <v>149</v>
      </c>
      <c r="G164" s="54" t="s">
        <v>150</v>
      </c>
      <c r="H164" s="54" t="s">
        <v>102</v>
      </c>
      <c r="I164" s="54" t="s">
        <v>103</v>
      </c>
      <c r="J164" s="54" t="s">
        <v>104</v>
      </c>
      <c r="K164" s="54" t="s">
        <v>10</v>
      </c>
      <c r="L164" s="54" t="s">
        <v>12</v>
      </c>
      <c r="M164" s="54" t="s">
        <v>48</v>
      </c>
      <c r="N164" s="54" t="s">
        <v>14</v>
      </c>
      <c r="O164" s="54" t="s">
        <v>49</v>
      </c>
      <c r="P164" s="54" t="s">
        <v>13</v>
      </c>
      <c r="Q164" s="54" t="s">
        <v>50</v>
      </c>
      <c r="R164" s="54" t="s">
        <v>15</v>
      </c>
      <c r="S164" s="54" t="s">
        <v>51</v>
      </c>
      <c r="T164" s="54" t="s">
        <v>4</v>
      </c>
      <c r="U164" s="54" t="s">
        <v>3</v>
      </c>
      <c r="V164" s="54" t="s">
        <v>105</v>
      </c>
      <c r="Z164" s="54" t="s">
        <v>5</v>
      </c>
      <c r="AA164" s="54" t="s">
        <v>2</v>
      </c>
      <c r="AB164" s="54" t="s">
        <v>0</v>
      </c>
      <c r="AC164" s="54" t="s">
        <v>16</v>
      </c>
      <c r="AD164" s="54" t="s">
        <v>149</v>
      </c>
      <c r="AE164" s="54" t="s">
        <v>150</v>
      </c>
      <c r="AF164" s="54" t="s">
        <v>102</v>
      </c>
      <c r="AG164" s="54" t="s">
        <v>103</v>
      </c>
      <c r="AH164" s="54" t="s">
        <v>104</v>
      </c>
      <c r="AI164" s="54" t="s">
        <v>10</v>
      </c>
      <c r="AJ164" s="54" t="s">
        <v>12</v>
      </c>
      <c r="AK164" s="54" t="s">
        <v>48</v>
      </c>
      <c r="AL164" s="54" t="s">
        <v>14</v>
      </c>
      <c r="AM164" s="54" t="s">
        <v>49</v>
      </c>
      <c r="AN164" s="54" t="s">
        <v>13</v>
      </c>
      <c r="AO164" s="54" t="s">
        <v>50</v>
      </c>
      <c r="AP164" s="54" t="s">
        <v>15</v>
      </c>
      <c r="AQ164" s="54" t="s">
        <v>51</v>
      </c>
      <c r="AR164" s="54" t="s">
        <v>4</v>
      </c>
      <c r="AS164" s="54" t="s">
        <v>3</v>
      </c>
      <c r="AT164" s="54" t="s">
        <v>105</v>
      </c>
      <c r="AX164" s="54" t="s">
        <v>5</v>
      </c>
      <c r="AY164" s="54" t="s">
        <v>2</v>
      </c>
      <c r="AZ164" s="54" t="s">
        <v>0</v>
      </c>
      <c r="BA164" s="54" t="s">
        <v>16</v>
      </c>
      <c r="BB164" s="54" t="s">
        <v>149</v>
      </c>
      <c r="BC164" s="54" t="s">
        <v>150</v>
      </c>
      <c r="BD164" s="54" t="s">
        <v>102</v>
      </c>
      <c r="BE164" s="54" t="s">
        <v>103</v>
      </c>
      <c r="BF164" s="54" t="s">
        <v>104</v>
      </c>
      <c r="BG164" s="54" t="s">
        <v>10</v>
      </c>
      <c r="BH164" s="54" t="s">
        <v>12</v>
      </c>
      <c r="BI164" s="54" t="s">
        <v>48</v>
      </c>
      <c r="BJ164" s="54" t="s">
        <v>14</v>
      </c>
      <c r="BK164" s="54" t="s">
        <v>49</v>
      </c>
      <c r="BL164" s="54" t="s">
        <v>13</v>
      </c>
      <c r="BM164" s="54" t="s">
        <v>50</v>
      </c>
      <c r="BN164" s="54" t="s">
        <v>15</v>
      </c>
      <c r="BO164" s="54" t="s">
        <v>51</v>
      </c>
      <c r="BP164" s="54" t="s">
        <v>4</v>
      </c>
      <c r="BQ164" s="54" t="s">
        <v>3</v>
      </c>
      <c r="BR164" s="54" t="s">
        <v>105</v>
      </c>
      <c r="BV164" s="54" t="s">
        <v>5</v>
      </c>
      <c r="BW164" s="54" t="s">
        <v>2</v>
      </c>
      <c r="BX164" s="54" t="s">
        <v>0</v>
      </c>
      <c r="BY164" s="54" t="s">
        <v>16</v>
      </c>
      <c r="BZ164" s="54" t="s">
        <v>149</v>
      </c>
      <c r="CA164" s="54" t="s">
        <v>150</v>
      </c>
      <c r="CB164" s="54" t="s">
        <v>102</v>
      </c>
      <c r="CC164" s="54" t="s">
        <v>103</v>
      </c>
      <c r="CD164" s="54" t="s">
        <v>104</v>
      </c>
      <c r="CE164" s="54" t="s">
        <v>10</v>
      </c>
      <c r="CF164" s="54" t="s">
        <v>12</v>
      </c>
      <c r="CG164" s="54" t="s">
        <v>48</v>
      </c>
      <c r="CH164" s="54" t="s">
        <v>14</v>
      </c>
      <c r="CI164" s="54" t="s">
        <v>49</v>
      </c>
      <c r="CJ164" s="54" t="s">
        <v>13</v>
      </c>
      <c r="CK164" s="54" t="s">
        <v>50</v>
      </c>
      <c r="CL164" s="54" t="s">
        <v>15</v>
      </c>
      <c r="CM164" s="54" t="s">
        <v>51</v>
      </c>
      <c r="CN164" s="54" t="s">
        <v>4</v>
      </c>
      <c r="CO164" s="54" t="s">
        <v>3</v>
      </c>
      <c r="CP164" s="54" t="s">
        <v>105</v>
      </c>
      <c r="CT164" s="54" t="s">
        <v>5</v>
      </c>
      <c r="CU164" s="54" t="s">
        <v>2</v>
      </c>
      <c r="CV164" s="54" t="s">
        <v>0</v>
      </c>
      <c r="CW164" s="54" t="s">
        <v>16</v>
      </c>
      <c r="CX164" s="54" t="s">
        <v>149</v>
      </c>
      <c r="CY164" s="54" t="s">
        <v>150</v>
      </c>
      <c r="CZ164" s="54" t="s">
        <v>102</v>
      </c>
      <c r="DA164" s="54" t="s">
        <v>103</v>
      </c>
      <c r="DB164" s="54" t="s">
        <v>104</v>
      </c>
      <c r="DC164" s="54" t="s">
        <v>10</v>
      </c>
      <c r="DD164" s="54" t="s">
        <v>12</v>
      </c>
      <c r="DE164" s="54" t="s">
        <v>48</v>
      </c>
      <c r="DF164" s="54" t="s">
        <v>14</v>
      </c>
      <c r="DG164" s="54" t="s">
        <v>49</v>
      </c>
      <c r="DH164" s="54" t="s">
        <v>13</v>
      </c>
      <c r="DI164" s="54" t="s">
        <v>50</v>
      </c>
      <c r="DJ164" s="54" t="s">
        <v>15</v>
      </c>
      <c r="DK164" s="54" t="s">
        <v>51</v>
      </c>
      <c r="DL164" s="54" t="s">
        <v>4</v>
      </c>
      <c r="DM164" s="54" t="s">
        <v>3</v>
      </c>
      <c r="DN164" s="54" t="s">
        <v>105</v>
      </c>
      <c r="DR164" s="54" t="s">
        <v>5</v>
      </c>
      <c r="DS164" s="54" t="s">
        <v>2</v>
      </c>
      <c r="DT164" s="54" t="s">
        <v>0</v>
      </c>
      <c r="DU164" s="54" t="s">
        <v>16</v>
      </c>
      <c r="DV164" s="54" t="s">
        <v>149</v>
      </c>
      <c r="DW164" s="54" t="s">
        <v>150</v>
      </c>
      <c r="DX164" s="54" t="s">
        <v>102</v>
      </c>
      <c r="DY164" s="54" t="s">
        <v>103</v>
      </c>
      <c r="DZ164" s="54" t="s">
        <v>104</v>
      </c>
      <c r="EA164" s="54" t="s">
        <v>10</v>
      </c>
      <c r="EB164" s="54" t="s">
        <v>12</v>
      </c>
      <c r="EC164" s="54" t="s">
        <v>48</v>
      </c>
      <c r="ED164" s="54" t="s">
        <v>14</v>
      </c>
      <c r="EE164" s="54" t="s">
        <v>49</v>
      </c>
      <c r="EF164" s="54" t="s">
        <v>13</v>
      </c>
      <c r="EG164" s="54" t="s">
        <v>50</v>
      </c>
      <c r="EH164" s="54" t="s">
        <v>15</v>
      </c>
      <c r="EI164" s="54" t="s">
        <v>51</v>
      </c>
      <c r="EJ164" s="54" t="s">
        <v>4</v>
      </c>
      <c r="EK164" s="54" t="s">
        <v>3</v>
      </c>
      <c r="EL164" s="54" t="s">
        <v>105</v>
      </c>
      <c r="EP164" s="54" t="s">
        <v>5</v>
      </c>
      <c r="EQ164" s="54" t="s">
        <v>2</v>
      </c>
      <c r="ER164" s="54" t="s">
        <v>0</v>
      </c>
      <c r="ES164" s="54" t="s">
        <v>16</v>
      </c>
      <c r="ET164" s="54" t="s">
        <v>149</v>
      </c>
      <c r="EU164" s="54" t="s">
        <v>150</v>
      </c>
      <c r="EV164" s="54" t="s">
        <v>102</v>
      </c>
      <c r="EW164" s="54" t="s">
        <v>103</v>
      </c>
      <c r="EX164" s="54" t="s">
        <v>104</v>
      </c>
      <c r="EY164" s="54" t="s">
        <v>10</v>
      </c>
      <c r="EZ164" s="54" t="s">
        <v>12</v>
      </c>
      <c r="FA164" s="54" t="s">
        <v>48</v>
      </c>
      <c r="FB164" s="54" t="s">
        <v>14</v>
      </c>
      <c r="FC164" s="54" t="s">
        <v>49</v>
      </c>
      <c r="FD164" s="54" t="s">
        <v>13</v>
      </c>
      <c r="FE164" s="54" t="s">
        <v>50</v>
      </c>
      <c r="FF164" s="54" t="s">
        <v>15</v>
      </c>
      <c r="FG164" s="54" t="s">
        <v>51</v>
      </c>
      <c r="FH164" s="54" t="s">
        <v>4</v>
      </c>
      <c r="FI164" s="54" t="s">
        <v>3</v>
      </c>
      <c r="FJ164" s="54" t="s">
        <v>105</v>
      </c>
      <c r="FN164" s="54" t="s">
        <v>5</v>
      </c>
      <c r="FO164" s="54" t="s">
        <v>2</v>
      </c>
      <c r="FP164" s="54" t="s">
        <v>0</v>
      </c>
      <c r="FQ164" s="54" t="s">
        <v>16</v>
      </c>
      <c r="FR164" s="54" t="s">
        <v>149</v>
      </c>
      <c r="FS164" s="54" t="s">
        <v>150</v>
      </c>
      <c r="FT164" s="54" t="s">
        <v>102</v>
      </c>
      <c r="FU164" s="54" t="s">
        <v>103</v>
      </c>
      <c r="FV164" s="54" t="s">
        <v>104</v>
      </c>
      <c r="FW164" s="54" t="s">
        <v>10</v>
      </c>
      <c r="FX164" s="54" t="s">
        <v>12</v>
      </c>
      <c r="FY164" s="54" t="s">
        <v>48</v>
      </c>
      <c r="FZ164" s="54" t="s">
        <v>14</v>
      </c>
      <c r="GA164" s="54" t="s">
        <v>49</v>
      </c>
      <c r="GB164" s="54" t="s">
        <v>13</v>
      </c>
      <c r="GC164" s="54" t="s">
        <v>50</v>
      </c>
      <c r="GD164" s="54" t="s">
        <v>15</v>
      </c>
      <c r="GE164" s="54" t="s">
        <v>51</v>
      </c>
      <c r="GF164" s="54" t="s">
        <v>4</v>
      </c>
      <c r="GG164" s="54" t="s">
        <v>3</v>
      </c>
      <c r="GH164" s="54" t="s">
        <v>105</v>
      </c>
      <c r="GL164" s="54" t="s">
        <v>5</v>
      </c>
      <c r="GM164" s="54" t="s">
        <v>2</v>
      </c>
      <c r="GN164" s="54" t="s">
        <v>0</v>
      </c>
      <c r="GO164" s="54" t="s">
        <v>16</v>
      </c>
      <c r="GP164" s="54" t="s">
        <v>149</v>
      </c>
      <c r="GQ164" s="54" t="s">
        <v>150</v>
      </c>
      <c r="GR164" s="54" t="s">
        <v>102</v>
      </c>
      <c r="GS164" s="54" t="s">
        <v>103</v>
      </c>
      <c r="GT164" s="54" t="s">
        <v>104</v>
      </c>
      <c r="GU164" s="54" t="s">
        <v>10</v>
      </c>
      <c r="GV164" s="54" t="s">
        <v>12</v>
      </c>
      <c r="GW164" s="54" t="s">
        <v>48</v>
      </c>
      <c r="GX164" s="54" t="s">
        <v>14</v>
      </c>
      <c r="GY164" s="54" t="s">
        <v>49</v>
      </c>
      <c r="GZ164" s="54" t="s">
        <v>13</v>
      </c>
      <c r="HA164" s="54" t="s">
        <v>50</v>
      </c>
      <c r="HB164" s="54" t="s">
        <v>15</v>
      </c>
      <c r="HC164" s="54" t="s">
        <v>51</v>
      </c>
      <c r="HD164" s="54" t="s">
        <v>4</v>
      </c>
      <c r="HE164" s="54" t="s">
        <v>3</v>
      </c>
      <c r="HF164" s="54" t="s">
        <v>105</v>
      </c>
      <c r="HJ164" s="54" t="s">
        <v>5</v>
      </c>
      <c r="HK164" s="54" t="s">
        <v>2</v>
      </c>
      <c r="HL164" s="54" t="s">
        <v>0</v>
      </c>
      <c r="HM164" s="54" t="s">
        <v>16</v>
      </c>
      <c r="HN164" s="54" t="s">
        <v>149</v>
      </c>
      <c r="HO164" s="54" t="s">
        <v>150</v>
      </c>
      <c r="HP164" s="54" t="s">
        <v>102</v>
      </c>
      <c r="HQ164" s="54" t="s">
        <v>103</v>
      </c>
      <c r="HR164" s="54" t="s">
        <v>104</v>
      </c>
      <c r="HS164" s="54" t="s">
        <v>10</v>
      </c>
      <c r="HT164" s="54" t="s">
        <v>12</v>
      </c>
      <c r="HU164" s="54" t="s">
        <v>48</v>
      </c>
      <c r="HV164" s="54" t="s">
        <v>14</v>
      </c>
      <c r="HW164" s="54" t="s">
        <v>49</v>
      </c>
      <c r="HX164" s="54" t="s">
        <v>13</v>
      </c>
      <c r="HY164" s="54" t="s">
        <v>50</v>
      </c>
      <c r="HZ164" s="54" t="s">
        <v>15</v>
      </c>
      <c r="IA164" s="54" t="s">
        <v>51</v>
      </c>
      <c r="IB164" s="54" t="s">
        <v>4</v>
      </c>
      <c r="IC164" s="54" t="s">
        <v>3</v>
      </c>
      <c r="ID164" s="54" t="s">
        <v>105</v>
      </c>
    </row>
    <row r="165" spans="2:238" x14ac:dyDescent="0.25">
      <c r="B165" s="54" t="s">
        <v>37</v>
      </c>
      <c r="C165" s="54">
        <v>0</v>
      </c>
      <c r="D165" s="54">
        <v>0</v>
      </c>
      <c r="E165" s="54">
        <v>5.4766666666666675</v>
      </c>
      <c r="F165" s="54">
        <v>0</v>
      </c>
      <c r="G165" s="54">
        <v>0</v>
      </c>
      <c r="H165" s="54">
        <v>3.1538461538461537</v>
      </c>
      <c r="I165" s="54">
        <v>0</v>
      </c>
      <c r="J165" s="54">
        <v>0</v>
      </c>
      <c r="K165" s="54">
        <v>1.7707843137254908</v>
      </c>
      <c r="L165" s="54">
        <v>5.4766666666666675</v>
      </c>
      <c r="M165" s="54">
        <v>5.4766666666666675</v>
      </c>
      <c r="N165" s="54">
        <v>5.4766666666666675</v>
      </c>
      <c r="O165" s="54">
        <v>5.4766666666666675</v>
      </c>
      <c r="P165" s="54">
        <v>5.4766666666666675</v>
      </c>
      <c r="Q165" s="54">
        <v>5.4766666666666675</v>
      </c>
      <c r="R165" s="54">
        <v>5.4766666666666675</v>
      </c>
      <c r="S165" s="54">
        <v>5.4766666666666675</v>
      </c>
      <c r="T165" s="54">
        <v>2</v>
      </c>
      <c r="U165" s="54">
        <v>0.58892851567641735</v>
      </c>
      <c r="V165" s="54">
        <v>0</v>
      </c>
      <c r="Z165" s="54" t="s">
        <v>37</v>
      </c>
      <c r="AA165" s="54">
        <v>0</v>
      </c>
      <c r="AB165" s="54">
        <v>0</v>
      </c>
      <c r="AC165" s="54">
        <v>5.4766666666666675</v>
      </c>
      <c r="AD165" s="54">
        <v>0</v>
      </c>
      <c r="AE165" s="54">
        <v>0</v>
      </c>
      <c r="AF165" s="54">
        <v>3.1538461538461537</v>
      </c>
      <c r="AG165" s="54">
        <v>0</v>
      </c>
      <c r="AH165" s="54">
        <v>0</v>
      </c>
      <c r="AI165" s="54">
        <v>1.7707843137254908</v>
      </c>
      <c r="AJ165" s="54">
        <v>5.4766666666666675</v>
      </c>
      <c r="AK165" s="54">
        <v>5.4766666666666675</v>
      </c>
      <c r="AL165" s="54">
        <v>5.4766666666666675</v>
      </c>
      <c r="AM165" s="54">
        <v>5.4766666666666675</v>
      </c>
      <c r="AN165" s="54">
        <v>5.4766666666666675</v>
      </c>
      <c r="AO165" s="54">
        <v>5.4766666666666675</v>
      </c>
      <c r="AP165" s="54">
        <v>5.4766666666666675</v>
      </c>
      <c r="AQ165" s="54">
        <v>5.4766666666666675</v>
      </c>
      <c r="AR165" s="54">
        <v>0</v>
      </c>
      <c r="AS165" s="54">
        <v>0.58892851567641735</v>
      </c>
      <c r="AT165" s="54">
        <v>0</v>
      </c>
      <c r="AX165" s="54" t="s">
        <v>37</v>
      </c>
      <c r="AY165" s="54">
        <v>0</v>
      </c>
      <c r="AZ165" s="54">
        <v>0</v>
      </c>
      <c r="BA165" s="54">
        <v>5.4766666666666675</v>
      </c>
      <c r="BB165" s="54">
        <v>0</v>
      </c>
      <c r="BC165" s="54">
        <v>0</v>
      </c>
      <c r="BD165" s="54">
        <v>3.1538461538461537</v>
      </c>
      <c r="BE165" s="54">
        <v>0</v>
      </c>
      <c r="BF165" s="54">
        <v>0</v>
      </c>
      <c r="BG165" s="54">
        <v>1.7707843137254908</v>
      </c>
      <c r="BH165" s="54">
        <v>5.4766666666666675</v>
      </c>
      <c r="BI165" s="54">
        <v>5.4766666666666675</v>
      </c>
      <c r="BJ165" s="54">
        <v>5.4766666666666675</v>
      </c>
      <c r="BK165" s="54">
        <v>5.4766666666666675</v>
      </c>
      <c r="BL165" s="54">
        <v>5.4766666666666675</v>
      </c>
      <c r="BM165" s="54">
        <v>5.4766666666666675</v>
      </c>
      <c r="BN165" s="54">
        <v>5.4766666666666675</v>
      </c>
      <c r="BO165" s="54">
        <v>5.4766666666666675</v>
      </c>
      <c r="BP165" s="54">
        <v>2</v>
      </c>
      <c r="BQ165" s="54">
        <v>0.5845448567141136</v>
      </c>
      <c r="BR165" s="54">
        <v>0</v>
      </c>
      <c r="BV165" s="54" t="s">
        <v>37</v>
      </c>
      <c r="BW165" s="54">
        <v>0</v>
      </c>
      <c r="BX165" s="54">
        <v>0</v>
      </c>
      <c r="BY165" s="54">
        <v>5.4766666666666675</v>
      </c>
      <c r="BZ165" s="54">
        <v>0</v>
      </c>
      <c r="CA165" s="54">
        <v>0</v>
      </c>
      <c r="CB165" s="54">
        <v>3.1538461538461537</v>
      </c>
      <c r="CC165" s="54">
        <v>0</v>
      </c>
      <c r="CD165" s="54">
        <v>0</v>
      </c>
      <c r="CE165" s="54">
        <v>1.7707843137254908</v>
      </c>
      <c r="CF165" s="54">
        <v>5.4766666666666675</v>
      </c>
      <c r="CG165" s="54">
        <v>5.4766666666666675</v>
      </c>
      <c r="CH165" s="54">
        <v>5.4766666666666675</v>
      </c>
      <c r="CI165" s="54">
        <v>5.4766666666666675</v>
      </c>
      <c r="CJ165" s="54">
        <v>5.4766666666666675</v>
      </c>
      <c r="CK165" s="54">
        <v>5.4766666666666675</v>
      </c>
      <c r="CL165" s="54">
        <v>5.4766666666666675</v>
      </c>
      <c r="CM165" s="54">
        <v>5.4766666666666675</v>
      </c>
      <c r="CN165" s="54">
        <v>0</v>
      </c>
      <c r="CO165" s="54">
        <v>0.5845448567141136</v>
      </c>
      <c r="CP165" s="54">
        <v>0</v>
      </c>
      <c r="CT165" s="54" t="s">
        <v>37</v>
      </c>
      <c r="CU165" s="54">
        <v>0</v>
      </c>
      <c r="CV165" s="54">
        <v>0</v>
      </c>
      <c r="CW165" s="54">
        <v>5.4766666666666675</v>
      </c>
      <c r="CX165" s="54">
        <v>0</v>
      </c>
      <c r="CY165" s="54">
        <v>0</v>
      </c>
      <c r="CZ165" s="54">
        <v>3.1538461538461537</v>
      </c>
      <c r="DA165" s="54">
        <v>0</v>
      </c>
      <c r="DB165" s="54">
        <v>0</v>
      </c>
      <c r="DC165" s="54">
        <v>1.7707843137254908</v>
      </c>
      <c r="DD165" s="54">
        <v>5.4766666666666675</v>
      </c>
      <c r="DE165" s="54">
        <v>5.4766666666666675</v>
      </c>
      <c r="DF165" s="54">
        <v>5.4766666666666675</v>
      </c>
      <c r="DG165" s="54">
        <v>5.4766666666666675</v>
      </c>
      <c r="DH165" s="54">
        <v>5.4766666666666675</v>
      </c>
      <c r="DI165" s="54">
        <v>5.4766666666666675</v>
      </c>
      <c r="DJ165" s="54">
        <v>5.4766666666666675</v>
      </c>
      <c r="DK165" s="54">
        <v>5.4766666666666675</v>
      </c>
      <c r="DL165" s="54">
        <v>2</v>
      </c>
      <c r="DM165" s="54">
        <v>0.5845448567141136</v>
      </c>
      <c r="DN165" s="54">
        <v>0</v>
      </c>
      <c r="DR165" s="54" t="s">
        <v>37</v>
      </c>
      <c r="DS165" s="54">
        <v>0</v>
      </c>
      <c r="DT165" s="54">
        <v>0</v>
      </c>
      <c r="DU165" s="54">
        <v>5.4766666666666675</v>
      </c>
      <c r="DV165" s="54">
        <v>0</v>
      </c>
      <c r="DW165" s="54">
        <v>0</v>
      </c>
      <c r="DX165" s="54">
        <v>3.1538461538461537</v>
      </c>
      <c r="DY165" s="54">
        <v>0</v>
      </c>
      <c r="DZ165" s="54">
        <v>0</v>
      </c>
      <c r="EA165" s="54">
        <v>1.7707843137254908</v>
      </c>
      <c r="EB165" s="54">
        <v>5.4766666666666675</v>
      </c>
      <c r="EC165" s="54">
        <v>5.4766666666666675</v>
      </c>
      <c r="ED165" s="54">
        <v>5.4766666666666675</v>
      </c>
      <c r="EE165" s="54">
        <v>5.4766666666666675</v>
      </c>
      <c r="EF165" s="54">
        <v>5.4766666666666675</v>
      </c>
      <c r="EG165" s="54">
        <v>5.4766666666666675</v>
      </c>
      <c r="EH165" s="54">
        <v>5.4766666666666675</v>
      </c>
      <c r="EI165" s="54">
        <v>5.4766666666666675</v>
      </c>
      <c r="EJ165" s="54">
        <v>0</v>
      </c>
      <c r="EK165" s="54">
        <v>0.5845448567141136</v>
      </c>
      <c r="EL165" s="54">
        <v>0</v>
      </c>
      <c r="EP165" s="54" t="s">
        <v>37</v>
      </c>
      <c r="EQ165" s="54">
        <v>0</v>
      </c>
      <c r="ER165" s="54">
        <v>0</v>
      </c>
      <c r="ES165" s="54">
        <v>5.4766666666666675</v>
      </c>
      <c r="ET165" s="54">
        <v>0</v>
      </c>
      <c r="EU165" s="54">
        <v>0</v>
      </c>
      <c r="EV165" s="54">
        <v>3.1538461538461537</v>
      </c>
      <c r="EW165" s="54">
        <v>0</v>
      </c>
      <c r="EX165" s="54">
        <v>0</v>
      </c>
      <c r="EY165" s="54">
        <v>1.7707843137254908</v>
      </c>
      <c r="EZ165" s="54">
        <v>5.4766666666666675</v>
      </c>
      <c r="FA165" s="54">
        <v>5.4766666666666675</v>
      </c>
      <c r="FB165" s="54">
        <v>5.4766666666666675</v>
      </c>
      <c r="FC165" s="54">
        <v>5.4766666666666675</v>
      </c>
      <c r="FD165" s="54">
        <v>5.4766666666666675</v>
      </c>
      <c r="FE165" s="54">
        <v>5.4766666666666675</v>
      </c>
      <c r="FF165" s="54">
        <v>5.4766666666666675</v>
      </c>
      <c r="FG165" s="54">
        <v>5.4766666666666675</v>
      </c>
      <c r="FH165" s="54">
        <v>2</v>
      </c>
      <c r="FI165" s="54">
        <v>0.5845448567141136</v>
      </c>
      <c r="FJ165" s="54">
        <v>0</v>
      </c>
      <c r="FN165" s="54" t="s">
        <v>37</v>
      </c>
      <c r="FO165" s="54">
        <v>0</v>
      </c>
      <c r="FP165" s="54">
        <v>0</v>
      </c>
      <c r="FQ165" s="54">
        <v>5.4766666666666675</v>
      </c>
      <c r="FR165" s="54">
        <v>0</v>
      </c>
      <c r="FS165" s="54">
        <v>0</v>
      </c>
      <c r="FT165" s="54">
        <v>3.1538461538461537</v>
      </c>
      <c r="FU165" s="54">
        <v>0</v>
      </c>
      <c r="FV165" s="54">
        <v>0</v>
      </c>
      <c r="FW165" s="54">
        <v>1.7707843137254908</v>
      </c>
      <c r="FX165" s="54">
        <v>5.4766666666666675</v>
      </c>
      <c r="FY165" s="54">
        <v>5.4766666666666675</v>
      </c>
      <c r="FZ165" s="54">
        <v>5.4766666666666675</v>
      </c>
      <c r="GA165" s="54">
        <v>5.4766666666666675</v>
      </c>
      <c r="GB165" s="54">
        <v>5.4766666666666675</v>
      </c>
      <c r="GC165" s="54">
        <v>5.4766666666666675</v>
      </c>
      <c r="GD165" s="54">
        <v>5.4766666666666675</v>
      </c>
      <c r="GE165" s="54">
        <v>5.4766666666666675</v>
      </c>
      <c r="GF165" s="54">
        <v>0</v>
      </c>
      <c r="GG165" s="54">
        <v>0.5845448567141136</v>
      </c>
      <c r="GH165" s="54">
        <v>0</v>
      </c>
      <c r="GL165" s="54" t="s">
        <v>37</v>
      </c>
      <c r="GM165" s="54">
        <v>0</v>
      </c>
      <c r="GN165" s="54">
        <v>0</v>
      </c>
      <c r="GO165" s="54">
        <v>5.4766666666666675</v>
      </c>
      <c r="GP165" s="54">
        <v>0</v>
      </c>
      <c r="GQ165" s="54">
        <v>0</v>
      </c>
      <c r="GR165" s="54">
        <v>3.1538461538461537</v>
      </c>
      <c r="GS165" s="54">
        <v>0</v>
      </c>
      <c r="GT165" s="54">
        <v>0</v>
      </c>
      <c r="GU165" s="54">
        <v>1.7707843137254908</v>
      </c>
      <c r="GV165" s="54">
        <v>5.4766666666666675</v>
      </c>
      <c r="GW165" s="54">
        <v>5.4766666666666675</v>
      </c>
      <c r="GX165" s="54">
        <v>5.4766666666666675</v>
      </c>
      <c r="GY165" s="54">
        <v>5.4766666666666675</v>
      </c>
      <c r="GZ165" s="54">
        <v>5.4766666666666675</v>
      </c>
      <c r="HA165" s="54">
        <v>5.4766666666666675</v>
      </c>
      <c r="HB165" s="54">
        <v>5.4766666666666675</v>
      </c>
      <c r="HC165" s="54">
        <v>5.4766666666666675</v>
      </c>
      <c r="HD165" s="54">
        <v>2</v>
      </c>
      <c r="HE165" s="54">
        <v>0.5845448567141136</v>
      </c>
      <c r="HF165" s="54">
        <v>0</v>
      </c>
      <c r="HJ165" s="54" t="s">
        <v>37</v>
      </c>
      <c r="HK165" s="54">
        <v>0</v>
      </c>
      <c r="HL165" s="54">
        <v>0</v>
      </c>
      <c r="HM165" s="54">
        <v>5.4766666666666675</v>
      </c>
      <c r="HN165" s="54">
        <v>0</v>
      </c>
      <c r="HO165" s="54">
        <v>0</v>
      </c>
      <c r="HP165" s="54">
        <v>3.1538461538461537</v>
      </c>
      <c r="HQ165" s="54">
        <v>0</v>
      </c>
      <c r="HR165" s="54">
        <v>0</v>
      </c>
      <c r="HS165" s="54">
        <v>1.7707843137254908</v>
      </c>
      <c r="HT165" s="54">
        <v>5.4766666666666675</v>
      </c>
      <c r="HU165" s="54">
        <v>5.4766666666666675</v>
      </c>
      <c r="HV165" s="54">
        <v>5.4766666666666675</v>
      </c>
      <c r="HW165" s="54">
        <v>5.4766666666666675</v>
      </c>
      <c r="HX165" s="54">
        <v>5.4766666666666675</v>
      </c>
      <c r="HY165" s="54">
        <v>5.4766666666666675</v>
      </c>
      <c r="HZ165" s="54">
        <v>5.4766666666666675</v>
      </c>
      <c r="IA165" s="54">
        <v>5.4766666666666675</v>
      </c>
      <c r="IB165" s="54">
        <v>0</v>
      </c>
      <c r="IC165" s="54">
        <v>0.5845448567141136</v>
      </c>
      <c r="ID165" s="54">
        <v>0</v>
      </c>
    </row>
    <row r="166" spans="2:238" x14ac:dyDescent="0.25">
      <c r="B166" s="54">
        <v>6</v>
      </c>
      <c r="C166" s="54">
        <v>1</v>
      </c>
      <c r="D166" s="54">
        <v>3600</v>
      </c>
      <c r="E166" s="54">
        <v>5.54</v>
      </c>
      <c r="F166" s="54">
        <v>0</v>
      </c>
      <c r="G166" s="54">
        <v>0</v>
      </c>
      <c r="H166" s="54">
        <v>3.1538461538461537</v>
      </c>
      <c r="I166" s="54">
        <v>0</v>
      </c>
      <c r="J166" s="54">
        <v>0</v>
      </c>
      <c r="K166" s="54">
        <v>1.8341176470588234</v>
      </c>
      <c r="L166" s="54">
        <v>5.54</v>
      </c>
      <c r="M166" s="54">
        <v>5.54</v>
      </c>
      <c r="N166" s="54">
        <v>5.54</v>
      </c>
      <c r="O166" s="54">
        <v>5.54</v>
      </c>
      <c r="P166" s="54">
        <v>5.54</v>
      </c>
      <c r="Q166" s="54">
        <v>5.54</v>
      </c>
      <c r="R166" s="54">
        <v>5.54</v>
      </c>
      <c r="S166" s="54">
        <v>5.54</v>
      </c>
      <c r="T166" s="54">
        <v>2</v>
      </c>
      <c r="U166" s="54">
        <v>0.58892851567641735</v>
      </c>
      <c r="V166" s="54">
        <v>0</v>
      </c>
      <c r="Z166" s="54">
        <v>6</v>
      </c>
      <c r="AA166" s="54">
        <v>1</v>
      </c>
      <c r="AB166" s="54">
        <v>3600</v>
      </c>
      <c r="AC166" s="54">
        <v>5.54</v>
      </c>
      <c r="AD166" s="54">
        <v>0</v>
      </c>
      <c r="AE166" s="54">
        <v>0</v>
      </c>
      <c r="AF166" s="54">
        <v>3.1538461538461537</v>
      </c>
      <c r="AG166" s="54">
        <v>0</v>
      </c>
      <c r="AH166" s="54">
        <v>0</v>
      </c>
      <c r="AI166" s="54">
        <v>1.8341176470588234</v>
      </c>
      <c r="AJ166" s="54">
        <v>5.54</v>
      </c>
      <c r="AK166" s="54">
        <v>5.54</v>
      </c>
      <c r="AL166" s="54">
        <v>5.54</v>
      </c>
      <c r="AM166" s="54">
        <v>5.54</v>
      </c>
      <c r="AN166" s="54">
        <v>5.54</v>
      </c>
      <c r="AO166" s="54">
        <v>5.54</v>
      </c>
      <c r="AP166" s="54">
        <v>5.54</v>
      </c>
      <c r="AQ166" s="54">
        <v>5.54</v>
      </c>
      <c r="AR166" s="54">
        <v>0</v>
      </c>
      <c r="AS166" s="54">
        <v>0.58892851567641735</v>
      </c>
      <c r="AT166" s="54">
        <v>0</v>
      </c>
      <c r="AX166" s="54">
        <v>6</v>
      </c>
      <c r="AY166" s="54">
        <v>1</v>
      </c>
      <c r="AZ166" s="54">
        <v>3600</v>
      </c>
      <c r="BA166" s="54">
        <v>5.54</v>
      </c>
      <c r="BB166" s="54">
        <v>0</v>
      </c>
      <c r="BC166" s="54">
        <v>0</v>
      </c>
      <c r="BD166" s="54">
        <v>3.1538461538461537</v>
      </c>
      <c r="BE166" s="54">
        <v>0</v>
      </c>
      <c r="BF166" s="54">
        <v>0</v>
      </c>
      <c r="BG166" s="54">
        <v>1.8341176470588234</v>
      </c>
      <c r="BH166" s="54">
        <v>5.54</v>
      </c>
      <c r="BI166" s="54">
        <v>5.54</v>
      </c>
      <c r="BJ166" s="54">
        <v>5.54</v>
      </c>
      <c r="BK166" s="54">
        <v>5.54</v>
      </c>
      <c r="BL166" s="54">
        <v>5.54</v>
      </c>
      <c r="BM166" s="54">
        <v>5.54</v>
      </c>
      <c r="BN166" s="54">
        <v>5.54</v>
      </c>
      <c r="BO166" s="54">
        <v>5.54</v>
      </c>
      <c r="BP166" s="54">
        <v>2</v>
      </c>
      <c r="BQ166" s="54">
        <v>0.5845448567141136</v>
      </c>
      <c r="BR166" s="54">
        <v>0</v>
      </c>
      <c r="BV166" s="54">
        <v>6</v>
      </c>
      <c r="BW166" s="54">
        <v>1</v>
      </c>
      <c r="BX166" s="54">
        <v>3600</v>
      </c>
      <c r="BY166" s="54">
        <v>5.54</v>
      </c>
      <c r="BZ166" s="54">
        <v>0</v>
      </c>
      <c r="CA166" s="54">
        <v>0</v>
      </c>
      <c r="CB166" s="54">
        <v>3.1538461538461537</v>
      </c>
      <c r="CC166" s="54">
        <v>0</v>
      </c>
      <c r="CD166" s="54">
        <v>0</v>
      </c>
      <c r="CE166" s="54">
        <v>1.8341176470588234</v>
      </c>
      <c r="CF166" s="54">
        <v>5.54</v>
      </c>
      <c r="CG166" s="54">
        <v>5.54</v>
      </c>
      <c r="CH166" s="54">
        <v>5.54</v>
      </c>
      <c r="CI166" s="54">
        <v>5.54</v>
      </c>
      <c r="CJ166" s="54">
        <v>5.54</v>
      </c>
      <c r="CK166" s="54">
        <v>5.54</v>
      </c>
      <c r="CL166" s="54">
        <v>5.54</v>
      </c>
      <c r="CM166" s="54">
        <v>5.54</v>
      </c>
      <c r="CN166" s="54">
        <v>0</v>
      </c>
      <c r="CO166" s="54">
        <v>0.5845448567141136</v>
      </c>
      <c r="CP166" s="54">
        <v>0</v>
      </c>
      <c r="CT166" s="54">
        <v>6</v>
      </c>
      <c r="CU166" s="54">
        <v>1</v>
      </c>
      <c r="CV166" s="54">
        <v>3600</v>
      </c>
      <c r="CW166" s="54">
        <v>5.54</v>
      </c>
      <c r="CX166" s="54">
        <v>0</v>
      </c>
      <c r="CY166" s="54">
        <v>0</v>
      </c>
      <c r="CZ166" s="54">
        <v>3.1538461538461537</v>
      </c>
      <c r="DA166" s="54">
        <v>0</v>
      </c>
      <c r="DB166" s="54">
        <v>0</v>
      </c>
      <c r="DC166" s="54">
        <v>1.8341176470588234</v>
      </c>
      <c r="DD166" s="54">
        <v>5.54</v>
      </c>
      <c r="DE166" s="54">
        <v>5.54</v>
      </c>
      <c r="DF166" s="54">
        <v>5.54</v>
      </c>
      <c r="DG166" s="54">
        <v>5.54</v>
      </c>
      <c r="DH166" s="54">
        <v>5.54</v>
      </c>
      <c r="DI166" s="54">
        <v>5.54</v>
      </c>
      <c r="DJ166" s="54">
        <v>5.54</v>
      </c>
      <c r="DK166" s="54">
        <v>5.54</v>
      </c>
      <c r="DL166" s="54">
        <v>2</v>
      </c>
      <c r="DM166" s="54">
        <v>0.5845448567141136</v>
      </c>
      <c r="DN166" s="54">
        <v>0</v>
      </c>
      <c r="DR166" s="54">
        <v>6</v>
      </c>
      <c r="DS166" s="54">
        <v>1</v>
      </c>
      <c r="DT166" s="54">
        <v>3600</v>
      </c>
      <c r="DU166" s="54">
        <v>5.54</v>
      </c>
      <c r="DV166" s="54">
        <v>0</v>
      </c>
      <c r="DW166" s="54">
        <v>0</v>
      </c>
      <c r="DX166" s="54">
        <v>3.1538461538461537</v>
      </c>
      <c r="DY166" s="54">
        <v>0</v>
      </c>
      <c r="DZ166" s="54">
        <v>0</v>
      </c>
      <c r="EA166" s="54">
        <v>1.8341176470588234</v>
      </c>
      <c r="EB166" s="54">
        <v>5.54</v>
      </c>
      <c r="EC166" s="54">
        <v>5.54</v>
      </c>
      <c r="ED166" s="54">
        <v>5.54</v>
      </c>
      <c r="EE166" s="54">
        <v>5.54</v>
      </c>
      <c r="EF166" s="54">
        <v>5.54</v>
      </c>
      <c r="EG166" s="54">
        <v>5.54</v>
      </c>
      <c r="EH166" s="54">
        <v>5.54</v>
      </c>
      <c r="EI166" s="54">
        <v>5.54</v>
      </c>
      <c r="EJ166" s="54">
        <v>0</v>
      </c>
      <c r="EK166" s="54">
        <v>0.5845448567141136</v>
      </c>
      <c r="EL166" s="54">
        <v>0</v>
      </c>
      <c r="EP166" s="54">
        <v>6</v>
      </c>
      <c r="EQ166" s="54">
        <v>1</v>
      </c>
      <c r="ER166" s="54">
        <v>3600</v>
      </c>
      <c r="ES166" s="54">
        <v>5.54</v>
      </c>
      <c r="ET166" s="54">
        <v>0</v>
      </c>
      <c r="EU166" s="54">
        <v>0</v>
      </c>
      <c r="EV166" s="54">
        <v>3.1538461538461537</v>
      </c>
      <c r="EW166" s="54">
        <v>0</v>
      </c>
      <c r="EX166" s="54">
        <v>0</v>
      </c>
      <c r="EY166" s="54">
        <v>1.8341176470588234</v>
      </c>
      <c r="EZ166" s="54">
        <v>5.54</v>
      </c>
      <c r="FA166" s="54">
        <v>5.54</v>
      </c>
      <c r="FB166" s="54">
        <v>5.54</v>
      </c>
      <c r="FC166" s="54">
        <v>5.54</v>
      </c>
      <c r="FD166" s="54">
        <v>5.54</v>
      </c>
      <c r="FE166" s="54">
        <v>5.54</v>
      </c>
      <c r="FF166" s="54">
        <v>5.54</v>
      </c>
      <c r="FG166" s="54">
        <v>5.54</v>
      </c>
      <c r="FH166" s="54">
        <v>2</v>
      </c>
      <c r="FI166" s="54">
        <v>0.5845448567141136</v>
      </c>
      <c r="FJ166" s="54">
        <v>0</v>
      </c>
      <c r="FN166" s="54">
        <v>6</v>
      </c>
      <c r="FO166" s="54">
        <v>1</v>
      </c>
      <c r="FP166" s="54">
        <v>3600</v>
      </c>
      <c r="FQ166" s="54">
        <v>5.54</v>
      </c>
      <c r="FR166" s="54">
        <v>0</v>
      </c>
      <c r="FS166" s="54">
        <v>0</v>
      </c>
      <c r="FT166" s="54">
        <v>3.1538461538461537</v>
      </c>
      <c r="FU166" s="54">
        <v>0</v>
      </c>
      <c r="FV166" s="54">
        <v>0</v>
      </c>
      <c r="FW166" s="54">
        <v>1.8341176470588234</v>
      </c>
      <c r="FX166" s="54">
        <v>5.54</v>
      </c>
      <c r="FY166" s="54">
        <v>5.54</v>
      </c>
      <c r="FZ166" s="54">
        <v>5.54</v>
      </c>
      <c r="GA166" s="54">
        <v>5.54</v>
      </c>
      <c r="GB166" s="54">
        <v>5.54</v>
      </c>
      <c r="GC166" s="54">
        <v>5.54</v>
      </c>
      <c r="GD166" s="54">
        <v>5.54</v>
      </c>
      <c r="GE166" s="54">
        <v>5.54</v>
      </c>
      <c r="GF166" s="54">
        <v>0</v>
      </c>
      <c r="GG166" s="54">
        <v>0.5845448567141136</v>
      </c>
      <c r="GH166" s="54">
        <v>0</v>
      </c>
      <c r="GL166" s="54">
        <v>6</v>
      </c>
      <c r="GM166" s="54">
        <v>1</v>
      </c>
      <c r="GN166" s="54">
        <v>3600</v>
      </c>
      <c r="GO166" s="54">
        <v>5.54</v>
      </c>
      <c r="GP166" s="54">
        <v>0</v>
      </c>
      <c r="GQ166" s="54">
        <v>0</v>
      </c>
      <c r="GR166" s="54">
        <v>3.1538461538461537</v>
      </c>
      <c r="GS166" s="54">
        <v>0</v>
      </c>
      <c r="GT166" s="54">
        <v>0</v>
      </c>
      <c r="GU166" s="54">
        <v>1.8341176470588234</v>
      </c>
      <c r="GV166" s="54">
        <v>5.54</v>
      </c>
      <c r="GW166" s="54">
        <v>5.54</v>
      </c>
      <c r="GX166" s="54">
        <v>5.54</v>
      </c>
      <c r="GY166" s="54">
        <v>5.54</v>
      </c>
      <c r="GZ166" s="54">
        <v>5.54</v>
      </c>
      <c r="HA166" s="54">
        <v>5.54</v>
      </c>
      <c r="HB166" s="54">
        <v>5.54</v>
      </c>
      <c r="HC166" s="54">
        <v>5.54</v>
      </c>
      <c r="HD166" s="54">
        <v>2</v>
      </c>
      <c r="HE166" s="54">
        <v>0.5845448567141136</v>
      </c>
      <c r="HF166" s="54">
        <v>0</v>
      </c>
      <c r="HJ166" s="54">
        <v>6</v>
      </c>
      <c r="HK166" s="54">
        <v>1</v>
      </c>
      <c r="HL166" s="54">
        <v>3600</v>
      </c>
      <c r="HM166" s="54">
        <v>5.54</v>
      </c>
      <c r="HN166" s="54">
        <v>0</v>
      </c>
      <c r="HO166" s="54">
        <v>0</v>
      </c>
      <c r="HP166" s="54">
        <v>3.1538461538461537</v>
      </c>
      <c r="HQ166" s="54">
        <v>0</v>
      </c>
      <c r="HR166" s="54">
        <v>0</v>
      </c>
      <c r="HS166" s="54">
        <v>1.8341176470588234</v>
      </c>
      <c r="HT166" s="54">
        <v>5.54</v>
      </c>
      <c r="HU166" s="54">
        <v>5.54</v>
      </c>
      <c r="HV166" s="54">
        <v>5.54</v>
      </c>
      <c r="HW166" s="54">
        <v>5.54</v>
      </c>
      <c r="HX166" s="54">
        <v>5.54</v>
      </c>
      <c r="HY166" s="54">
        <v>5.54</v>
      </c>
      <c r="HZ166" s="54">
        <v>5.54</v>
      </c>
      <c r="IA166" s="54">
        <v>5.54</v>
      </c>
      <c r="IB166" s="54">
        <v>0</v>
      </c>
      <c r="IC166" s="54">
        <v>0.5845448567141136</v>
      </c>
      <c r="ID166" s="54">
        <v>0</v>
      </c>
    </row>
    <row r="167" spans="2:238" x14ac:dyDescent="0.25">
      <c r="B167" s="54" t="s">
        <v>52</v>
      </c>
      <c r="C167" s="54">
        <v>2</v>
      </c>
      <c r="D167" s="54">
        <v>7200</v>
      </c>
      <c r="E167" s="54">
        <v>5.6666666666666679</v>
      </c>
      <c r="F167" s="54">
        <v>0</v>
      </c>
      <c r="G167" s="54">
        <v>0</v>
      </c>
      <c r="H167" s="54">
        <v>3.1538461538461537</v>
      </c>
      <c r="I167" s="54">
        <v>0</v>
      </c>
      <c r="J167" s="54">
        <v>0</v>
      </c>
      <c r="K167" s="54">
        <v>1.9607843137254912</v>
      </c>
      <c r="L167" s="54">
        <v>5.6666666666666679</v>
      </c>
      <c r="M167" s="54">
        <v>5.6666666666666679</v>
      </c>
      <c r="N167" s="54">
        <v>5.6666666666666679</v>
      </c>
      <c r="O167" s="54">
        <v>5.6666666666666679</v>
      </c>
      <c r="P167" s="54">
        <v>5.6666666666666679</v>
      </c>
      <c r="Q167" s="54">
        <v>5.6666666666666679</v>
      </c>
      <c r="R167" s="54">
        <v>5.6666666666666679</v>
      </c>
      <c r="S167" s="54">
        <v>5.6666666666666679</v>
      </c>
      <c r="T167" s="54">
        <v>2</v>
      </c>
      <c r="U167" s="54">
        <v>0.58892851567641735</v>
      </c>
      <c r="V167" s="54">
        <v>0</v>
      </c>
      <c r="Z167" s="54" t="s">
        <v>52</v>
      </c>
      <c r="AA167" s="54">
        <v>2</v>
      </c>
      <c r="AB167" s="54">
        <v>7200</v>
      </c>
      <c r="AC167" s="54">
        <v>5.6666666666666679</v>
      </c>
      <c r="AD167" s="54">
        <v>0</v>
      </c>
      <c r="AE167" s="54">
        <v>0</v>
      </c>
      <c r="AF167" s="54">
        <v>3.1538461538461537</v>
      </c>
      <c r="AG167" s="54">
        <v>0</v>
      </c>
      <c r="AH167" s="54">
        <v>0</v>
      </c>
      <c r="AI167" s="54">
        <v>1.9607843137254912</v>
      </c>
      <c r="AJ167" s="54">
        <v>5.6666666666666679</v>
      </c>
      <c r="AK167" s="54">
        <v>5.6666666666666679</v>
      </c>
      <c r="AL167" s="54">
        <v>5.6666666666666679</v>
      </c>
      <c r="AM167" s="54">
        <v>5.6666666666666679</v>
      </c>
      <c r="AN167" s="54">
        <v>5.6666666666666679</v>
      </c>
      <c r="AO167" s="54">
        <v>5.6666666666666679</v>
      </c>
      <c r="AP167" s="54">
        <v>5.6666666666666679</v>
      </c>
      <c r="AQ167" s="54">
        <v>5.6666666666666679</v>
      </c>
      <c r="AR167" s="54">
        <v>0</v>
      </c>
      <c r="AS167" s="54">
        <v>0.58892851567641735</v>
      </c>
      <c r="AT167" s="54">
        <v>0</v>
      </c>
      <c r="AX167" s="54" t="s">
        <v>52</v>
      </c>
      <c r="AY167" s="54">
        <v>2</v>
      </c>
      <c r="AZ167" s="54">
        <v>7200</v>
      </c>
      <c r="BA167" s="54">
        <v>5.6666666666666679</v>
      </c>
      <c r="BB167" s="54">
        <v>0</v>
      </c>
      <c r="BC167" s="54">
        <v>0</v>
      </c>
      <c r="BD167" s="54">
        <v>3.1538461538461537</v>
      </c>
      <c r="BE167" s="54">
        <v>0</v>
      </c>
      <c r="BF167" s="54">
        <v>0</v>
      </c>
      <c r="BG167" s="54">
        <v>1.9607843137254912</v>
      </c>
      <c r="BH167" s="54">
        <v>5.6666666666666679</v>
      </c>
      <c r="BI167" s="54">
        <v>5.6666666666666679</v>
      </c>
      <c r="BJ167" s="54">
        <v>5.6666666666666679</v>
      </c>
      <c r="BK167" s="54">
        <v>5.6666666666666679</v>
      </c>
      <c r="BL167" s="54">
        <v>5.6666666666666679</v>
      </c>
      <c r="BM167" s="54">
        <v>5.6666666666666679</v>
      </c>
      <c r="BN167" s="54">
        <v>5.6666666666666679</v>
      </c>
      <c r="BO167" s="54">
        <v>5.6666666666666679</v>
      </c>
      <c r="BP167" s="54">
        <v>2</v>
      </c>
      <c r="BQ167" s="54">
        <v>0.5845448567141136</v>
      </c>
      <c r="BR167" s="54">
        <v>0</v>
      </c>
      <c r="BV167" s="54" t="s">
        <v>52</v>
      </c>
      <c r="BW167" s="54">
        <v>2</v>
      </c>
      <c r="BX167" s="54">
        <v>7200</v>
      </c>
      <c r="BY167" s="54">
        <v>5.6666666666666679</v>
      </c>
      <c r="BZ167" s="54">
        <v>0</v>
      </c>
      <c r="CA167" s="54">
        <v>0</v>
      </c>
      <c r="CB167" s="54">
        <v>3.1538461538461537</v>
      </c>
      <c r="CC167" s="54">
        <v>0</v>
      </c>
      <c r="CD167" s="54">
        <v>0</v>
      </c>
      <c r="CE167" s="54">
        <v>1.9607843137254912</v>
      </c>
      <c r="CF167" s="54">
        <v>5.6666666666666679</v>
      </c>
      <c r="CG167" s="54">
        <v>5.6666666666666679</v>
      </c>
      <c r="CH167" s="54">
        <v>5.6666666666666679</v>
      </c>
      <c r="CI167" s="54">
        <v>5.6666666666666679</v>
      </c>
      <c r="CJ167" s="54">
        <v>5.6666666666666679</v>
      </c>
      <c r="CK167" s="54">
        <v>5.6666666666666679</v>
      </c>
      <c r="CL167" s="54">
        <v>5.6666666666666679</v>
      </c>
      <c r="CM167" s="54">
        <v>5.6666666666666679</v>
      </c>
      <c r="CN167" s="54">
        <v>0</v>
      </c>
      <c r="CO167" s="54">
        <v>0.5845448567141136</v>
      </c>
      <c r="CP167" s="54">
        <v>0</v>
      </c>
      <c r="CT167" s="54" t="s">
        <v>52</v>
      </c>
      <c r="CU167" s="54">
        <v>2</v>
      </c>
      <c r="CV167" s="54">
        <v>7200</v>
      </c>
      <c r="CW167" s="54">
        <v>5.6666666666666679</v>
      </c>
      <c r="CX167" s="54">
        <v>0</v>
      </c>
      <c r="CY167" s="54">
        <v>0</v>
      </c>
      <c r="CZ167" s="54">
        <v>3.1538461538461537</v>
      </c>
      <c r="DA167" s="54">
        <v>0</v>
      </c>
      <c r="DB167" s="54">
        <v>0</v>
      </c>
      <c r="DC167" s="54">
        <v>1.9607843137254912</v>
      </c>
      <c r="DD167" s="54">
        <v>5.6666666666666679</v>
      </c>
      <c r="DE167" s="54">
        <v>5.6666666666666679</v>
      </c>
      <c r="DF167" s="54">
        <v>5.6666666666666679</v>
      </c>
      <c r="DG167" s="54">
        <v>5.6666666666666679</v>
      </c>
      <c r="DH167" s="54">
        <v>5.6666666666666679</v>
      </c>
      <c r="DI167" s="54">
        <v>5.6666666666666679</v>
      </c>
      <c r="DJ167" s="54">
        <v>5.6666666666666679</v>
      </c>
      <c r="DK167" s="54">
        <v>5.6666666666666679</v>
      </c>
      <c r="DL167" s="54">
        <v>2</v>
      </c>
      <c r="DM167" s="54">
        <v>0.5845448567141136</v>
      </c>
      <c r="DN167" s="54">
        <v>0</v>
      </c>
      <c r="DR167" s="54" t="s">
        <v>52</v>
      </c>
      <c r="DS167" s="54">
        <v>2</v>
      </c>
      <c r="DT167" s="54">
        <v>7200</v>
      </c>
      <c r="DU167" s="54">
        <v>5.6666666666666679</v>
      </c>
      <c r="DV167" s="54">
        <v>0</v>
      </c>
      <c r="DW167" s="54">
        <v>0</v>
      </c>
      <c r="DX167" s="54">
        <v>3.1538461538461537</v>
      </c>
      <c r="DY167" s="54">
        <v>0</v>
      </c>
      <c r="DZ167" s="54">
        <v>0</v>
      </c>
      <c r="EA167" s="54">
        <v>1.9607843137254912</v>
      </c>
      <c r="EB167" s="54">
        <v>5.6666666666666679</v>
      </c>
      <c r="EC167" s="54">
        <v>5.6666666666666679</v>
      </c>
      <c r="ED167" s="54">
        <v>5.6666666666666679</v>
      </c>
      <c r="EE167" s="54">
        <v>5.6666666666666679</v>
      </c>
      <c r="EF167" s="54">
        <v>5.6666666666666679</v>
      </c>
      <c r="EG167" s="54">
        <v>5.6666666666666679</v>
      </c>
      <c r="EH167" s="54">
        <v>5.6666666666666679</v>
      </c>
      <c r="EI167" s="54">
        <v>5.6666666666666679</v>
      </c>
      <c r="EJ167" s="54">
        <v>0</v>
      </c>
      <c r="EK167" s="54">
        <v>0.5845448567141136</v>
      </c>
      <c r="EL167" s="54">
        <v>0</v>
      </c>
      <c r="EP167" s="54" t="s">
        <v>52</v>
      </c>
      <c r="EQ167" s="54">
        <v>2</v>
      </c>
      <c r="ER167" s="54">
        <v>7200</v>
      </c>
      <c r="ES167" s="54">
        <v>5.6666666666666679</v>
      </c>
      <c r="ET167" s="54">
        <v>0</v>
      </c>
      <c r="EU167" s="54">
        <v>0</v>
      </c>
      <c r="EV167" s="54">
        <v>3.1538461538461537</v>
      </c>
      <c r="EW167" s="54">
        <v>0</v>
      </c>
      <c r="EX167" s="54">
        <v>0</v>
      </c>
      <c r="EY167" s="54">
        <v>1.9607843137254912</v>
      </c>
      <c r="EZ167" s="54">
        <v>5.6666666666666679</v>
      </c>
      <c r="FA167" s="54">
        <v>5.6666666666666679</v>
      </c>
      <c r="FB167" s="54">
        <v>5.6666666666666679</v>
      </c>
      <c r="FC167" s="54">
        <v>5.6666666666666679</v>
      </c>
      <c r="FD167" s="54">
        <v>5.6666666666666679</v>
      </c>
      <c r="FE167" s="54">
        <v>5.6666666666666679</v>
      </c>
      <c r="FF167" s="54">
        <v>5.6666666666666679</v>
      </c>
      <c r="FG167" s="54">
        <v>5.6666666666666679</v>
      </c>
      <c r="FH167" s="54">
        <v>2</v>
      </c>
      <c r="FI167" s="54">
        <v>0.5845448567141136</v>
      </c>
      <c r="FJ167" s="54">
        <v>0</v>
      </c>
      <c r="FN167" s="54" t="s">
        <v>52</v>
      </c>
      <c r="FO167" s="54">
        <v>2</v>
      </c>
      <c r="FP167" s="54">
        <v>7200</v>
      </c>
      <c r="FQ167" s="54">
        <v>5.6666666666666679</v>
      </c>
      <c r="FR167" s="54">
        <v>0</v>
      </c>
      <c r="FS167" s="54">
        <v>0</v>
      </c>
      <c r="FT167" s="54">
        <v>3.1538461538461537</v>
      </c>
      <c r="FU167" s="54">
        <v>0</v>
      </c>
      <c r="FV167" s="54">
        <v>0</v>
      </c>
      <c r="FW167" s="54">
        <v>1.9607843137254912</v>
      </c>
      <c r="FX167" s="54">
        <v>5.6666666666666679</v>
      </c>
      <c r="FY167" s="54">
        <v>5.6666666666666679</v>
      </c>
      <c r="FZ167" s="54">
        <v>5.6666666666666679</v>
      </c>
      <c r="GA167" s="54">
        <v>5.6666666666666679</v>
      </c>
      <c r="GB167" s="54">
        <v>5.6666666666666679</v>
      </c>
      <c r="GC167" s="54">
        <v>5.6666666666666679</v>
      </c>
      <c r="GD167" s="54">
        <v>5.6666666666666679</v>
      </c>
      <c r="GE167" s="54">
        <v>5.6666666666666679</v>
      </c>
      <c r="GF167" s="54">
        <v>0</v>
      </c>
      <c r="GG167" s="54">
        <v>0.5845448567141136</v>
      </c>
      <c r="GH167" s="54">
        <v>0</v>
      </c>
      <c r="GL167" s="54" t="s">
        <v>52</v>
      </c>
      <c r="GM167" s="54">
        <v>2</v>
      </c>
      <c r="GN167" s="54">
        <v>7200</v>
      </c>
      <c r="GO167" s="54">
        <v>5.6666666666666679</v>
      </c>
      <c r="GP167" s="54">
        <v>0</v>
      </c>
      <c r="GQ167" s="54">
        <v>0</v>
      </c>
      <c r="GR167" s="54">
        <v>3.1538461538461537</v>
      </c>
      <c r="GS167" s="54">
        <v>0</v>
      </c>
      <c r="GT167" s="54">
        <v>0</v>
      </c>
      <c r="GU167" s="54">
        <v>1.9607843137254912</v>
      </c>
      <c r="GV167" s="54">
        <v>5.6666666666666679</v>
      </c>
      <c r="GW167" s="54">
        <v>5.6666666666666679</v>
      </c>
      <c r="GX167" s="54">
        <v>5.6666666666666679</v>
      </c>
      <c r="GY167" s="54">
        <v>5.6666666666666679</v>
      </c>
      <c r="GZ167" s="54">
        <v>5.6666666666666679</v>
      </c>
      <c r="HA167" s="54">
        <v>5.6666666666666679</v>
      </c>
      <c r="HB167" s="54">
        <v>5.6666666666666679</v>
      </c>
      <c r="HC167" s="54">
        <v>5.6666666666666679</v>
      </c>
      <c r="HD167" s="54">
        <v>2</v>
      </c>
      <c r="HE167" s="54">
        <v>0.5845448567141136</v>
      </c>
      <c r="HF167" s="54">
        <v>0</v>
      </c>
      <c r="HJ167" s="54" t="s">
        <v>52</v>
      </c>
      <c r="HK167" s="54">
        <v>2</v>
      </c>
      <c r="HL167" s="54">
        <v>7200</v>
      </c>
      <c r="HM167" s="54">
        <v>5.6666666666666679</v>
      </c>
      <c r="HN167" s="54">
        <v>0</v>
      </c>
      <c r="HO167" s="54">
        <v>0</v>
      </c>
      <c r="HP167" s="54">
        <v>3.1538461538461537</v>
      </c>
      <c r="HQ167" s="54">
        <v>0</v>
      </c>
      <c r="HR167" s="54">
        <v>0</v>
      </c>
      <c r="HS167" s="54">
        <v>1.9607843137254912</v>
      </c>
      <c r="HT167" s="54">
        <v>5.6666666666666679</v>
      </c>
      <c r="HU167" s="54">
        <v>5.6666666666666679</v>
      </c>
      <c r="HV167" s="54">
        <v>5.6666666666666679</v>
      </c>
      <c r="HW167" s="54">
        <v>5.6666666666666679</v>
      </c>
      <c r="HX167" s="54">
        <v>5.6666666666666679</v>
      </c>
      <c r="HY167" s="54">
        <v>5.6666666666666679</v>
      </c>
      <c r="HZ167" s="54">
        <v>5.6666666666666679</v>
      </c>
      <c r="IA167" s="54">
        <v>5.6666666666666679</v>
      </c>
      <c r="IB167" s="54">
        <v>0</v>
      </c>
      <c r="IC167" s="54">
        <v>0.5845448567141136</v>
      </c>
      <c r="ID167" s="54">
        <v>0</v>
      </c>
    </row>
    <row r="168" spans="2:238" x14ac:dyDescent="0.25">
      <c r="B168" s="54">
        <v>23.547135416666666</v>
      </c>
      <c r="C168" s="54">
        <v>3</v>
      </c>
      <c r="D168" s="54">
        <v>10800</v>
      </c>
      <c r="E168" s="54">
        <v>5.7099999999999991</v>
      </c>
      <c r="F168" s="54">
        <v>0</v>
      </c>
      <c r="G168" s="54">
        <v>0</v>
      </c>
      <c r="H168" s="54">
        <v>3.1538461538461537</v>
      </c>
      <c r="I168" s="54">
        <v>0</v>
      </c>
      <c r="J168" s="54">
        <v>0</v>
      </c>
      <c r="K168" s="54">
        <v>2.0041176470588224</v>
      </c>
      <c r="L168" s="54">
        <v>5.7099999999999991</v>
      </c>
      <c r="M168" s="54">
        <v>5.7099999999999991</v>
      </c>
      <c r="N168" s="54">
        <v>5.7099999999999991</v>
      </c>
      <c r="O168" s="54">
        <v>5.7099999999999991</v>
      </c>
      <c r="P168" s="54">
        <v>5.7099999999999991</v>
      </c>
      <c r="Q168" s="54">
        <v>5.7099999999999991</v>
      </c>
      <c r="R168" s="54">
        <v>5.7099999999999991</v>
      </c>
      <c r="S168" s="54">
        <v>5.7099999999999991</v>
      </c>
      <c r="T168" s="54">
        <v>2</v>
      </c>
      <c r="U168" s="54">
        <v>0.58892851567641735</v>
      </c>
      <c r="V168" s="54">
        <v>0</v>
      </c>
      <c r="Z168" s="54">
        <v>23.547135416666666</v>
      </c>
      <c r="AA168" s="54">
        <v>3</v>
      </c>
      <c r="AB168" s="54">
        <v>10800</v>
      </c>
      <c r="AC168" s="54">
        <v>5.7099999999999991</v>
      </c>
      <c r="AD168" s="54">
        <v>0</v>
      </c>
      <c r="AE168" s="54">
        <v>0</v>
      </c>
      <c r="AF168" s="54">
        <v>3.1538461538461537</v>
      </c>
      <c r="AG168" s="54">
        <v>0</v>
      </c>
      <c r="AH168" s="54">
        <v>0</v>
      </c>
      <c r="AI168" s="54">
        <v>2.0041176470588224</v>
      </c>
      <c r="AJ168" s="54">
        <v>5.7099999999999991</v>
      </c>
      <c r="AK168" s="54">
        <v>5.7099999999999991</v>
      </c>
      <c r="AL168" s="54">
        <v>5.7099999999999991</v>
      </c>
      <c r="AM168" s="54">
        <v>5.7099999999999991</v>
      </c>
      <c r="AN168" s="54">
        <v>5.7099999999999991</v>
      </c>
      <c r="AO168" s="54">
        <v>5.7099999999999991</v>
      </c>
      <c r="AP168" s="54">
        <v>5.7099999999999991</v>
      </c>
      <c r="AQ168" s="54">
        <v>5.7099999999999991</v>
      </c>
      <c r="AR168" s="54">
        <v>0</v>
      </c>
      <c r="AS168" s="54">
        <v>0.58892851567641735</v>
      </c>
      <c r="AT168" s="54">
        <v>0</v>
      </c>
      <c r="AX168" s="54">
        <v>23.547135416666666</v>
      </c>
      <c r="AY168" s="54">
        <v>3</v>
      </c>
      <c r="AZ168" s="54">
        <v>10800</v>
      </c>
      <c r="BA168" s="54">
        <v>5.7099999999999991</v>
      </c>
      <c r="BB168" s="54">
        <v>0</v>
      </c>
      <c r="BC168" s="54">
        <v>0</v>
      </c>
      <c r="BD168" s="54">
        <v>3.1538461538461537</v>
      </c>
      <c r="BE168" s="54">
        <v>0</v>
      </c>
      <c r="BF168" s="54">
        <v>0</v>
      </c>
      <c r="BG168" s="54">
        <v>2.0041176470588224</v>
      </c>
      <c r="BH168" s="54">
        <v>5.7099999999999991</v>
      </c>
      <c r="BI168" s="54">
        <v>5.7099999999999991</v>
      </c>
      <c r="BJ168" s="54">
        <v>5.7099999999999991</v>
      </c>
      <c r="BK168" s="54">
        <v>5.7099999999999991</v>
      </c>
      <c r="BL168" s="54">
        <v>5.7099999999999991</v>
      </c>
      <c r="BM168" s="54">
        <v>5.7099999999999991</v>
      </c>
      <c r="BN168" s="54">
        <v>5.7099999999999991</v>
      </c>
      <c r="BO168" s="54">
        <v>5.7099999999999991</v>
      </c>
      <c r="BP168" s="54">
        <v>2</v>
      </c>
      <c r="BQ168" s="54">
        <v>0.5845448567141136</v>
      </c>
      <c r="BR168" s="54">
        <v>0</v>
      </c>
      <c r="BV168" s="54">
        <v>23.547135416666666</v>
      </c>
      <c r="BW168" s="54">
        <v>3</v>
      </c>
      <c r="BX168" s="54">
        <v>10800</v>
      </c>
      <c r="BY168" s="54">
        <v>5.7099999999999991</v>
      </c>
      <c r="BZ168" s="54">
        <v>0</v>
      </c>
      <c r="CA168" s="54">
        <v>0</v>
      </c>
      <c r="CB168" s="54">
        <v>3.1538461538461537</v>
      </c>
      <c r="CC168" s="54">
        <v>0</v>
      </c>
      <c r="CD168" s="54">
        <v>0</v>
      </c>
      <c r="CE168" s="54">
        <v>2.0041176470588224</v>
      </c>
      <c r="CF168" s="54">
        <v>5.7099999999999991</v>
      </c>
      <c r="CG168" s="54">
        <v>5.7099999999999991</v>
      </c>
      <c r="CH168" s="54">
        <v>5.7099999999999991</v>
      </c>
      <c r="CI168" s="54">
        <v>5.7099999999999991</v>
      </c>
      <c r="CJ168" s="54">
        <v>5.7099999999999991</v>
      </c>
      <c r="CK168" s="54">
        <v>5.7099999999999991</v>
      </c>
      <c r="CL168" s="54">
        <v>5.7099999999999991</v>
      </c>
      <c r="CM168" s="54">
        <v>5.7099999999999991</v>
      </c>
      <c r="CN168" s="54">
        <v>0</v>
      </c>
      <c r="CO168" s="54">
        <v>0.5845448567141136</v>
      </c>
      <c r="CP168" s="54">
        <v>0</v>
      </c>
      <c r="CT168" s="54">
        <v>23.547135416666666</v>
      </c>
      <c r="CU168" s="54">
        <v>3</v>
      </c>
      <c r="CV168" s="54">
        <v>10800</v>
      </c>
      <c r="CW168" s="54">
        <v>5.7099999999999991</v>
      </c>
      <c r="CX168" s="54">
        <v>0</v>
      </c>
      <c r="CY168" s="54">
        <v>0</v>
      </c>
      <c r="CZ168" s="54">
        <v>3.1538461538461537</v>
      </c>
      <c r="DA168" s="54">
        <v>0</v>
      </c>
      <c r="DB168" s="54">
        <v>0</v>
      </c>
      <c r="DC168" s="54">
        <v>2.0041176470588224</v>
      </c>
      <c r="DD168" s="54">
        <v>5.7099999999999991</v>
      </c>
      <c r="DE168" s="54">
        <v>5.7099999999999991</v>
      </c>
      <c r="DF168" s="54">
        <v>5.7099999999999991</v>
      </c>
      <c r="DG168" s="54">
        <v>5.7099999999999991</v>
      </c>
      <c r="DH168" s="54">
        <v>5.7099999999999991</v>
      </c>
      <c r="DI168" s="54">
        <v>5.7099999999999991</v>
      </c>
      <c r="DJ168" s="54">
        <v>5.7099999999999991</v>
      </c>
      <c r="DK168" s="54">
        <v>5.7099999999999991</v>
      </c>
      <c r="DL168" s="54">
        <v>2</v>
      </c>
      <c r="DM168" s="54">
        <v>0.5845448567141136</v>
      </c>
      <c r="DN168" s="54">
        <v>0</v>
      </c>
      <c r="DR168" s="54">
        <v>23.547135416666666</v>
      </c>
      <c r="DS168" s="54">
        <v>3</v>
      </c>
      <c r="DT168" s="54">
        <v>10800</v>
      </c>
      <c r="DU168" s="54">
        <v>5.7099999999999991</v>
      </c>
      <c r="DV168" s="54">
        <v>0</v>
      </c>
      <c r="DW168" s="54">
        <v>0</v>
      </c>
      <c r="DX168" s="54">
        <v>3.1538461538461537</v>
      </c>
      <c r="DY168" s="54">
        <v>0</v>
      </c>
      <c r="DZ168" s="54">
        <v>0</v>
      </c>
      <c r="EA168" s="54">
        <v>2.0041176470588224</v>
      </c>
      <c r="EB168" s="54">
        <v>5.7099999999999991</v>
      </c>
      <c r="EC168" s="54">
        <v>5.7099999999999991</v>
      </c>
      <c r="ED168" s="54">
        <v>5.7099999999999991</v>
      </c>
      <c r="EE168" s="54">
        <v>5.7099999999999991</v>
      </c>
      <c r="EF168" s="54">
        <v>5.7099999999999991</v>
      </c>
      <c r="EG168" s="54">
        <v>5.7099999999999991</v>
      </c>
      <c r="EH168" s="54">
        <v>5.7099999999999991</v>
      </c>
      <c r="EI168" s="54">
        <v>5.7099999999999991</v>
      </c>
      <c r="EJ168" s="54">
        <v>0</v>
      </c>
      <c r="EK168" s="54">
        <v>0.5845448567141136</v>
      </c>
      <c r="EL168" s="54">
        <v>0</v>
      </c>
      <c r="EP168" s="54">
        <v>23.547135416666666</v>
      </c>
      <c r="EQ168" s="54">
        <v>3</v>
      </c>
      <c r="ER168" s="54">
        <v>10800</v>
      </c>
      <c r="ES168" s="54">
        <v>5.7099999999999991</v>
      </c>
      <c r="ET168" s="54">
        <v>0</v>
      </c>
      <c r="EU168" s="54">
        <v>0</v>
      </c>
      <c r="EV168" s="54">
        <v>3.1538461538461537</v>
      </c>
      <c r="EW168" s="54">
        <v>0</v>
      </c>
      <c r="EX168" s="54">
        <v>0</v>
      </c>
      <c r="EY168" s="54">
        <v>2.0041176470588224</v>
      </c>
      <c r="EZ168" s="54">
        <v>5.7099999999999991</v>
      </c>
      <c r="FA168" s="54">
        <v>5.7099999999999991</v>
      </c>
      <c r="FB168" s="54">
        <v>5.7099999999999991</v>
      </c>
      <c r="FC168" s="54">
        <v>5.7099999999999991</v>
      </c>
      <c r="FD168" s="54">
        <v>5.7099999999999991</v>
      </c>
      <c r="FE168" s="54">
        <v>5.7099999999999991</v>
      </c>
      <c r="FF168" s="54">
        <v>5.7099999999999991</v>
      </c>
      <c r="FG168" s="54">
        <v>5.7099999999999991</v>
      </c>
      <c r="FH168" s="54">
        <v>2</v>
      </c>
      <c r="FI168" s="54">
        <v>0.5845448567141136</v>
      </c>
      <c r="FJ168" s="54">
        <v>0</v>
      </c>
      <c r="FN168" s="54">
        <v>23.547135416666666</v>
      </c>
      <c r="FO168" s="54">
        <v>3</v>
      </c>
      <c r="FP168" s="54">
        <v>10800</v>
      </c>
      <c r="FQ168" s="54">
        <v>5.7099999999999991</v>
      </c>
      <c r="FR168" s="54">
        <v>0</v>
      </c>
      <c r="FS168" s="54">
        <v>0</v>
      </c>
      <c r="FT168" s="54">
        <v>3.1538461538461537</v>
      </c>
      <c r="FU168" s="54">
        <v>0</v>
      </c>
      <c r="FV168" s="54">
        <v>0</v>
      </c>
      <c r="FW168" s="54">
        <v>2.0041176470588224</v>
      </c>
      <c r="FX168" s="54">
        <v>5.7099999999999991</v>
      </c>
      <c r="FY168" s="54">
        <v>5.7099999999999991</v>
      </c>
      <c r="FZ168" s="54">
        <v>5.7099999999999991</v>
      </c>
      <c r="GA168" s="54">
        <v>5.7099999999999991</v>
      </c>
      <c r="GB168" s="54">
        <v>5.7099999999999991</v>
      </c>
      <c r="GC168" s="54">
        <v>5.7099999999999991</v>
      </c>
      <c r="GD168" s="54">
        <v>5.7099999999999991</v>
      </c>
      <c r="GE168" s="54">
        <v>5.7099999999999991</v>
      </c>
      <c r="GF168" s="54">
        <v>0</v>
      </c>
      <c r="GG168" s="54">
        <v>0.5845448567141136</v>
      </c>
      <c r="GH168" s="54">
        <v>0</v>
      </c>
      <c r="GL168" s="54">
        <v>23.547135416666666</v>
      </c>
      <c r="GM168" s="54">
        <v>3</v>
      </c>
      <c r="GN168" s="54">
        <v>10800</v>
      </c>
      <c r="GO168" s="54">
        <v>5.7099999999999991</v>
      </c>
      <c r="GP168" s="54">
        <v>0</v>
      </c>
      <c r="GQ168" s="54">
        <v>0</v>
      </c>
      <c r="GR168" s="54">
        <v>3.1538461538461537</v>
      </c>
      <c r="GS168" s="54">
        <v>0</v>
      </c>
      <c r="GT168" s="54">
        <v>0</v>
      </c>
      <c r="GU168" s="54">
        <v>2.0041176470588224</v>
      </c>
      <c r="GV168" s="54">
        <v>5.7099999999999991</v>
      </c>
      <c r="GW168" s="54">
        <v>5.7099999999999991</v>
      </c>
      <c r="GX168" s="54">
        <v>5.7099999999999991</v>
      </c>
      <c r="GY168" s="54">
        <v>5.7099999999999991</v>
      </c>
      <c r="GZ168" s="54">
        <v>5.7099999999999991</v>
      </c>
      <c r="HA168" s="54">
        <v>5.7099999999999991</v>
      </c>
      <c r="HB168" s="54">
        <v>5.7099999999999991</v>
      </c>
      <c r="HC168" s="54">
        <v>5.7099999999999991</v>
      </c>
      <c r="HD168" s="54">
        <v>2</v>
      </c>
      <c r="HE168" s="54">
        <v>0.5845448567141136</v>
      </c>
      <c r="HF168" s="54">
        <v>0</v>
      </c>
      <c r="HJ168" s="54">
        <v>23.547135416666666</v>
      </c>
      <c r="HK168" s="54">
        <v>3</v>
      </c>
      <c r="HL168" s="54">
        <v>10800</v>
      </c>
      <c r="HM168" s="54">
        <v>5.7099999999999991</v>
      </c>
      <c r="HN168" s="54">
        <v>0</v>
      </c>
      <c r="HO168" s="54">
        <v>0</v>
      </c>
      <c r="HP168" s="54">
        <v>3.1538461538461537</v>
      </c>
      <c r="HQ168" s="54">
        <v>0</v>
      </c>
      <c r="HR168" s="54">
        <v>0</v>
      </c>
      <c r="HS168" s="54">
        <v>2.0041176470588224</v>
      </c>
      <c r="HT168" s="54">
        <v>5.7099999999999991</v>
      </c>
      <c r="HU168" s="54">
        <v>5.7099999999999991</v>
      </c>
      <c r="HV168" s="54">
        <v>5.7099999999999991</v>
      </c>
      <c r="HW168" s="54">
        <v>5.7099999999999991</v>
      </c>
      <c r="HX168" s="54">
        <v>5.7099999999999991</v>
      </c>
      <c r="HY168" s="54">
        <v>5.7099999999999991</v>
      </c>
      <c r="HZ168" s="54">
        <v>5.7099999999999991</v>
      </c>
      <c r="IA168" s="54">
        <v>5.7099999999999991</v>
      </c>
      <c r="IB168" s="54">
        <v>0</v>
      </c>
      <c r="IC168" s="54">
        <v>0.5845448567141136</v>
      </c>
      <c r="ID168" s="54">
        <v>0</v>
      </c>
    </row>
    <row r="169" spans="2:238" x14ac:dyDescent="0.25">
      <c r="B169" s="54" t="s">
        <v>53</v>
      </c>
      <c r="C169" s="54">
        <v>4</v>
      </c>
      <c r="D169" s="54">
        <v>14400</v>
      </c>
      <c r="E169" s="54">
        <v>5.0333333333333323</v>
      </c>
      <c r="F169" s="54">
        <v>0</v>
      </c>
      <c r="G169" s="54">
        <v>0</v>
      </c>
      <c r="H169" s="54">
        <v>3.1538461538461537</v>
      </c>
      <c r="I169" s="54">
        <v>0</v>
      </c>
      <c r="J169" s="54">
        <v>0</v>
      </c>
      <c r="K169" s="54">
        <v>1.3274509803921557</v>
      </c>
      <c r="L169" s="54">
        <v>5.0333333333333323</v>
      </c>
      <c r="M169" s="54">
        <v>5.0333333333333323</v>
      </c>
      <c r="N169" s="54">
        <v>5.0333333333333323</v>
      </c>
      <c r="O169" s="54">
        <v>5.0333333333333323</v>
      </c>
      <c r="P169" s="54">
        <v>5.0333333333333323</v>
      </c>
      <c r="Q169" s="54">
        <v>5.0333333333333323</v>
      </c>
      <c r="R169" s="54">
        <v>5.0333333333333323</v>
      </c>
      <c r="S169" s="54">
        <v>5.0333333333333323</v>
      </c>
      <c r="T169" s="54">
        <v>2</v>
      </c>
      <c r="U169" s="54">
        <v>0.58892851567641735</v>
      </c>
      <c r="V169" s="54">
        <v>0</v>
      </c>
      <c r="Z169" s="54" t="s">
        <v>53</v>
      </c>
      <c r="AA169" s="54">
        <v>4</v>
      </c>
      <c r="AB169" s="54">
        <v>14400</v>
      </c>
      <c r="AC169" s="54">
        <v>5.0333333333333323</v>
      </c>
      <c r="AD169" s="54">
        <v>0</v>
      </c>
      <c r="AE169" s="54">
        <v>0</v>
      </c>
      <c r="AF169" s="54">
        <v>3.1538461538461537</v>
      </c>
      <c r="AG169" s="54">
        <v>0</v>
      </c>
      <c r="AH169" s="54">
        <v>0</v>
      </c>
      <c r="AI169" s="54">
        <v>1.3274509803921557</v>
      </c>
      <c r="AJ169" s="54">
        <v>5.0333333333333323</v>
      </c>
      <c r="AK169" s="54">
        <v>5.0333333333333323</v>
      </c>
      <c r="AL169" s="54">
        <v>5.0333333333333323</v>
      </c>
      <c r="AM169" s="54">
        <v>5.0333333333333323</v>
      </c>
      <c r="AN169" s="54">
        <v>5.0333333333333323</v>
      </c>
      <c r="AO169" s="54">
        <v>5.0333333333333323</v>
      </c>
      <c r="AP169" s="54">
        <v>5.0333333333333323</v>
      </c>
      <c r="AQ169" s="54">
        <v>5.0333333333333323</v>
      </c>
      <c r="AR169" s="54">
        <v>0</v>
      </c>
      <c r="AS169" s="54">
        <v>0.58892851567641735</v>
      </c>
      <c r="AT169" s="54">
        <v>0</v>
      </c>
      <c r="AX169" s="54" t="s">
        <v>53</v>
      </c>
      <c r="AY169" s="54">
        <v>4</v>
      </c>
      <c r="AZ169" s="54">
        <v>14400</v>
      </c>
      <c r="BA169" s="54">
        <v>5.0333333333333323</v>
      </c>
      <c r="BB169" s="54">
        <v>0</v>
      </c>
      <c r="BC169" s="54">
        <v>0</v>
      </c>
      <c r="BD169" s="54">
        <v>3.1538461538461537</v>
      </c>
      <c r="BE169" s="54">
        <v>0</v>
      </c>
      <c r="BF169" s="54">
        <v>0</v>
      </c>
      <c r="BG169" s="54">
        <v>1.3274509803921557</v>
      </c>
      <c r="BH169" s="54">
        <v>5.0333333333333323</v>
      </c>
      <c r="BI169" s="54">
        <v>5.0333333333333323</v>
      </c>
      <c r="BJ169" s="54">
        <v>5.0333333333333323</v>
      </c>
      <c r="BK169" s="54">
        <v>5.0333333333333323</v>
      </c>
      <c r="BL169" s="54">
        <v>5.0333333333333323</v>
      </c>
      <c r="BM169" s="54">
        <v>5.0333333333333323</v>
      </c>
      <c r="BN169" s="54">
        <v>5.0333333333333323</v>
      </c>
      <c r="BO169" s="54">
        <v>5.0333333333333323</v>
      </c>
      <c r="BP169" s="54">
        <v>2</v>
      </c>
      <c r="BQ169" s="54">
        <v>0.5845448567141136</v>
      </c>
      <c r="BR169" s="54">
        <v>0</v>
      </c>
      <c r="BV169" s="54" t="s">
        <v>53</v>
      </c>
      <c r="BW169" s="54">
        <v>4</v>
      </c>
      <c r="BX169" s="54">
        <v>14400</v>
      </c>
      <c r="BY169" s="54">
        <v>5.0333333333333323</v>
      </c>
      <c r="BZ169" s="54">
        <v>0</v>
      </c>
      <c r="CA169" s="54">
        <v>0</v>
      </c>
      <c r="CB169" s="54">
        <v>3.1538461538461537</v>
      </c>
      <c r="CC169" s="54">
        <v>0</v>
      </c>
      <c r="CD169" s="54">
        <v>0</v>
      </c>
      <c r="CE169" s="54">
        <v>1.3274509803921557</v>
      </c>
      <c r="CF169" s="54">
        <v>5.0333333333333323</v>
      </c>
      <c r="CG169" s="54">
        <v>5.0333333333333323</v>
      </c>
      <c r="CH169" s="54">
        <v>5.0333333333333323</v>
      </c>
      <c r="CI169" s="54">
        <v>5.0333333333333323</v>
      </c>
      <c r="CJ169" s="54">
        <v>5.0333333333333323</v>
      </c>
      <c r="CK169" s="54">
        <v>5.0333333333333323</v>
      </c>
      <c r="CL169" s="54">
        <v>5.0333333333333323</v>
      </c>
      <c r="CM169" s="54">
        <v>5.0333333333333323</v>
      </c>
      <c r="CN169" s="54">
        <v>0</v>
      </c>
      <c r="CO169" s="54">
        <v>0.5845448567141136</v>
      </c>
      <c r="CP169" s="54">
        <v>0</v>
      </c>
      <c r="CT169" s="54" t="s">
        <v>53</v>
      </c>
      <c r="CU169" s="54">
        <v>4</v>
      </c>
      <c r="CV169" s="54">
        <v>14400</v>
      </c>
      <c r="CW169" s="54">
        <v>5.0333333333333323</v>
      </c>
      <c r="CX169" s="54">
        <v>0</v>
      </c>
      <c r="CY169" s="54">
        <v>0</v>
      </c>
      <c r="CZ169" s="54">
        <v>3.1538461538461537</v>
      </c>
      <c r="DA169" s="54">
        <v>0</v>
      </c>
      <c r="DB169" s="54">
        <v>0</v>
      </c>
      <c r="DC169" s="54">
        <v>1.3274509803921557</v>
      </c>
      <c r="DD169" s="54">
        <v>5.0333333333333323</v>
      </c>
      <c r="DE169" s="54">
        <v>5.0333333333333323</v>
      </c>
      <c r="DF169" s="54">
        <v>5.0333333333333323</v>
      </c>
      <c r="DG169" s="54">
        <v>5.0333333333333323</v>
      </c>
      <c r="DH169" s="54">
        <v>5.0333333333333323</v>
      </c>
      <c r="DI169" s="54">
        <v>5.0333333333333323</v>
      </c>
      <c r="DJ169" s="54">
        <v>5.0333333333333323</v>
      </c>
      <c r="DK169" s="54">
        <v>5.0333333333333323</v>
      </c>
      <c r="DL169" s="54">
        <v>2</v>
      </c>
      <c r="DM169" s="54">
        <v>0.5845448567141136</v>
      </c>
      <c r="DN169" s="54">
        <v>0</v>
      </c>
      <c r="DR169" s="54" t="s">
        <v>53</v>
      </c>
      <c r="DS169" s="54">
        <v>4</v>
      </c>
      <c r="DT169" s="54">
        <v>14400</v>
      </c>
      <c r="DU169" s="54">
        <v>5.0333333333333323</v>
      </c>
      <c r="DV169" s="54">
        <v>0</v>
      </c>
      <c r="DW169" s="54">
        <v>0</v>
      </c>
      <c r="DX169" s="54">
        <v>3.1538461538461537</v>
      </c>
      <c r="DY169" s="54">
        <v>0</v>
      </c>
      <c r="DZ169" s="54">
        <v>0</v>
      </c>
      <c r="EA169" s="54">
        <v>1.3274509803921557</v>
      </c>
      <c r="EB169" s="54">
        <v>5.0333333333333323</v>
      </c>
      <c r="EC169" s="54">
        <v>5.0333333333333323</v>
      </c>
      <c r="ED169" s="54">
        <v>5.0333333333333323</v>
      </c>
      <c r="EE169" s="54">
        <v>5.0333333333333323</v>
      </c>
      <c r="EF169" s="54">
        <v>5.0333333333333323</v>
      </c>
      <c r="EG169" s="54">
        <v>5.0333333333333323</v>
      </c>
      <c r="EH169" s="54">
        <v>5.0333333333333323</v>
      </c>
      <c r="EI169" s="54">
        <v>5.0333333333333323</v>
      </c>
      <c r="EJ169" s="54">
        <v>0</v>
      </c>
      <c r="EK169" s="54">
        <v>0.5845448567141136</v>
      </c>
      <c r="EL169" s="54">
        <v>0</v>
      </c>
      <c r="EP169" s="54" t="s">
        <v>53</v>
      </c>
      <c r="EQ169" s="54">
        <v>4</v>
      </c>
      <c r="ER169" s="54">
        <v>14400</v>
      </c>
      <c r="ES169" s="54">
        <v>5.0333333333333323</v>
      </c>
      <c r="ET169" s="54">
        <v>0</v>
      </c>
      <c r="EU169" s="54">
        <v>0</v>
      </c>
      <c r="EV169" s="54">
        <v>3.1538461538461537</v>
      </c>
      <c r="EW169" s="54">
        <v>0</v>
      </c>
      <c r="EX169" s="54">
        <v>0</v>
      </c>
      <c r="EY169" s="54">
        <v>1.3274509803921557</v>
      </c>
      <c r="EZ169" s="54">
        <v>5.0333333333333323</v>
      </c>
      <c r="FA169" s="54">
        <v>5.0333333333333323</v>
      </c>
      <c r="FB169" s="54">
        <v>5.0333333333333323</v>
      </c>
      <c r="FC169" s="54">
        <v>5.0333333333333323</v>
      </c>
      <c r="FD169" s="54">
        <v>5.0333333333333323</v>
      </c>
      <c r="FE169" s="54">
        <v>5.0333333333333323</v>
      </c>
      <c r="FF169" s="54">
        <v>5.0333333333333323</v>
      </c>
      <c r="FG169" s="54">
        <v>5.0333333333333323</v>
      </c>
      <c r="FH169" s="54">
        <v>2</v>
      </c>
      <c r="FI169" s="54">
        <v>0.5845448567141136</v>
      </c>
      <c r="FJ169" s="54">
        <v>0</v>
      </c>
      <c r="FN169" s="54" t="s">
        <v>53</v>
      </c>
      <c r="FO169" s="54">
        <v>4</v>
      </c>
      <c r="FP169" s="54">
        <v>14400</v>
      </c>
      <c r="FQ169" s="54">
        <v>5.0333333333333323</v>
      </c>
      <c r="FR169" s="54">
        <v>0</v>
      </c>
      <c r="FS169" s="54">
        <v>0</v>
      </c>
      <c r="FT169" s="54">
        <v>3.1538461538461537</v>
      </c>
      <c r="FU169" s="54">
        <v>0</v>
      </c>
      <c r="FV169" s="54">
        <v>0</v>
      </c>
      <c r="FW169" s="54">
        <v>1.3274509803921557</v>
      </c>
      <c r="FX169" s="54">
        <v>5.0333333333333323</v>
      </c>
      <c r="FY169" s="54">
        <v>5.0333333333333323</v>
      </c>
      <c r="FZ169" s="54">
        <v>5.0333333333333323</v>
      </c>
      <c r="GA169" s="54">
        <v>5.0333333333333323</v>
      </c>
      <c r="GB169" s="54">
        <v>5.0333333333333323</v>
      </c>
      <c r="GC169" s="54">
        <v>5.0333333333333323</v>
      </c>
      <c r="GD169" s="54">
        <v>5.0333333333333323</v>
      </c>
      <c r="GE169" s="54">
        <v>5.0333333333333323</v>
      </c>
      <c r="GF169" s="54">
        <v>0</v>
      </c>
      <c r="GG169" s="54">
        <v>0.5845448567141136</v>
      </c>
      <c r="GH169" s="54">
        <v>0</v>
      </c>
      <c r="GL169" s="54" t="s">
        <v>53</v>
      </c>
      <c r="GM169" s="54">
        <v>4</v>
      </c>
      <c r="GN169" s="54">
        <v>14400</v>
      </c>
      <c r="GO169" s="54">
        <v>5.0333333333333323</v>
      </c>
      <c r="GP169" s="54">
        <v>0</v>
      </c>
      <c r="GQ169" s="54">
        <v>0</v>
      </c>
      <c r="GR169" s="54">
        <v>3.1538461538461537</v>
      </c>
      <c r="GS169" s="54">
        <v>0</v>
      </c>
      <c r="GT169" s="54">
        <v>0</v>
      </c>
      <c r="GU169" s="54">
        <v>1.3274509803921557</v>
      </c>
      <c r="GV169" s="54">
        <v>5.0333333333333323</v>
      </c>
      <c r="GW169" s="54">
        <v>5.0333333333333323</v>
      </c>
      <c r="GX169" s="54">
        <v>5.0333333333333323</v>
      </c>
      <c r="GY169" s="54">
        <v>5.0333333333333323</v>
      </c>
      <c r="GZ169" s="54">
        <v>5.0333333333333323</v>
      </c>
      <c r="HA169" s="54">
        <v>5.0333333333333323</v>
      </c>
      <c r="HB169" s="54">
        <v>5.0333333333333323</v>
      </c>
      <c r="HC169" s="54">
        <v>5.0333333333333323</v>
      </c>
      <c r="HD169" s="54">
        <v>2</v>
      </c>
      <c r="HE169" s="54">
        <v>0.5845448567141136</v>
      </c>
      <c r="HF169" s="54">
        <v>0</v>
      </c>
      <c r="HJ169" s="54" t="s">
        <v>53</v>
      </c>
      <c r="HK169" s="54">
        <v>4</v>
      </c>
      <c r="HL169" s="54">
        <v>14400</v>
      </c>
      <c r="HM169" s="54">
        <v>5.0333333333333323</v>
      </c>
      <c r="HN169" s="54">
        <v>0</v>
      </c>
      <c r="HO169" s="54">
        <v>0</v>
      </c>
      <c r="HP169" s="54">
        <v>3.1538461538461537</v>
      </c>
      <c r="HQ169" s="54">
        <v>0</v>
      </c>
      <c r="HR169" s="54">
        <v>0</v>
      </c>
      <c r="HS169" s="54">
        <v>1.3274509803921557</v>
      </c>
      <c r="HT169" s="54">
        <v>5.0333333333333323</v>
      </c>
      <c r="HU169" s="54">
        <v>5.0333333333333323</v>
      </c>
      <c r="HV169" s="54">
        <v>5.0333333333333323</v>
      </c>
      <c r="HW169" s="54">
        <v>5.0333333333333323</v>
      </c>
      <c r="HX169" s="54">
        <v>5.0333333333333323</v>
      </c>
      <c r="HY169" s="54">
        <v>5.0333333333333323</v>
      </c>
      <c r="HZ169" s="54">
        <v>5.0333333333333323</v>
      </c>
      <c r="IA169" s="54">
        <v>5.0333333333333323</v>
      </c>
      <c r="IB169" s="54">
        <v>0</v>
      </c>
      <c r="IC169" s="54">
        <v>0.5845448567141136</v>
      </c>
      <c r="ID169" s="54">
        <v>0</v>
      </c>
    </row>
    <row r="170" spans="2:238" x14ac:dyDescent="0.25">
      <c r="B170" s="54">
        <v>18.547135416666666</v>
      </c>
      <c r="C170" s="54">
        <v>5</v>
      </c>
      <c r="D170" s="54">
        <v>18000</v>
      </c>
      <c r="E170" s="54">
        <v>4.0500000000000007</v>
      </c>
      <c r="F170" s="54">
        <v>0</v>
      </c>
      <c r="G170" s="54">
        <v>0</v>
      </c>
      <c r="H170" s="54">
        <v>3.1538461538461537</v>
      </c>
      <c r="I170" s="54">
        <v>0</v>
      </c>
      <c r="J170" s="54">
        <v>0</v>
      </c>
      <c r="K170" s="54">
        <v>0.34411764705882408</v>
      </c>
      <c r="L170" s="54">
        <v>4.0500000000000007</v>
      </c>
      <c r="M170" s="54">
        <v>4.0500000000000007</v>
      </c>
      <c r="N170" s="54">
        <v>4.0500000000000007</v>
      </c>
      <c r="O170" s="54">
        <v>4.0500000000000007</v>
      </c>
      <c r="P170" s="54">
        <v>4.0500000000000007</v>
      </c>
      <c r="Q170" s="54">
        <v>4.0500000000000007</v>
      </c>
      <c r="R170" s="54">
        <v>4.0500000000000007</v>
      </c>
      <c r="S170" s="54">
        <v>4.0500000000000007</v>
      </c>
      <c r="T170" s="54">
        <v>2</v>
      </c>
      <c r="U170" s="54">
        <v>0.58892851567641735</v>
      </c>
      <c r="V170" s="54">
        <v>0</v>
      </c>
      <c r="Z170" s="54">
        <v>18.547135416666666</v>
      </c>
      <c r="AA170" s="54">
        <v>5</v>
      </c>
      <c r="AB170" s="54">
        <v>18000</v>
      </c>
      <c r="AC170" s="54">
        <v>4.0500000000000007</v>
      </c>
      <c r="AD170" s="54">
        <v>0</v>
      </c>
      <c r="AE170" s="54">
        <v>0</v>
      </c>
      <c r="AF170" s="54">
        <v>3.1538461538461537</v>
      </c>
      <c r="AG170" s="54">
        <v>0</v>
      </c>
      <c r="AH170" s="54">
        <v>0</v>
      </c>
      <c r="AI170" s="54">
        <v>0.34411764705882408</v>
      </c>
      <c r="AJ170" s="54">
        <v>4.0500000000000007</v>
      </c>
      <c r="AK170" s="54">
        <v>4.0500000000000007</v>
      </c>
      <c r="AL170" s="54">
        <v>4.0500000000000007</v>
      </c>
      <c r="AM170" s="54">
        <v>4.0500000000000007</v>
      </c>
      <c r="AN170" s="54">
        <v>4.0500000000000007</v>
      </c>
      <c r="AO170" s="54">
        <v>4.0500000000000007</v>
      </c>
      <c r="AP170" s="54">
        <v>4.0500000000000007</v>
      </c>
      <c r="AQ170" s="54">
        <v>4.0500000000000007</v>
      </c>
      <c r="AR170" s="54">
        <v>0</v>
      </c>
      <c r="AS170" s="54">
        <v>0.58892851567641735</v>
      </c>
      <c r="AT170" s="54">
        <v>0</v>
      </c>
      <c r="AX170" s="54">
        <v>18.547135416666666</v>
      </c>
      <c r="AY170" s="54">
        <v>5</v>
      </c>
      <c r="AZ170" s="54">
        <v>18000</v>
      </c>
      <c r="BA170" s="54">
        <v>4.0500000000000007</v>
      </c>
      <c r="BB170" s="54">
        <v>0</v>
      </c>
      <c r="BC170" s="54">
        <v>0</v>
      </c>
      <c r="BD170" s="54">
        <v>3.1538461538461537</v>
      </c>
      <c r="BE170" s="54">
        <v>0</v>
      </c>
      <c r="BF170" s="54">
        <v>0</v>
      </c>
      <c r="BG170" s="54">
        <v>0.34411764705882408</v>
      </c>
      <c r="BH170" s="54">
        <v>4.0500000000000007</v>
      </c>
      <c r="BI170" s="54">
        <v>4.0500000000000007</v>
      </c>
      <c r="BJ170" s="54">
        <v>4.0500000000000007</v>
      </c>
      <c r="BK170" s="54">
        <v>4.0500000000000007</v>
      </c>
      <c r="BL170" s="54">
        <v>4.0500000000000007</v>
      </c>
      <c r="BM170" s="54">
        <v>4.0500000000000007</v>
      </c>
      <c r="BN170" s="54">
        <v>4.0500000000000007</v>
      </c>
      <c r="BO170" s="54">
        <v>4.0500000000000007</v>
      </c>
      <c r="BP170" s="54">
        <v>2</v>
      </c>
      <c r="BQ170" s="54">
        <v>0.5845448567141136</v>
      </c>
      <c r="BR170" s="54">
        <v>0</v>
      </c>
      <c r="BV170" s="54">
        <v>18.547135416666666</v>
      </c>
      <c r="BW170" s="54">
        <v>5</v>
      </c>
      <c r="BX170" s="54">
        <v>18000</v>
      </c>
      <c r="BY170" s="54">
        <v>4.0500000000000007</v>
      </c>
      <c r="BZ170" s="54">
        <v>0</v>
      </c>
      <c r="CA170" s="54">
        <v>0</v>
      </c>
      <c r="CB170" s="54">
        <v>3.1538461538461537</v>
      </c>
      <c r="CC170" s="54">
        <v>0</v>
      </c>
      <c r="CD170" s="54">
        <v>0</v>
      </c>
      <c r="CE170" s="54">
        <v>0.34411764705882408</v>
      </c>
      <c r="CF170" s="54">
        <v>4.0500000000000007</v>
      </c>
      <c r="CG170" s="54">
        <v>4.0500000000000007</v>
      </c>
      <c r="CH170" s="54">
        <v>4.0500000000000007</v>
      </c>
      <c r="CI170" s="54">
        <v>4.0500000000000007</v>
      </c>
      <c r="CJ170" s="54">
        <v>4.0500000000000007</v>
      </c>
      <c r="CK170" s="54">
        <v>4.0500000000000007</v>
      </c>
      <c r="CL170" s="54">
        <v>4.0500000000000007</v>
      </c>
      <c r="CM170" s="54">
        <v>4.0500000000000007</v>
      </c>
      <c r="CN170" s="54">
        <v>0</v>
      </c>
      <c r="CO170" s="54">
        <v>0.5845448567141136</v>
      </c>
      <c r="CP170" s="54">
        <v>0</v>
      </c>
      <c r="CT170" s="54">
        <v>18.547135416666666</v>
      </c>
      <c r="CU170" s="54">
        <v>5</v>
      </c>
      <c r="CV170" s="54">
        <v>18000</v>
      </c>
      <c r="CW170" s="54">
        <v>4.0500000000000007</v>
      </c>
      <c r="CX170" s="54">
        <v>0</v>
      </c>
      <c r="CY170" s="54">
        <v>0</v>
      </c>
      <c r="CZ170" s="54">
        <v>3.1538461538461537</v>
      </c>
      <c r="DA170" s="54">
        <v>0</v>
      </c>
      <c r="DB170" s="54">
        <v>0</v>
      </c>
      <c r="DC170" s="54">
        <v>0.34411764705882408</v>
      </c>
      <c r="DD170" s="54">
        <v>4.0500000000000007</v>
      </c>
      <c r="DE170" s="54">
        <v>4.0500000000000007</v>
      </c>
      <c r="DF170" s="54">
        <v>4.0500000000000007</v>
      </c>
      <c r="DG170" s="54">
        <v>4.0500000000000007</v>
      </c>
      <c r="DH170" s="54">
        <v>4.0500000000000007</v>
      </c>
      <c r="DI170" s="54">
        <v>4.0500000000000007</v>
      </c>
      <c r="DJ170" s="54">
        <v>4.0500000000000007</v>
      </c>
      <c r="DK170" s="54">
        <v>4.0500000000000007</v>
      </c>
      <c r="DL170" s="54">
        <v>2</v>
      </c>
      <c r="DM170" s="54">
        <v>0.5845448567141136</v>
      </c>
      <c r="DN170" s="54">
        <v>0</v>
      </c>
      <c r="DR170" s="54">
        <v>18.547135416666666</v>
      </c>
      <c r="DS170" s="54">
        <v>5</v>
      </c>
      <c r="DT170" s="54">
        <v>18000</v>
      </c>
      <c r="DU170" s="54">
        <v>4.0500000000000007</v>
      </c>
      <c r="DV170" s="54">
        <v>0</v>
      </c>
      <c r="DW170" s="54">
        <v>0</v>
      </c>
      <c r="DX170" s="54">
        <v>3.1538461538461537</v>
      </c>
      <c r="DY170" s="54">
        <v>0</v>
      </c>
      <c r="DZ170" s="54">
        <v>0</v>
      </c>
      <c r="EA170" s="54">
        <v>0.34411764705882408</v>
      </c>
      <c r="EB170" s="54">
        <v>4.0500000000000007</v>
      </c>
      <c r="EC170" s="54">
        <v>4.0500000000000007</v>
      </c>
      <c r="ED170" s="54">
        <v>4.0500000000000007</v>
      </c>
      <c r="EE170" s="54">
        <v>4.0500000000000007</v>
      </c>
      <c r="EF170" s="54">
        <v>4.0500000000000007</v>
      </c>
      <c r="EG170" s="54">
        <v>4.0500000000000007</v>
      </c>
      <c r="EH170" s="54">
        <v>4.0500000000000007</v>
      </c>
      <c r="EI170" s="54">
        <v>4.0500000000000007</v>
      </c>
      <c r="EJ170" s="54">
        <v>0</v>
      </c>
      <c r="EK170" s="54">
        <v>0.5845448567141136</v>
      </c>
      <c r="EL170" s="54">
        <v>0</v>
      </c>
      <c r="EP170" s="54">
        <v>18.547135416666666</v>
      </c>
      <c r="EQ170" s="54">
        <v>5</v>
      </c>
      <c r="ER170" s="54">
        <v>18000</v>
      </c>
      <c r="ES170" s="54">
        <v>4.0500000000000007</v>
      </c>
      <c r="ET170" s="54">
        <v>0</v>
      </c>
      <c r="EU170" s="54">
        <v>0</v>
      </c>
      <c r="EV170" s="54">
        <v>3.1538461538461537</v>
      </c>
      <c r="EW170" s="54">
        <v>0</v>
      </c>
      <c r="EX170" s="54">
        <v>0</v>
      </c>
      <c r="EY170" s="54">
        <v>0.34411764705882408</v>
      </c>
      <c r="EZ170" s="54">
        <v>4.0500000000000007</v>
      </c>
      <c r="FA170" s="54">
        <v>4.0500000000000007</v>
      </c>
      <c r="FB170" s="54">
        <v>4.0500000000000007</v>
      </c>
      <c r="FC170" s="54">
        <v>4.0500000000000007</v>
      </c>
      <c r="FD170" s="54">
        <v>4.0500000000000007</v>
      </c>
      <c r="FE170" s="54">
        <v>4.0500000000000007</v>
      </c>
      <c r="FF170" s="54">
        <v>4.0500000000000007</v>
      </c>
      <c r="FG170" s="54">
        <v>4.0500000000000007</v>
      </c>
      <c r="FH170" s="54">
        <v>2</v>
      </c>
      <c r="FI170" s="54">
        <v>0.5845448567141136</v>
      </c>
      <c r="FJ170" s="54">
        <v>0</v>
      </c>
      <c r="FN170" s="54">
        <v>18.547135416666666</v>
      </c>
      <c r="FO170" s="54">
        <v>5</v>
      </c>
      <c r="FP170" s="54">
        <v>18000</v>
      </c>
      <c r="FQ170" s="54">
        <v>4.0500000000000007</v>
      </c>
      <c r="FR170" s="54">
        <v>0</v>
      </c>
      <c r="FS170" s="54">
        <v>0</v>
      </c>
      <c r="FT170" s="54">
        <v>3.1538461538461537</v>
      </c>
      <c r="FU170" s="54">
        <v>0</v>
      </c>
      <c r="FV170" s="54">
        <v>0</v>
      </c>
      <c r="FW170" s="54">
        <v>0.34411764705882408</v>
      </c>
      <c r="FX170" s="54">
        <v>4.0500000000000007</v>
      </c>
      <c r="FY170" s="54">
        <v>4.0500000000000007</v>
      </c>
      <c r="FZ170" s="54">
        <v>4.0500000000000007</v>
      </c>
      <c r="GA170" s="54">
        <v>4.0500000000000007</v>
      </c>
      <c r="GB170" s="54">
        <v>4.0500000000000007</v>
      </c>
      <c r="GC170" s="54">
        <v>4.0500000000000007</v>
      </c>
      <c r="GD170" s="54">
        <v>4.0500000000000007</v>
      </c>
      <c r="GE170" s="54">
        <v>4.0500000000000007</v>
      </c>
      <c r="GF170" s="54">
        <v>0</v>
      </c>
      <c r="GG170" s="54">
        <v>0.5845448567141136</v>
      </c>
      <c r="GH170" s="54">
        <v>0</v>
      </c>
      <c r="GL170" s="54">
        <v>18.547135416666666</v>
      </c>
      <c r="GM170" s="54">
        <v>5</v>
      </c>
      <c r="GN170" s="54">
        <v>18000</v>
      </c>
      <c r="GO170" s="54">
        <v>4.0500000000000007</v>
      </c>
      <c r="GP170" s="54">
        <v>0</v>
      </c>
      <c r="GQ170" s="54">
        <v>0</v>
      </c>
      <c r="GR170" s="54">
        <v>3.1538461538461537</v>
      </c>
      <c r="GS170" s="54">
        <v>0</v>
      </c>
      <c r="GT170" s="54">
        <v>0</v>
      </c>
      <c r="GU170" s="54">
        <v>0.34411764705882408</v>
      </c>
      <c r="GV170" s="54">
        <v>4.0500000000000007</v>
      </c>
      <c r="GW170" s="54">
        <v>4.0500000000000007</v>
      </c>
      <c r="GX170" s="54">
        <v>4.0500000000000007</v>
      </c>
      <c r="GY170" s="54">
        <v>4.0500000000000007</v>
      </c>
      <c r="GZ170" s="54">
        <v>4.0500000000000007</v>
      </c>
      <c r="HA170" s="54">
        <v>4.0500000000000007</v>
      </c>
      <c r="HB170" s="54">
        <v>4.0500000000000007</v>
      </c>
      <c r="HC170" s="54">
        <v>4.0500000000000007</v>
      </c>
      <c r="HD170" s="54">
        <v>2</v>
      </c>
      <c r="HE170" s="54">
        <v>0.5845448567141136</v>
      </c>
      <c r="HF170" s="54">
        <v>0</v>
      </c>
      <c r="HJ170" s="54">
        <v>18.547135416666666</v>
      </c>
      <c r="HK170" s="54">
        <v>5</v>
      </c>
      <c r="HL170" s="54">
        <v>18000</v>
      </c>
      <c r="HM170" s="54">
        <v>4.0500000000000007</v>
      </c>
      <c r="HN170" s="54">
        <v>0</v>
      </c>
      <c r="HO170" s="54">
        <v>0</v>
      </c>
      <c r="HP170" s="54">
        <v>3.1538461538461537</v>
      </c>
      <c r="HQ170" s="54">
        <v>0</v>
      </c>
      <c r="HR170" s="54">
        <v>0</v>
      </c>
      <c r="HS170" s="54">
        <v>0.34411764705882408</v>
      </c>
      <c r="HT170" s="54">
        <v>4.0500000000000007</v>
      </c>
      <c r="HU170" s="54">
        <v>4.0500000000000007</v>
      </c>
      <c r="HV170" s="54">
        <v>4.0500000000000007</v>
      </c>
      <c r="HW170" s="54">
        <v>4.0500000000000007</v>
      </c>
      <c r="HX170" s="54">
        <v>4.0500000000000007</v>
      </c>
      <c r="HY170" s="54">
        <v>4.0500000000000007</v>
      </c>
      <c r="HZ170" s="54">
        <v>4.0500000000000007</v>
      </c>
      <c r="IA170" s="54">
        <v>4.0500000000000007</v>
      </c>
      <c r="IB170" s="54">
        <v>0</v>
      </c>
      <c r="IC170" s="54">
        <v>0.5845448567141136</v>
      </c>
      <c r="ID170" s="54">
        <v>0</v>
      </c>
    </row>
    <row r="171" spans="2:238" x14ac:dyDescent="0.25">
      <c r="B171" s="54" t="s">
        <v>66</v>
      </c>
      <c r="C171" s="54">
        <v>6</v>
      </c>
      <c r="D171" s="54">
        <v>21600</v>
      </c>
      <c r="E171" s="54">
        <v>5.173333333333332</v>
      </c>
      <c r="F171" s="54">
        <v>0</v>
      </c>
      <c r="G171" s="54">
        <v>0</v>
      </c>
      <c r="H171" s="54">
        <v>2.523076923076923</v>
      </c>
      <c r="I171" s="54">
        <v>0</v>
      </c>
      <c r="J171" s="54">
        <v>0</v>
      </c>
      <c r="K171" s="54">
        <v>1.4674509803921554</v>
      </c>
      <c r="L171" s="54">
        <v>5.173333333333332</v>
      </c>
      <c r="M171" s="54">
        <v>5.173333333333332</v>
      </c>
      <c r="N171" s="54">
        <v>5.173333333333332</v>
      </c>
      <c r="O171" s="54">
        <v>5.173333333333332</v>
      </c>
      <c r="P171" s="54">
        <v>5.173333333333332</v>
      </c>
      <c r="Q171" s="54">
        <v>5.173333333333332</v>
      </c>
      <c r="R171" s="54">
        <v>5.173333333333332</v>
      </c>
      <c r="S171" s="54">
        <v>5.173333333333332</v>
      </c>
      <c r="T171" s="54">
        <v>2</v>
      </c>
      <c r="U171" s="54">
        <v>0.58892851567641735</v>
      </c>
      <c r="V171" s="54">
        <v>0</v>
      </c>
      <c r="Z171" s="54" t="s">
        <v>66</v>
      </c>
      <c r="AA171" s="54">
        <v>6</v>
      </c>
      <c r="AB171" s="54">
        <v>21600</v>
      </c>
      <c r="AC171" s="54">
        <v>5.173333333333332</v>
      </c>
      <c r="AD171" s="54">
        <v>0</v>
      </c>
      <c r="AE171" s="54">
        <v>0</v>
      </c>
      <c r="AF171" s="54">
        <v>2.523076923076923</v>
      </c>
      <c r="AG171" s="54">
        <v>0</v>
      </c>
      <c r="AH171" s="54">
        <v>0</v>
      </c>
      <c r="AI171" s="54">
        <v>1.4674509803921554</v>
      </c>
      <c r="AJ171" s="54">
        <v>5.173333333333332</v>
      </c>
      <c r="AK171" s="54">
        <v>5.173333333333332</v>
      </c>
      <c r="AL171" s="54">
        <v>5.173333333333332</v>
      </c>
      <c r="AM171" s="54">
        <v>5.173333333333332</v>
      </c>
      <c r="AN171" s="54">
        <v>5.173333333333332</v>
      </c>
      <c r="AO171" s="54">
        <v>5.173333333333332</v>
      </c>
      <c r="AP171" s="54">
        <v>5.173333333333332</v>
      </c>
      <c r="AQ171" s="54">
        <v>5.173333333333332</v>
      </c>
      <c r="AR171" s="54">
        <v>0</v>
      </c>
      <c r="AS171" s="54">
        <v>0.58892851567641735</v>
      </c>
      <c r="AT171" s="54">
        <v>0</v>
      </c>
      <c r="AX171" s="54" t="s">
        <v>66</v>
      </c>
      <c r="AY171" s="54">
        <v>6</v>
      </c>
      <c r="AZ171" s="54">
        <v>21600</v>
      </c>
      <c r="BA171" s="54">
        <v>5.173333333333332</v>
      </c>
      <c r="BB171" s="54">
        <v>0</v>
      </c>
      <c r="BC171" s="54">
        <v>0</v>
      </c>
      <c r="BD171" s="54">
        <v>2.523076923076923</v>
      </c>
      <c r="BE171" s="54">
        <v>0</v>
      </c>
      <c r="BF171" s="54">
        <v>0</v>
      </c>
      <c r="BG171" s="54">
        <v>1.4674509803921554</v>
      </c>
      <c r="BH171" s="54">
        <v>5.173333333333332</v>
      </c>
      <c r="BI171" s="54">
        <v>5.173333333333332</v>
      </c>
      <c r="BJ171" s="54">
        <v>5.173333333333332</v>
      </c>
      <c r="BK171" s="54">
        <v>5.173333333333332</v>
      </c>
      <c r="BL171" s="54">
        <v>5.173333333333332</v>
      </c>
      <c r="BM171" s="54">
        <v>5.173333333333332</v>
      </c>
      <c r="BN171" s="54">
        <v>5.173333333333332</v>
      </c>
      <c r="BO171" s="54">
        <v>5.173333333333332</v>
      </c>
      <c r="BP171" s="54">
        <v>2</v>
      </c>
      <c r="BQ171" s="54">
        <v>0.5845448567141136</v>
      </c>
      <c r="BR171" s="54">
        <v>0</v>
      </c>
      <c r="BV171" s="54" t="s">
        <v>66</v>
      </c>
      <c r="BW171" s="54">
        <v>6</v>
      </c>
      <c r="BX171" s="54">
        <v>21600</v>
      </c>
      <c r="BY171" s="54">
        <v>5.173333333333332</v>
      </c>
      <c r="BZ171" s="54">
        <v>0</v>
      </c>
      <c r="CA171" s="54">
        <v>0</v>
      </c>
      <c r="CB171" s="54">
        <v>2.523076923076923</v>
      </c>
      <c r="CC171" s="54">
        <v>0</v>
      </c>
      <c r="CD171" s="54">
        <v>0</v>
      </c>
      <c r="CE171" s="54">
        <v>1.4674509803921554</v>
      </c>
      <c r="CF171" s="54">
        <v>5.173333333333332</v>
      </c>
      <c r="CG171" s="54">
        <v>5.173333333333332</v>
      </c>
      <c r="CH171" s="54">
        <v>5.173333333333332</v>
      </c>
      <c r="CI171" s="54">
        <v>5.173333333333332</v>
      </c>
      <c r="CJ171" s="54">
        <v>5.173333333333332</v>
      </c>
      <c r="CK171" s="54">
        <v>5.173333333333332</v>
      </c>
      <c r="CL171" s="54">
        <v>5.173333333333332</v>
      </c>
      <c r="CM171" s="54">
        <v>5.173333333333332</v>
      </c>
      <c r="CN171" s="54">
        <v>0</v>
      </c>
      <c r="CO171" s="54">
        <v>0.5845448567141136</v>
      </c>
      <c r="CP171" s="54">
        <v>0</v>
      </c>
      <c r="CT171" s="54" t="s">
        <v>66</v>
      </c>
      <c r="CU171" s="54">
        <v>6</v>
      </c>
      <c r="CV171" s="54">
        <v>21600</v>
      </c>
      <c r="CW171" s="54">
        <v>5.173333333333332</v>
      </c>
      <c r="CX171" s="54">
        <v>0</v>
      </c>
      <c r="CY171" s="54">
        <v>0</v>
      </c>
      <c r="CZ171" s="54">
        <v>2.523076923076923</v>
      </c>
      <c r="DA171" s="54">
        <v>0</v>
      </c>
      <c r="DB171" s="54">
        <v>0</v>
      </c>
      <c r="DC171" s="54">
        <v>1.4674509803921554</v>
      </c>
      <c r="DD171" s="54">
        <v>5.173333333333332</v>
      </c>
      <c r="DE171" s="54">
        <v>5.173333333333332</v>
      </c>
      <c r="DF171" s="54">
        <v>5.173333333333332</v>
      </c>
      <c r="DG171" s="54">
        <v>5.173333333333332</v>
      </c>
      <c r="DH171" s="54">
        <v>5.173333333333332</v>
      </c>
      <c r="DI171" s="54">
        <v>5.173333333333332</v>
      </c>
      <c r="DJ171" s="54">
        <v>5.173333333333332</v>
      </c>
      <c r="DK171" s="54">
        <v>5.173333333333332</v>
      </c>
      <c r="DL171" s="54">
        <v>2</v>
      </c>
      <c r="DM171" s="54">
        <v>0.5845448567141136</v>
      </c>
      <c r="DN171" s="54">
        <v>0</v>
      </c>
      <c r="DR171" s="54" t="s">
        <v>66</v>
      </c>
      <c r="DS171" s="54">
        <v>6</v>
      </c>
      <c r="DT171" s="54">
        <v>21600</v>
      </c>
      <c r="DU171" s="54">
        <v>5.173333333333332</v>
      </c>
      <c r="DV171" s="54">
        <v>0</v>
      </c>
      <c r="DW171" s="54">
        <v>0</v>
      </c>
      <c r="DX171" s="54">
        <v>2.523076923076923</v>
      </c>
      <c r="DY171" s="54">
        <v>0</v>
      </c>
      <c r="DZ171" s="54">
        <v>0</v>
      </c>
      <c r="EA171" s="54">
        <v>1.4674509803921554</v>
      </c>
      <c r="EB171" s="54">
        <v>5.173333333333332</v>
      </c>
      <c r="EC171" s="54">
        <v>5.173333333333332</v>
      </c>
      <c r="ED171" s="54">
        <v>5.173333333333332</v>
      </c>
      <c r="EE171" s="54">
        <v>5.173333333333332</v>
      </c>
      <c r="EF171" s="54">
        <v>5.173333333333332</v>
      </c>
      <c r="EG171" s="54">
        <v>5.173333333333332</v>
      </c>
      <c r="EH171" s="54">
        <v>5.173333333333332</v>
      </c>
      <c r="EI171" s="54">
        <v>5.173333333333332</v>
      </c>
      <c r="EJ171" s="54">
        <v>0</v>
      </c>
      <c r="EK171" s="54">
        <v>0.5845448567141136</v>
      </c>
      <c r="EL171" s="54">
        <v>0</v>
      </c>
      <c r="EP171" s="54" t="s">
        <v>66</v>
      </c>
      <c r="EQ171" s="54">
        <v>6</v>
      </c>
      <c r="ER171" s="54">
        <v>21600</v>
      </c>
      <c r="ES171" s="54">
        <v>5.173333333333332</v>
      </c>
      <c r="ET171" s="54">
        <v>0</v>
      </c>
      <c r="EU171" s="54">
        <v>0</v>
      </c>
      <c r="EV171" s="54">
        <v>2.523076923076923</v>
      </c>
      <c r="EW171" s="54">
        <v>0</v>
      </c>
      <c r="EX171" s="54">
        <v>0</v>
      </c>
      <c r="EY171" s="54">
        <v>1.4674509803921554</v>
      </c>
      <c r="EZ171" s="54">
        <v>5.173333333333332</v>
      </c>
      <c r="FA171" s="54">
        <v>5.173333333333332</v>
      </c>
      <c r="FB171" s="54">
        <v>5.173333333333332</v>
      </c>
      <c r="FC171" s="54">
        <v>5.173333333333332</v>
      </c>
      <c r="FD171" s="54">
        <v>5.173333333333332</v>
      </c>
      <c r="FE171" s="54">
        <v>5.173333333333332</v>
      </c>
      <c r="FF171" s="54">
        <v>5.173333333333332</v>
      </c>
      <c r="FG171" s="54">
        <v>5.173333333333332</v>
      </c>
      <c r="FH171" s="54">
        <v>2</v>
      </c>
      <c r="FI171" s="54">
        <v>0.5845448567141136</v>
      </c>
      <c r="FJ171" s="54">
        <v>0</v>
      </c>
      <c r="FN171" s="54" t="s">
        <v>66</v>
      </c>
      <c r="FO171" s="54">
        <v>6</v>
      </c>
      <c r="FP171" s="54">
        <v>21600</v>
      </c>
      <c r="FQ171" s="54">
        <v>5.173333333333332</v>
      </c>
      <c r="FR171" s="54">
        <v>0</v>
      </c>
      <c r="FS171" s="54">
        <v>0</v>
      </c>
      <c r="FT171" s="54">
        <v>2.523076923076923</v>
      </c>
      <c r="FU171" s="54">
        <v>0</v>
      </c>
      <c r="FV171" s="54">
        <v>0</v>
      </c>
      <c r="FW171" s="54">
        <v>1.4674509803921554</v>
      </c>
      <c r="FX171" s="54">
        <v>5.173333333333332</v>
      </c>
      <c r="FY171" s="54">
        <v>5.173333333333332</v>
      </c>
      <c r="FZ171" s="54">
        <v>5.173333333333332</v>
      </c>
      <c r="GA171" s="54">
        <v>5.173333333333332</v>
      </c>
      <c r="GB171" s="54">
        <v>5.173333333333332</v>
      </c>
      <c r="GC171" s="54">
        <v>5.173333333333332</v>
      </c>
      <c r="GD171" s="54">
        <v>5.173333333333332</v>
      </c>
      <c r="GE171" s="54">
        <v>5.173333333333332</v>
      </c>
      <c r="GF171" s="54">
        <v>0</v>
      </c>
      <c r="GG171" s="54">
        <v>0.5845448567141136</v>
      </c>
      <c r="GH171" s="54">
        <v>0</v>
      </c>
      <c r="GL171" s="54" t="s">
        <v>66</v>
      </c>
      <c r="GM171" s="54">
        <v>6</v>
      </c>
      <c r="GN171" s="54">
        <v>21600</v>
      </c>
      <c r="GO171" s="54">
        <v>5.173333333333332</v>
      </c>
      <c r="GP171" s="54">
        <v>0</v>
      </c>
      <c r="GQ171" s="54">
        <v>0</v>
      </c>
      <c r="GR171" s="54">
        <v>2.523076923076923</v>
      </c>
      <c r="GS171" s="54">
        <v>0</v>
      </c>
      <c r="GT171" s="54">
        <v>0</v>
      </c>
      <c r="GU171" s="54">
        <v>1.4674509803921554</v>
      </c>
      <c r="GV171" s="54">
        <v>5.173333333333332</v>
      </c>
      <c r="GW171" s="54">
        <v>5.173333333333332</v>
      </c>
      <c r="GX171" s="54">
        <v>5.173333333333332</v>
      </c>
      <c r="GY171" s="54">
        <v>5.173333333333332</v>
      </c>
      <c r="GZ171" s="54">
        <v>5.173333333333332</v>
      </c>
      <c r="HA171" s="54">
        <v>5.173333333333332</v>
      </c>
      <c r="HB171" s="54">
        <v>5.173333333333332</v>
      </c>
      <c r="HC171" s="54">
        <v>5.173333333333332</v>
      </c>
      <c r="HD171" s="54">
        <v>2</v>
      </c>
      <c r="HE171" s="54">
        <v>0.5845448567141136</v>
      </c>
      <c r="HF171" s="54">
        <v>0</v>
      </c>
      <c r="HJ171" s="54" t="s">
        <v>66</v>
      </c>
      <c r="HK171" s="54">
        <v>6</v>
      </c>
      <c r="HL171" s="54">
        <v>21600</v>
      </c>
      <c r="HM171" s="54">
        <v>5.173333333333332</v>
      </c>
      <c r="HN171" s="54">
        <v>0</v>
      </c>
      <c r="HO171" s="54">
        <v>0</v>
      </c>
      <c r="HP171" s="54">
        <v>2.523076923076923</v>
      </c>
      <c r="HQ171" s="54">
        <v>0</v>
      </c>
      <c r="HR171" s="54">
        <v>0</v>
      </c>
      <c r="HS171" s="54">
        <v>1.4674509803921554</v>
      </c>
      <c r="HT171" s="54">
        <v>5.173333333333332</v>
      </c>
      <c r="HU171" s="54">
        <v>5.173333333333332</v>
      </c>
      <c r="HV171" s="54">
        <v>5.173333333333332</v>
      </c>
      <c r="HW171" s="54">
        <v>5.173333333333332</v>
      </c>
      <c r="HX171" s="54">
        <v>5.173333333333332</v>
      </c>
      <c r="HY171" s="54">
        <v>5.173333333333332</v>
      </c>
      <c r="HZ171" s="54">
        <v>5.173333333333332</v>
      </c>
      <c r="IA171" s="54">
        <v>5.173333333333332</v>
      </c>
      <c r="IB171" s="54">
        <v>0</v>
      </c>
      <c r="IC171" s="54">
        <v>0.5845448567141136</v>
      </c>
      <c r="ID171" s="54">
        <v>0</v>
      </c>
    </row>
    <row r="172" spans="2:238" x14ac:dyDescent="0.25">
      <c r="B172" s="54">
        <v>23.547135416666666</v>
      </c>
      <c r="C172" s="54">
        <v>7</v>
      </c>
      <c r="D172" s="54">
        <v>25200</v>
      </c>
      <c r="E172" s="54">
        <v>6.06</v>
      </c>
      <c r="F172" s="54">
        <v>55.154292268625028</v>
      </c>
      <c r="G172" s="54">
        <v>0</v>
      </c>
      <c r="H172" s="54">
        <v>3.0276923076923077</v>
      </c>
      <c r="I172" s="54">
        <v>1.5</v>
      </c>
      <c r="J172" s="54">
        <v>0</v>
      </c>
      <c r="K172" s="54">
        <v>2.7879346405228755</v>
      </c>
      <c r="L172" s="54">
        <v>6.9854507262939087</v>
      </c>
      <c r="M172" s="54">
        <v>6.798792185895663</v>
      </c>
      <c r="N172" s="54">
        <v>6.5053085660821734</v>
      </c>
      <c r="O172" s="54">
        <v>6.3082808649853668</v>
      </c>
      <c r="P172" s="54">
        <v>6.2917629637650254</v>
      </c>
      <c r="Q172" s="54">
        <v>6.3082808649853668</v>
      </c>
      <c r="R172" s="54">
        <v>6.5053085660821734</v>
      </c>
      <c r="S172" s="54">
        <v>6.798792185895663</v>
      </c>
      <c r="T172" s="54">
        <v>1</v>
      </c>
      <c r="U172" s="54">
        <v>0.58892851567641735</v>
      </c>
      <c r="V172" s="54">
        <v>15.962962962962962</v>
      </c>
      <c r="Z172" s="54">
        <v>23.547135416666666</v>
      </c>
      <c r="AA172" s="54">
        <v>7</v>
      </c>
      <c r="AB172" s="54">
        <v>25200</v>
      </c>
      <c r="AC172" s="54">
        <v>6.06</v>
      </c>
      <c r="AD172" s="54">
        <v>55.154292268625028</v>
      </c>
      <c r="AE172" s="54">
        <v>0</v>
      </c>
      <c r="AF172" s="54">
        <v>3.0276923076923077</v>
      </c>
      <c r="AG172" s="54">
        <v>1.5</v>
      </c>
      <c r="AH172" s="54">
        <v>0</v>
      </c>
      <c r="AI172" s="54">
        <v>2.7879346405228755</v>
      </c>
      <c r="AJ172" s="54">
        <v>6.9854507262939087</v>
      </c>
      <c r="AK172" s="54">
        <v>6.798792185895663</v>
      </c>
      <c r="AL172" s="54">
        <v>6.5053085660821734</v>
      </c>
      <c r="AM172" s="54">
        <v>6.3082808649853668</v>
      </c>
      <c r="AN172" s="54">
        <v>6.2917629637650254</v>
      </c>
      <c r="AO172" s="54">
        <v>6.3082808649853668</v>
      </c>
      <c r="AP172" s="54">
        <v>6.5053085660821734</v>
      </c>
      <c r="AQ172" s="54">
        <v>6.798792185895663</v>
      </c>
      <c r="AR172" s="54">
        <v>0</v>
      </c>
      <c r="AS172" s="54">
        <v>0.58892851567641735</v>
      </c>
      <c r="AT172" s="54">
        <v>15.962962962962962</v>
      </c>
      <c r="AX172" s="54">
        <v>23.547135416666666</v>
      </c>
      <c r="AY172" s="54">
        <v>7</v>
      </c>
      <c r="AZ172" s="54">
        <v>25200</v>
      </c>
      <c r="BA172" s="54">
        <v>6.06</v>
      </c>
      <c r="BB172" s="54">
        <v>55.154292268625028</v>
      </c>
      <c r="BC172" s="54">
        <v>0</v>
      </c>
      <c r="BD172" s="54">
        <v>3.0276923076923077</v>
      </c>
      <c r="BE172" s="54">
        <v>1.5</v>
      </c>
      <c r="BF172" s="54">
        <v>0</v>
      </c>
      <c r="BG172" s="54">
        <v>3.0114161220043565</v>
      </c>
      <c r="BH172" s="54">
        <v>6.9854507262939087</v>
      </c>
      <c r="BI172" s="54">
        <v>6.798792185895663</v>
      </c>
      <c r="BJ172" s="54">
        <v>6.5053085660821734</v>
      </c>
      <c r="BK172" s="54">
        <v>6.3082808649853668</v>
      </c>
      <c r="BL172" s="54">
        <v>6.2917629637650254</v>
      </c>
      <c r="BM172" s="54">
        <v>6.3082808649853668</v>
      </c>
      <c r="BN172" s="54">
        <v>6.5053085660821734</v>
      </c>
      <c r="BO172" s="54">
        <v>6.798792185895663</v>
      </c>
      <c r="BP172" s="54">
        <v>1</v>
      </c>
      <c r="BQ172" s="54">
        <v>0.5845448567141136</v>
      </c>
      <c r="BR172" s="54">
        <v>15.962962962962962</v>
      </c>
      <c r="BV172" s="54">
        <v>23.547135416666666</v>
      </c>
      <c r="BW172" s="54">
        <v>7</v>
      </c>
      <c r="BX172" s="54">
        <v>25200</v>
      </c>
      <c r="BY172" s="54">
        <v>6.06</v>
      </c>
      <c r="BZ172" s="54">
        <v>55.154292268625028</v>
      </c>
      <c r="CA172" s="54">
        <v>0</v>
      </c>
      <c r="CB172" s="54">
        <v>3.0276923076923077</v>
      </c>
      <c r="CC172" s="54">
        <v>1.5</v>
      </c>
      <c r="CD172" s="54">
        <v>0</v>
      </c>
      <c r="CE172" s="54">
        <v>3.0114161220043565</v>
      </c>
      <c r="CF172" s="54">
        <v>6.9854507262939087</v>
      </c>
      <c r="CG172" s="54">
        <v>6.798792185895663</v>
      </c>
      <c r="CH172" s="54">
        <v>6.5053085660821734</v>
      </c>
      <c r="CI172" s="54">
        <v>6.3082808649853668</v>
      </c>
      <c r="CJ172" s="54">
        <v>6.2917629637650254</v>
      </c>
      <c r="CK172" s="54">
        <v>6.3082808649853668</v>
      </c>
      <c r="CL172" s="54">
        <v>6.5053085660821734</v>
      </c>
      <c r="CM172" s="54">
        <v>6.798792185895663</v>
      </c>
      <c r="CN172" s="54">
        <v>0</v>
      </c>
      <c r="CO172" s="54">
        <v>0.5845448567141136</v>
      </c>
      <c r="CP172" s="54">
        <v>15.962962962962962</v>
      </c>
      <c r="CT172" s="54">
        <v>23.547135416666666</v>
      </c>
      <c r="CU172" s="54">
        <v>7</v>
      </c>
      <c r="CV172" s="54">
        <v>25200</v>
      </c>
      <c r="CW172" s="54">
        <v>6.06</v>
      </c>
      <c r="CX172" s="54">
        <v>55.154292268625028</v>
      </c>
      <c r="CY172" s="54">
        <v>0</v>
      </c>
      <c r="CZ172" s="54">
        <v>3.0276923076923077</v>
      </c>
      <c r="DA172" s="54">
        <v>1.5</v>
      </c>
      <c r="DB172" s="54">
        <v>0</v>
      </c>
      <c r="DC172" s="54">
        <v>3.0114161220043565</v>
      </c>
      <c r="DD172" s="54">
        <v>6.9854507262939087</v>
      </c>
      <c r="DE172" s="54">
        <v>6.798792185895663</v>
      </c>
      <c r="DF172" s="54">
        <v>6.5053085660821734</v>
      </c>
      <c r="DG172" s="54">
        <v>6.3082808649853668</v>
      </c>
      <c r="DH172" s="54">
        <v>6.2917629637650254</v>
      </c>
      <c r="DI172" s="54">
        <v>6.3082808649853668</v>
      </c>
      <c r="DJ172" s="54">
        <v>6.5053085660821734</v>
      </c>
      <c r="DK172" s="54">
        <v>6.798792185895663</v>
      </c>
      <c r="DL172" s="54">
        <v>1</v>
      </c>
      <c r="DM172" s="54">
        <v>0.5845448567141136</v>
      </c>
      <c r="DN172" s="54">
        <v>15.962962962962962</v>
      </c>
      <c r="DR172" s="54">
        <v>23.547135416666666</v>
      </c>
      <c r="DS172" s="54">
        <v>7</v>
      </c>
      <c r="DT172" s="54">
        <v>25200</v>
      </c>
      <c r="DU172" s="54">
        <v>6.06</v>
      </c>
      <c r="DV172" s="54">
        <v>55.154292268625028</v>
      </c>
      <c r="DW172" s="54">
        <v>0</v>
      </c>
      <c r="DX172" s="54">
        <v>3.0276923076923077</v>
      </c>
      <c r="DY172" s="54">
        <v>1.5</v>
      </c>
      <c r="DZ172" s="54">
        <v>0</v>
      </c>
      <c r="EA172" s="54">
        <v>3.0114161220043565</v>
      </c>
      <c r="EB172" s="54">
        <v>6.9854507262939087</v>
      </c>
      <c r="EC172" s="54">
        <v>6.798792185895663</v>
      </c>
      <c r="ED172" s="54">
        <v>6.5053085660821734</v>
      </c>
      <c r="EE172" s="54">
        <v>6.3082808649853668</v>
      </c>
      <c r="EF172" s="54">
        <v>6.2917629637650254</v>
      </c>
      <c r="EG172" s="54">
        <v>6.3082808649853668</v>
      </c>
      <c r="EH172" s="54">
        <v>6.5053085660821734</v>
      </c>
      <c r="EI172" s="54">
        <v>6.798792185895663</v>
      </c>
      <c r="EJ172" s="54">
        <v>0</v>
      </c>
      <c r="EK172" s="54">
        <v>0.5845448567141136</v>
      </c>
      <c r="EL172" s="54">
        <v>15.962962962962962</v>
      </c>
      <c r="EP172" s="54">
        <v>23.547135416666666</v>
      </c>
      <c r="EQ172" s="54">
        <v>7</v>
      </c>
      <c r="ER172" s="54">
        <v>25200</v>
      </c>
      <c r="ES172" s="54">
        <v>6.06</v>
      </c>
      <c r="ET172" s="54">
        <v>55.154292268625028</v>
      </c>
      <c r="EU172" s="54">
        <v>0</v>
      </c>
      <c r="EV172" s="54">
        <v>3.0276923076923077</v>
      </c>
      <c r="EW172" s="54">
        <v>1.5</v>
      </c>
      <c r="EX172" s="54">
        <v>0</v>
      </c>
      <c r="EY172" s="54">
        <v>3.0114161220043565</v>
      </c>
      <c r="EZ172" s="54">
        <v>6.9854507262939087</v>
      </c>
      <c r="FA172" s="54">
        <v>6.798792185895663</v>
      </c>
      <c r="FB172" s="54">
        <v>6.5053085660821734</v>
      </c>
      <c r="FC172" s="54">
        <v>6.3082808649853668</v>
      </c>
      <c r="FD172" s="54">
        <v>6.2917629637650254</v>
      </c>
      <c r="FE172" s="54">
        <v>6.3082808649853668</v>
      </c>
      <c r="FF172" s="54">
        <v>6.5053085660821734</v>
      </c>
      <c r="FG172" s="54">
        <v>6.798792185895663</v>
      </c>
      <c r="FH172" s="54">
        <v>1</v>
      </c>
      <c r="FI172" s="54">
        <v>0.5845448567141136</v>
      </c>
      <c r="FJ172" s="54">
        <v>15.962962962962962</v>
      </c>
      <c r="FN172" s="54">
        <v>23.547135416666666</v>
      </c>
      <c r="FO172" s="54">
        <v>7</v>
      </c>
      <c r="FP172" s="54">
        <v>25200</v>
      </c>
      <c r="FQ172" s="54">
        <v>6.06</v>
      </c>
      <c r="FR172" s="54">
        <v>55.154292268625028</v>
      </c>
      <c r="FS172" s="54">
        <v>0</v>
      </c>
      <c r="FT172" s="54">
        <v>3.0276923076923077</v>
      </c>
      <c r="FU172" s="54">
        <v>1.5</v>
      </c>
      <c r="FV172" s="54">
        <v>0</v>
      </c>
      <c r="FW172" s="54">
        <v>3.0114161220043565</v>
      </c>
      <c r="FX172" s="54">
        <v>6.9854507262939087</v>
      </c>
      <c r="FY172" s="54">
        <v>6.798792185895663</v>
      </c>
      <c r="FZ172" s="54">
        <v>6.5053085660821734</v>
      </c>
      <c r="GA172" s="54">
        <v>6.3082808649853668</v>
      </c>
      <c r="GB172" s="54">
        <v>6.2917629637650254</v>
      </c>
      <c r="GC172" s="54">
        <v>6.3082808649853668</v>
      </c>
      <c r="GD172" s="54">
        <v>6.5053085660821734</v>
      </c>
      <c r="GE172" s="54">
        <v>6.798792185895663</v>
      </c>
      <c r="GF172" s="54">
        <v>0</v>
      </c>
      <c r="GG172" s="54">
        <v>0.5845448567141136</v>
      </c>
      <c r="GH172" s="54">
        <v>15.962962962962962</v>
      </c>
      <c r="GL172" s="54">
        <v>23.547135416666666</v>
      </c>
      <c r="GM172" s="54">
        <v>7</v>
      </c>
      <c r="GN172" s="54">
        <v>25200</v>
      </c>
      <c r="GO172" s="54">
        <v>6.06</v>
      </c>
      <c r="GP172" s="54">
        <v>55.154292268625028</v>
      </c>
      <c r="GQ172" s="54">
        <v>0</v>
      </c>
      <c r="GR172" s="54">
        <v>3.0276923076923077</v>
      </c>
      <c r="GS172" s="54">
        <v>1.5</v>
      </c>
      <c r="GT172" s="54">
        <v>0</v>
      </c>
      <c r="GU172" s="54">
        <v>3.0114161220043565</v>
      </c>
      <c r="GV172" s="54">
        <v>6.9854507262939087</v>
      </c>
      <c r="GW172" s="54">
        <v>6.798792185895663</v>
      </c>
      <c r="GX172" s="54">
        <v>6.5053085660821734</v>
      </c>
      <c r="GY172" s="54">
        <v>6.3082808649853668</v>
      </c>
      <c r="GZ172" s="54">
        <v>6.2917629637650254</v>
      </c>
      <c r="HA172" s="54">
        <v>6.3082808649853668</v>
      </c>
      <c r="HB172" s="54">
        <v>6.5053085660821734</v>
      </c>
      <c r="HC172" s="54">
        <v>6.798792185895663</v>
      </c>
      <c r="HD172" s="54">
        <v>1</v>
      </c>
      <c r="HE172" s="54">
        <v>0.5845448567141136</v>
      </c>
      <c r="HF172" s="54">
        <v>15.962962962962962</v>
      </c>
      <c r="HJ172" s="54">
        <v>23.547135416666666</v>
      </c>
      <c r="HK172" s="54">
        <v>7</v>
      </c>
      <c r="HL172" s="54">
        <v>25200</v>
      </c>
      <c r="HM172" s="54">
        <v>6.06</v>
      </c>
      <c r="HN172" s="54">
        <v>55.154292268625028</v>
      </c>
      <c r="HO172" s="54">
        <v>0</v>
      </c>
      <c r="HP172" s="54">
        <v>3.0276923076923077</v>
      </c>
      <c r="HQ172" s="54">
        <v>1.5</v>
      </c>
      <c r="HR172" s="54">
        <v>0</v>
      </c>
      <c r="HS172" s="54">
        <v>3.0114161220043565</v>
      </c>
      <c r="HT172" s="54">
        <v>6.9854507262939087</v>
      </c>
      <c r="HU172" s="54">
        <v>6.798792185895663</v>
      </c>
      <c r="HV172" s="54">
        <v>6.5053085660821734</v>
      </c>
      <c r="HW172" s="54">
        <v>6.3082808649853668</v>
      </c>
      <c r="HX172" s="54">
        <v>6.2917629637650254</v>
      </c>
      <c r="HY172" s="54">
        <v>6.3082808649853668</v>
      </c>
      <c r="HZ172" s="54">
        <v>6.5053085660821734</v>
      </c>
      <c r="IA172" s="54">
        <v>6.798792185895663</v>
      </c>
      <c r="IB172" s="54">
        <v>0</v>
      </c>
      <c r="IC172" s="54">
        <v>0.5845448567141136</v>
      </c>
      <c r="ID172" s="54">
        <v>15.962962962962962</v>
      </c>
    </row>
    <row r="173" spans="2:238" x14ac:dyDescent="0.25">
      <c r="B173" s="54" t="s">
        <v>54</v>
      </c>
      <c r="C173" s="54">
        <v>8</v>
      </c>
      <c r="D173" s="54">
        <v>28800</v>
      </c>
      <c r="E173" s="54">
        <v>8.0066666666666659</v>
      </c>
      <c r="F173" s="54">
        <v>249.30698715091705</v>
      </c>
      <c r="G173" s="54">
        <v>109.54201157467666</v>
      </c>
      <c r="H173" s="54">
        <v>1.5138461538461538</v>
      </c>
      <c r="I173" s="54">
        <v>0</v>
      </c>
      <c r="J173" s="54">
        <v>0</v>
      </c>
      <c r="K173" s="54">
        <v>6.9006666666666652</v>
      </c>
      <c r="L173" s="54">
        <v>13.552929372042923</v>
      </c>
      <c r="M173" s="54">
        <v>12.434277377034412</v>
      </c>
      <c r="N173" s="54">
        <v>10.675418467572129</v>
      </c>
      <c r="O173" s="54">
        <v>9.4946236835047237</v>
      </c>
      <c r="P173" s="54">
        <v>9.395631249973075</v>
      </c>
      <c r="Q173" s="54">
        <v>9.4946236835047237</v>
      </c>
      <c r="R173" s="54">
        <v>10.675418467572129</v>
      </c>
      <c r="S173" s="54">
        <v>12.434277377034412</v>
      </c>
      <c r="T173" s="54">
        <v>1</v>
      </c>
      <c r="U173" s="54">
        <v>0.58892851567641735</v>
      </c>
      <c r="V173" s="54">
        <v>95.666666666666671</v>
      </c>
      <c r="Z173" s="54" t="s">
        <v>54</v>
      </c>
      <c r="AA173" s="54">
        <v>8</v>
      </c>
      <c r="AB173" s="54">
        <v>28800</v>
      </c>
      <c r="AC173" s="54">
        <v>8.0066666666666659</v>
      </c>
      <c r="AD173" s="54">
        <v>249.30698715091705</v>
      </c>
      <c r="AE173" s="54">
        <v>109.54201157467666</v>
      </c>
      <c r="AF173" s="54">
        <v>1.5138461538461538</v>
      </c>
      <c r="AG173" s="54">
        <v>0</v>
      </c>
      <c r="AH173" s="54">
        <v>0</v>
      </c>
      <c r="AI173" s="54">
        <v>6.9006666666666652</v>
      </c>
      <c r="AJ173" s="54">
        <v>13.552929372042923</v>
      </c>
      <c r="AK173" s="54">
        <v>12.434277377034412</v>
      </c>
      <c r="AL173" s="54">
        <v>10.675418467572129</v>
      </c>
      <c r="AM173" s="54">
        <v>9.4946236835047237</v>
      </c>
      <c r="AN173" s="54">
        <v>9.395631249973075</v>
      </c>
      <c r="AO173" s="54">
        <v>9.4946236835047237</v>
      </c>
      <c r="AP173" s="54">
        <v>10.675418467572129</v>
      </c>
      <c r="AQ173" s="54">
        <v>12.434277377034412</v>
      </c>
      <c r="AR173" s="54">
        <v>0</v>
      </c>
      <c r="AS173" s="54">
        <v>0.58892851567641735</v>
      </c>
      <c r="AT173" s="54">
        <v>95.666666666666671</v>
      </c>
      <c r="AX173" s="54" t="s">
        <v>54</v>
      </c>
      <c r="AY173" s="54">
        <v>8</v>
      </c>
      <c r="AZ173" s="54">
        <v>28800</v>
      </c>
      <c r="BA173" s="54">
        <v>8.0066666666666659</v>
      </c>
      <c r="BB173" s="54">
        <v>249.30698715091705</v>
      </c>
      <c r="BC173" s="54">
        <v>109.54201157467666</v>
      </c>
      <c r="BD173" s="54">
        <v>1.5138461538461538</v>
      </c>
      <c r="BE173" s="54">
        <v>0</v>
      </c>
      <c r="BF173" s="54">
        <v>0</v>
      </c>
      <c r="BG173" s="54">
        <v>8.2399999999999984</v>
      </c>
      <c r="BH173" s="54">
        <v>13.552929372042923</v>
      </c>
      <c r="BI173" s="54">
        <v>12.434277377034412</v>
      </c>
      <c r="BJ173" s="54">
        <v>10.675418467572129</v>
      </c>
      <c r="BK173" s="54">
        <v>9.4946236835047237</v>
      </c>
      <c r="BL173" s="54">
        <v>9.395631249973075</v>
      </c>
      <c r="BM173" s="54">
        <v>9.4946236835047237</v>
      </c>
      <c r="BN173" s="54">
        <v>10.675418467572129</v>
      </c>
      <c r="BO173" s="54">
        <v>12.434277377034412</v>
      </c>
      <c r="BP173" s="54">
        <v>1</v>
      </c>
      <c r="BQ173" s="54">
        <v>0.5845448567141136</v>
      </c>
      <c r="BR173" s="54">
        <v>95.666666666666671</v>
      </c>
      <c r="BV173" s="54" t="s">
        <v>54</v>
      </c>
      <c r="BW173" s="54">
        <v>8</v>
      </c>
      <c r="BX173" s="54">
        <v>28800</v>
      </c>
      <c r="BY173" s="54">
        <v>8.0066666666666659</v>
      </c>
      <c r="BZ173" s="54">
        <v>249.30698715091705</v>
      </c>
      <c r="CA173" s="54">
        <v>109.54201157467666</v>
      </c>
      <c r="CB173" s="54">
        <v>1.5138461538461538</v>
      </c>
      <c r="CC173" s="54">
        <v>0</v>
      </c>
      <c r="CD173" s="54">
        <v>0</v>
      </c>
      <c r="CE173" s="54">
        <v>8.2399999999999984</v>
      </c>
      <c r="CF173" s="54">
        <v>13.552929372042923</v>
      </c>
      <c r="CG173" s="54">
        <v>12.434277377034412</v>
      </c>
      <c r="CH173" s="54">
        <v>10.675418467572129</v>
      </c>
      <c r="CI173" s="54">
        <v>9.4946236835047237</v>
      </c>
      <c r="CJ173" s="54">
        <v>9.395631249973075</v>
      </c>
      <c r="CK173" s="54">
        <v>9.4946236835047237</v>
      </c>
      <c r="CL173" s="54">
        <v>10.675418467572129</v>
      </c>
      <c r="CM173" s="54">
        <v>12.434277377034412</v>
      </c>
      <c r="CN173" s="54">
        <v>0</v>
      </c>
      <c r="CO173" s="54">
        <v>0.5845448567141136</v>
      </c>
      <c r="CP173" s="54">
        <v>95.666666666666671</v>
      </c>
      <c r="CT173" s="54" t="s">
        <v>54</v>
      </c>
      <c r="CU173" s="54">
        <v>8</v>
      </c>
      <c r="CV173" s="54">
        <v>28800</v>
      </c>
      <c r="CW173" s="54">
        <v>8.0066666666666659</v>
      </c>
      <c r="CX173" s="54">
        <v>249.30698715091705</v>
      </c>
      <c r="CY173" s="54">
        <v>36.813038774937382</v>
      </c>
      <c r="CZ173" s="54">
        <v>1.5138461538461538</v>
      </c>
      <c r="DA173" s="54">
        <v>0</v>
      </c>
      <c r="DB173" s="54">
        <v>0</v>
      </c>
      <c r="DC173" s="54">
        <v>8.2399999999999984</v>
      </c>
      <c r="DD173" s="54">
        <v>13.552929372042923</v>
      </c>
      <c r="DE173" s="54">
        <v>12.434277377034412</v>
      </c>
      <c r="DF173" s="54">
        <v>10.675418467572129</v>
      </c>
      <c r="DG173" s="54">
        <v>9.4946236835047237</v>
      </c>
      <c r="DH173" s="54">
        <v>9.395631249973075</v>
      </c>
      <c r="DI173" s="54">
        <v>9.4946236835047237</v>
      </c>
      <c r="DJ173" s="54">
        <v>10.675418467572129</v>
      </c>
      <c r="DK173" s="54">
        <v>12.434277377034412</v>
      </c>
      <c r="DL173" s="54">
        <v>1</v>
      </c>
      <c r="DM173" s="54">
        <v>0.5845448567141136</v>
      </c>
      <c r="DN173" s="54">
        <v>95.666666666666671</v>
      </c>
      <c r="DR173" s="54" t="s">
        <v>54</v>
      </c>
      <c r="DS173" s="54">
        <v>8</v>
      </c>
      <c r="DT173" s="54">
        <v>28800</v>
      </c>
      <c r="DU173" s="54">
        <v>8.0066666666666659</v>
      </c>
      <c r="DV173" s="54">
        <v>249.30698715091705</v>
      </c>
      <c r="DW173" s="54">
        <v>36.813038774937382</v>
      </c>
      <c r="DX173" s="54">
        <v>1.5138461538461538</v>
      </c>
      <c r="DY173" s="54">
        <v>0</v>
      </c>
      <c r="DZ173" s="54">
        <v>0</v>
      </c>
      <c r="EA173" s="54">
        <v>8.2399999999999984</v>
      </c>
      <c r="EB173" s="54">
        <v>13.552929372042923</v>
      </c>
      <c r="EC173" s="54">
        <v>12.434277377034412</v>
      </c>
      <c r="ED173" s="54">
        <v>10.675418467572129</v>
      </c>
      <c r="EE173" s="54">
        <v>9.4946236835047237</v>
      </c>
      <c r="EF173" s="54">
        <v>9.395631249973075</v>
      </c>
      <c r="EG173" s="54">
        <v>9.4946236835047237</v>
      </c>
      <c r="EH173" s="54">
        <v>10.675418467572129</v>
      </c>
      <c r="EI173" s="54">
        <v>12.434277377034412</v>
      </c>
      <c r="EJ173" s="54">
        <v>0</v>
      </c>
      <c r="EK173" s="54">
        <v>0.5845448567141136</v>
      </c>
      <c r="EL173" s="54">
        <v>95.666666666666671</v>
      </c>
      <c r="EP173" s="54" t="s">
        <v>54</v>
      </c>
      <c r="EQ173" s="54">
        <v>8</v>
      </c>
      <c r="ER173" s="54">
        <v>28800</v>
      </c>
      <c r="ES173" s="54">
        <v>8.0066666666666659</v>
      </c>
      <c r="ET173" s="54">
        <v>249.30698715091705</v>
      </c>
      <c r="EU173" s="54">
        <v>0</v>
      </c>
      <c r="EV173" s="54">
        <v>1.5138461538461538</v>
      </c>
      <c r="EW173" s="54">
        <v>0</v>
      </c>
      <c r="EX173" s="54">
        <v>0</v>
      </c>
      <c r="EY173" s="54">
        <v>8.2399999999999984</v>
      </c>
      <c r="EZ173" s="54">
        <v>13.552929372042923</v>
      </c>
      <c r="FA173" s="54">
        <v>12.434277377034412</v>
      </c>
      <c r="FB173" s="54">
        <v>10.675418467572129</v>
      </c>
      <c r="FC173" s="54">
        <v>9.4946236835047237</v>
      </c>
      <c r="FD173" s="54">
        <v>9.395631249973075</v>
      </c>
      <c r="FE173" s="54">
        <v>9.4946236835047237</v>
      </c>
      <c r="FF173" s="54">
        <v>10.675418467572129</v>
      </c>
      <c r="FG173" s="54">
        <v>12.434277377034412</v>
      </c>
      <c r="FH173" s="54">
        <v>1</v>
      </c>
      <c r="FI173" s="54">
        <v>0.5845448567141136</v>
      </c>
      <c r="FJ173" s="54">
        <v>95.666666666666671</v>
      </c>
      <c r="FN173" s="54" t="s">
        <v>54</v>
      </c>
      <c r="FO173" s="54">
        <v>8</v>
      </c>
      <c r="FP173" s="54">
        <v>28800</v>
      </c>
      <c r="FQ173" s="54">
        <v>8.0066666666666659</v>
      </c>
      <c r="FR173" s="54">
        <v>249.30698715091705</v>
      </c>
      <c r="FS173" s="54">
        <v>0</v>
      </c>
      <c r="FT173" s="54">
        <v>1.5138461538461538</v>
      </c>
      <c r="FU173" s="54">
        <v>0</v>
      </c>
      <c r="FV173" s="54">
        <v>0</v>
      </c>
      <c r="FW173" s="54">
        <v>8.2399999999999984</v>
      </c>
      <c r="FX173" s="54">
        <v>13.552929372042923</v>
      </c>
      <c r="FY173" s="54">
        <v>12.434277377034412</v>
      </c>
      <c r="FZ173" s="54">
        <v>10.675418467572129</v>
      </c>
      <c r="GA173" s="54">
        <v>9.4946236835047237</v>
      </c>
      <c r="GB173" s="54">
        <v>9.395631249973075</v>
      </c>
      <c r="GC173" s="54">
        <v>9.4946236835047237</v>
      </c>
      <c r="GD173" s="54">
        <v>10.675418467572129</v>
      </c>
      <c r="GE173" s="54">
        <v>12.434277377034412</v>
      </c>
      <c r="GF173" s="54">
        <v>0</v>
      </c>
      <c r="GG173" s="54">
        <v>0.5845448567141136</v>
      </c>
      <c r="GH173" s="54">
        <v>95.666666666666671</v>
      </c>
      <c r="GL173" s="54" t="s">
        <v>54</v>
      </c>
      <c r="GM173" s="54">
        <v>8</v>
      </c>
      <c r="GN173" s="54">
        <v>28800</v>
      </c>
      <c r="GO173" s="54">
        <v>8.0066666666666659</v>
      </c>
      <c r="GP173" s="54">
        <v>249.30698715091705</v>
      </c>
      <c r="GQ173" s="54">
        <v>109.54201157467666</v>
      </c>
      <c r="GR173" s="54">
        <v>1.5138461538461538</v>
      </c>
      <c r="GS173" s="54">
        <v>0</v>
      </c>
      <c r="GT173" s="54">
        <v>0</v>
      </c>
      <c r="GU173" s="54">
        <v>8.2399999999999984</v>
      </c>
      <c r="GV173" s="54">
        <v>13.552929372042923</v>
      </c>
      <c r="GW173" s="54">
        <v>12.434277377034412</v>
      </c>
      <c r="GX173" s="54">
        <v>10.675418467572129</v>
      </c>
      <c r="GY173" s="54">
        <v>9.4946236835047237</v>
      </c>
      <c r="GZ173" s="54">
        <v>9.395631249973075</v>
      </c>
      <c r="HA173" s="54">
        <v>9.4946236835047237</v>
      </c>
      <c r="HB173" s="54">
        <v>10.675418467572129</v>
      </c>
      <c r="HC173" s="54">
        <v>12.434277377034412</v>
      </c>
      <c r="HD173" s="54">
        <v>1</v>
      </c>
      <c r="HE173" s="54">
        <v>0.5845448567141136</v>
      </c>
      <c r="HF173" s="54">
        <v>95.666666666666671</v>
      </c>
      <c r="HJ173" s="54" t="s">
        <v>54</v>
      </c>
      <c r="HK173" s="54">
        <v>8</v>
      </c>
      <c r="HL173" s="54">
        <v>28800</v>
      </c>
      <c r="HM173" s="54">
        <v>8.0066666666666659</v>
      </c>
      <c r="HN173" s="54">
        <v>249.30698715091705</v>
      </c>
      <c r="HO173" s="54">
        <v>109.54201157467666</v>
      </c>
      <c r="HP173" s="54">
        <v>1.5138461538461538</v>
      </c>
      <c r="HQ173" s="54">
        <v>0</v>
      </c>
      <c r="HR173" s="54">
        <v>0</v>
      </c>
      <c r="HS173" s="54">
        <v>8.2399999999999984</v>
      </c>
      <c r="HT173" s="54">
        <v>13.552929372042923</v>
      </c>
      <c r="HU173" s="54">
        <v>12.434277377034412</v>
      </c>
      <c r="HV173" s="54">
        <v>10.675418467572129</v>
      </c>
      <c r="HW173" s="54">
        <v>9.4946236835047237</v>
      </c>
      <c r="HX173" s="54">
        <v>9.395631249973075</v>
      </c>
      <c r="HY173" s="54">
        <v>9.4946236835047237</v>
      </c>
      <c r="HZ173" s="54">
        <v>10.675418467572129</v>
      </c>
      <c r="IA173" s="54">
        <v>12.434277377034412</v>
      </c>
      <c r="IB173" s="54">
        <v>0</v>
      </c>
      <c r="IC173" s="54">
        <v>0.5845448567141136</v>
      </c>
      <c r="ID173" s="54">
        <v>95.666666666666671</v>
      </c>
    </row>
    <row r="174" spans="2:238" x14ac:dyDescent="0.25">
      <c r="B174" s="54">
        <v>17</v>
      </c>
      <c r="C174" s="54">
        <v>9</v>
      </c>
      <c r="D174" s="54">
        <v>32400</v>
      </c>
      <c r="E174" s="54">
        <v>8.8633333333333315</v>
      </c>
      <c r="F174" s="54">
        <v>401.45203671129553</v>
      </c>
      <c r="G174" s="54">
        <v>253.99380519872528</v>
      </c>
      <c r="H174" s="54">
        <v>0.94615384615384612</v>
      </c>
      <c r="I174" s="54">
        <v>0</v>
      </c>
      <c r="J174" s="54">
        <v>0</v>
      </c>
      <c r="K174" s="54">
        <v>9.8876666666666644</v>
      </c>
      <c r="L174" s="54">
        <v>18.954181797876775</v>
      </c>
      <c r="M174" s="54">
        <v>16.918910775599386</v>
      </c>
      <c r="N174" s="54">
        <v>13.718849821275732</v>
      </c>
      <c r="O174" s="54">
        <v>11.570516453980041</v>
      </c>
      <c r="P174" s="54">
        <v>11.390410011323446</v>
      </c>
      <c r="Q174" s="54">
        <v>11.570516453980041</v>
      </c>
      <c r="R174" s="54">
        <v>13.718849821275732</v>
      </c>
      <c r="S174" s="54">
        <v>16.918910775599386</v>
      </c>
      <c r="T174" s="54">
        <v>1</v>
      </c>
      <c r="U174" s="54">
        <v>0.58892851567641735</v>
      </c>
      <c r="V174" s="54">
        <v>174.05555555555551</v>
      </c>
      <c r="Z174" s="54">
        <v>17</v>
      </c>
      <c r="AA174" s="54">
        <v>9</v>
      </c>
      <c r="AB174" s="54">
        <v>32400</v>
      </c>
      <c r="AC174" s="54">
        <v>8.8633333333333315</v>
      </c>
      <c r="AD174" s="54">
        <v>401.45203671129553</v>
      </c>
      <c r="AE174" s="54">
        <v>253.99380519872528</v>
      </c>
      <c r="AF174" s="54">
        <v>0.94615384615384612</v>
      </c>
      <c r="AG174" s="54">
        <v>0</v>
      </c>
      <c r="AH174" s="54">
        <v>0</v>
      </c>
      <c r="AI174" s="54">
        <v>9.8876666666666644</v>
      </c>
      <c r="AJ174" s="54">
        <v>18.954181797876775</v>
      </c>
      <c r="AK174" s="54">
        <v>16.918910775599386</v>
      </c>
      <c r="AL174" s="54">
        <v>13.718849821275732</v>
      </c>
      <c r="AM174" s="54">
        <v>11.570516453980041</v>
      </c>
      <c r="AN174" s="54">
        <v>11.390410011323446</v>
      </c>
      <c r="AO174" s="54">
        <v>11.570516453980041</v>
      </c>
      <c r="AP174" s="54">
        <v>13.718849821275732</v>
      </c>
      <c r="AQ174" s="54">
        <v>16.918910775599386</v>
      </c>
      <c r="AR174" s="54">
        <v>0</v>
      </c>
      <c r="AS174" s="54">
        <v>0.58892851567641735</v>
      </c>
      <c r="AT174" s="54">
        <v>174.05555555555551</v>
      </c>
      <c r="AX174" s="54">
        <v>17</v>
      </c>
      <c r="AY174" s="54">
        <v>9</v>
      </c>
      <c r="AZ174" s="54">
        <v>32400</v>
      </c>
      <c r="BA174" s="54">
        <v>8.8633333333333315</v>
      </c>
      <c r="BB174" s="54">
        <v>401.45203671129553</v>
      </c>
      <c r="BC174" s="54">
        <v>253.99380519872528</v>
      </c>
      <c r="BD174" s="54">
        <v>0.94615384615384612</v>
      </c>
      <c r="BE174" s="54">
        <v>0</v>
      </c>
      <c r="BF174" s="54">
        <v>0</v>
      </c>
      <c r="BG174" s="54">
        <v>12.324444444444442</v>
      </c>
      <c r="BH174" s="54">
        <v>18.954181797876775</v>
      </c>
      <c r="BI174" s="54">
        <v>16.918910775599386</v>
      </c>
      <c r="BJ174" s="54">
        <v>13.718849821275732</v>
      </c>
      <c r="BK174" s="54">
        <v>11.570516453980041</v>
      </c>
      <c r="BL174" s="54">
        <v>11.390410011323446</v>
      </c>
      <c r="BM174" s="54">
        <v>11.570516453980041</v>
      </c>
      <c r="BN174" s="54">
        <v>13.718849821275732</v>
      </c>
      <c r="BO174" s="54">
        <v>16.918910775599386</v>
      </c>
      <c r="BP174" s="54">
        <v>1</v>
      </c>
      <c r="BQ174" s="54">
        <v>0.5845448567141136</v>
      </c>
      <c r="BR174" s="54">
        <v>174.05555555555551</v>
      </c>
      <c r="BV174" s="54">
        <v>17</v>
      </c>
      <c r="BW174" s="54">
        <v>9</v>
      </c>
      <c r="BX174" s="54">
        <v>32400</v>
      </c>
      <c r="BY174" s="54">
        <v>8.8633333333333315</v>
      </c>
      <c r="BZ174" s="54">
        <v>401.45203671129553</v>
      </c>
      <c r="CA174" s="54">
        <v>253.99380519872528</v>
      </c>
      <c r="CB174" s="54">
        <v>0.94615384615384612</v>
      </c>
      <c r="CC174" s="54">
        <v>0</v>
      </c>
      <c r="CD174" s="54">
        <v>0</v>
      </c>
      <c r="CE174" s="54">
        <v>12.324444444444442</v>
      </c>
      <c r="CF174" s="54">
        <v>18.954181797876775</v>
      </c>
      <c r="CG174" s="54">
        <v>16.918910775599386</v>
      </c>
      <c r="CH174" s="54">
        <v>13.718849821275732</v>
      </c>
      <c r="CI174" s="54">
        <v>11.570516453980041</v>
      </c>
      <c r="CJ174" s="54">
        <v>11.390410011323446</v>
      </c>
      <c r="CK174" s="54">
        <v>11.570516453980041</v>
      </c>
      <c r="CL174" s="54">
        <v>13.718849821275732</v>
      </c>
      <c r="CM174" s="54">
        <v>16.918910775599386</v>
      </c>
      <c r="CN174" s="54">
        <v>0</v>
      </c>
      <c r="CO174" s="54">
        <v>0.5845448567141136</v>
      </c>
      <c r="CP174" s="54">
        <v>174.05555555555551</v>
      </c>
      <c r="CT174" s="54">
        <v>17</v>
      </c>
      <c r="CU174" s="54">
        <v>9</v>
      </c>
      <c r="CV174" s="54">
        <v>32400</v>
      </c>
      <c r="CW174" s="54">
        <v>8.8633333333333315</v>
      </c>
      <c r="CX174" s="54">
        <v>401.45203671129553</v>
      </c>
      <c r="CY174" s="54">
        <v>85.357970562739908</v>
      </c>
      <c r="CZ174" s="54">
        <v>0.94615384615384612</v>
      </c>
      <c r="DA174" s="54">
        <v>0</v>
      </c>
      <c r="DB174" s="54">
        <v>0</v>
      </c>
      <c r="DC174" s="54">
        <v>12.324444444444442</v>
      </c>
      <c r="DD174" s="54">
        <v>18.954181797876775</v>
      </c>
      <c r="DE174" s="54">
        <v>16.918910775599386</v>
      </c>
      <c r="DF174" s="54">
        <v>13.718849821275732</v>
      </c>
      <c r="DG174" s="54">
        <v>11.570516453980041</v>
      </c>
      <c r="DH174" s="54">
        <v>11.390410011323446</v>
      </c>
      <c r="DI174" s="54">
        <v>11.570516453980041</v>
      </c>
      <c r="DJ174" s="54">
        <v>13.718849821275732</v>
      </c>
      <c r="DK174" s="54">
        <v>16.918910775599386</v>
      </c>
      <c r="DL174" s="54">
        <v>1</v>
      </c>
      <c r="DM174" s="54">
        <v>0.5845448567141136</v>
      </c>
      <c r="DN174" s="54">
        <v>174.05555555555551</v>
      </c>
      <c r="DR174" s="54">
        <v>17</v>
      </c>
      <c r="DS174" s="54">
        <v>9</v>
      </c>
      <c r="DT174" s="54">
        <v>32400</v>
      </c>
      <c r="DU174" s="54">
        <v>8.8633333333333315</v>
      </c>
      <c r="DV174" s="54">
        <v>401.45203671129553</v>
      </c>
      <c r="DW174" s="54">
        <v>85.357970562739908</v>
      </c>
      <c r="DX174" s="54">
        <v>0.94615384615384612</v>
      </c>
      <c r="DY174" s="54">
        <v>0</v>
      </c>
      <c r="DZ174" s="54">
        <v>0</v>
      </c>
      <c r="EA174" s="54">
        <v>12.324444444444442</v>
      </c>
      <c r="EB174" s="54">
        <v>18.954181797876775</v>
      </c>
      <c r="EC174" s="54">
        <v>16.918910775599386</v>
      </c>
      <c r="ED174" s="54">
        <v>13.718849821275732</v>
      </c>
      <c r="EE174" s="54">
        <v>11.570516453980041</v>
      </c>
      <c r="EF174" s="54">
        <v>11.390410011323446</v>
      </c>
      <c r="EG174" s="54">
        <v>11.570516453980041</v>
      </c>
      <c r="EH174" s="54">
        <v>13.718849821275732</v>
      </c>
      <c r="EI174" s="54">
        <v>16.918910775599386</v>
      </c>
      <c r="EJ174" s="54">
        <v>0</v>
      </c>
      <c r="EK174" s="54">
        <v>0.5845448567141136</v>
      </c>
      <c r="EL174" s="54">
        <v>174.05555555555551</v>
      </c>
      <c r="EP174" s="54">
        <v>17</v>
      </c>
      <c r="EQ174" s="54">
        <v>9</v>
      </c>
      <c r="ER174" s="54">
        <v>32400</v>
      </c>
      <c r="ES174" s="54">
        <v>8.8633333333333315</v>
      </c>
      <c r="ET174" s="54">
        <v>401.45203671129553</v>
      </c>
      <c r="EU174" s="54">
        <v>0</v>
      </c>
      <c r="EV174" s="54">
        <v>0.94615384615384612</v>
      </c>
      <c r="EW174" s="54">
        <v>0</v>
      </c>
      <c r="EX174" s="54">
        <v>0</v>
      </c>
      <c r="EY174" s="54">
        <v>12.324444444444442</v>
      </c>
      <c r="EZ174" s="54">
        <v>18.954181797876775</v>
      </c>
      <c r="FA174" s="54">
        <v>16.918910775599386</v>
      </c>
      <c r="FB174" s="54">
        <v>13.718849821275732</v>
      </c>
      <c r="FC174" s="54">
        <v>11.570516453980041</v>
      </c>
      <c r="FD174" s="54">
        <v>11.390410011323446</v>
      </c>
      <c r="FE174" s="54">
        <v>11.570516453980041</v>
      </c>
      <c r="FF174" s="54">
        <v>13.718849821275732</v>
      </c>
      <c r="FG174" s="54">
        <v>16.918910775599386</v>
      </c>
      <c r="FH174" s="54">
        <v>1</v>
      </c>
      <c r="FI174" s="54">
        <v>0.5845448567141136</v>
      </c>
      <c r="FJ174" s="54">
        <v>174.05555555555551</v>
      </c>
      <c r="FN174" s="54">
        <v>17</v>
      </c>
      <c r="FO174" s="54">
        <v>9</v>
      </c>
      <c r="FP174" s="54">
        <v>32400</v>
      </c>
      <c r="FQ174" s="54">
        <v>8.8633333333333315</v>
      </c>
      <c r="FR174" s="54">
        <v>401.45203671129553</v>
      </c>
      <c r="FS174" s="54">
        <v>0</v>
      </c>
      <c r="FT174" s="54">
        <v>0.94615384615384612</v>
      </c>
      <c r="FU174" s="54">
        <v>0</v>
      </c>
      <c r="FV174" s="54">
        <v>0</v>
      </c>
      <c r="FW174" s="54">
        <v>12.324444444444442</v>
      </c>
      <c r="FX174" s="54">
        <v>18.954181797876775</v>
      </c>
      <c r="FY174" s="54">
        <v>16.918910775599386</v>
      </c>
      <c r="FZ174" s="54">
        <v>13.718849821275732</v>
      </c>
      <c r="GA174" s="54">
        <v>11.570516453980041</v>
      </c>
      <c r="GB174" s="54">
        <v>11.390410011323446</v>
      </c>
      <c r="GC174" s="54">
        <v>11.570516453980041</v>
      </c>
      <c r="GD174" s="54">
        <v>13.718849821275732</v>
      </c>
      <c r="GE174" s="54">
        <v>16.918910775599386</v>
      </c>
      <c r="GF174" s="54">
        <v>0</v>
      </c>
      <c r="GG174" s="54">
        <v>0.5845448567141136</v>
      </c>
      <c r="GH174" s="54">
        <v>174.05555555555551</v>
      </c>
      <c r="GL174" s="54">
        <v>17</v>
      </c>
      <c r="GM174" s="54">
        <v>9</v>
      </c>
      <c r="GN174" s="54">
        <v>32400</v>
      </c>
      <c r="GO174" s="54">
        <v>8.8633333333333315</v>
      </c>
      <c r="GP174" s="54">
        <v>401.45203671129553</v>
      </c>
      <c r="GQ174" s="54">
        <v>253.99380519872528</v>
      </c>
      <c r="GR174" s="54">
        <v>0.94615384615384612</v>
      </c>
      <c r="GS174" s="54">
        <v>0</v>
      </c>
      <c r="GT174" s="54">
        <v>0</v>
      </c>
      <c r="GU174" s="54">
        <v>12.324444444444442</v>
      </c>
      <c r="GV174" s="54">
        <v>18.954181797876775</v>
      </c>
      <c r="GW174" s="54">
        <v>16.918910775599386</v>
      </c>
      <c r="GX174" s="54">
        <v>13.718849821275732</v>
      </c>
      <c r="GY174" s="54">
        <v>11.570516453980041</v>
      </c>
      <c r="GZ174" s="54">
        <v>11.390410011323446</v>
      </c>
      <c r="HA174" s="54">
        <v>11.570516453980041</v>
      </c>
      <c r="HB174" s="54">
        <v>13.718849821275732</v>
      </c>
      <c r="HC174" s="54">
        <v>16.918910775599386</v>
      </c>
      <c r="HD174" s="54">
        <v>1</v>
      </c>
      <c r="HE174" s="54">
        <v>0.5845448567141136</v>
      </c>
      <c r="HF174" s="54">
        <v>174.05555555555551</v>
      </c>
      <c r="HJ174" s="54">
        <v>17</v>
      </c>
      <c r="HK174" s="54">
        <v>9</v>
      </c>
      <c r="HL174" s="54">
        <v>32400</v>
      </c>
      <c r="HM174" s="54">
        <v>8.8633333333333315</v>
      </c>
      <c r="HN174" s="54">
        <v>401.45203671129553</v>
      </c>
      <c r="HO174" s="54">
        <v>253.99380519872528</v>
      </c>
      <c r="HP174" s="54">
        <v>0.94615384615384612</v>
      </c>
      <c r="HQ174" s="54">
        <v>0</v>
      </c>
      <c r="HR174" s="54">
        <v>0</v>
      </c>
      <c r="HS174" s="54">
        <v>12.324444444444442</v>
      </c>
      <c r="HT174" s="54">
        <v>18.954181797876775</v>
      </c>
      <c r="HU174" s="54">
        <v>16.918910775599386</v>
      </c>
      <c r="HV174" s="54">
        <v>13.718849821275732</v>
      </c>
      <c r="HW174" s="54">
        <v>11.570516453980041</v>
      </c>
      <c r="HX174" s="54">
        <v>11.390410011323446</v>
      </c>
      <c r="HY174" s="54">
        <v>11.570516453980041</v>
      </c>
      <c r="HZ174" s="54">
        <v>13.718849821275732</v>
      </c>
      <c r="IA174" s="54">
        <v>16.918910775599386</v>
      </c>
      <c r="IB174" s="54">
        <v>0</v>
      </c>
      <c r="IC174" s="54">
        <v>0.5845448567141136</v>
      </c>
      <c r="ID174" s="54">
        <v>174.05555555555551</v>
      </c>
    </row>
    <row r="175" spans="2:238" x14ac:dyDescent="0.25">
      <c r="B175" s="54" t="s">
        <v>65</v>
      </c>
      <c r="C175" s="54">
        <v>10</v>
      </c>
      <c r="D175" s="54">
        <v>36000</v>
      </c>
      <c r="E175" s="54">
        <v>10.686666666666667</v>
      </c>
      <c r="F175" s="54">
        <v>518.53936108044365</v>
      </c>
      <c r="G175" s="54">
        <v>365.94214948668196</v>
      </c>
      <c r="H175" s="54">
        <v>0.94615384615384612</v>
      </c>
      <c r="I175" s="54">
        <v>0</v>
      </c>
      <c r="J175" s="54">
        <v>0</v>
      </c>
      <c r="K175" s="54">
        <v>13.355931372549019</v>
      </c>
      <c r="L175" s="54">
        <v>24.28660526913545</v>
      </c>
      <c r="M175" s="54">
        <v>21.543569236078866</v>
      </c>
      <c r="N175" s="54">
        <v>17.230687850942694</v>
      </c>
      <c r="O175" s="54">
        <v>14.335272069453369</v>
      </c>
      <c r="P175" s="54">
        <v>14.092533654478114</v>
      </c>
      <c r="Q175" s="54">
        <v>14.335272069453369</v>
      </c>
      <c r="R175" s="54">
        <v>17.230687850942694</v>
      </c>
      <c r="S175" s="54">
        <v>21.543569236078866</v>
      </c>
      <c r="T175" s="54">
        <v>1</v>
      </c>
      <c r="U175" s="54">
        <v>0.58892851567641735</v>
      </c>
      <c r="V175" s="54">
        <v>234.58333333333334</v>
      </c>
      <c r="Z175" s="54" t="s">
        <v>65</v>
      </c>
      <c r="AA175" s="54">
        <v>10</v>
      </c>
      <c r="AB175" s="54">
        <v>36000</v>
      </c>
      <c r="AC175" s="54">
        <v>10.686666666666667</v>
      </c>
      <c r="AD175" s="54">
        <v>518.53936108044365</v>
      </c>
      <c r="AE175" s="54">
        <v>365.94214948668196</v>
      </c>
      <c r="AF175" s="54">
        <v>0.94615384615384612</v>
      </c>
      <c r="AG175" s="54">
        <v>0</v>
      </c>
      <c r="AH175" s="54">
        <v>0</v>
      </c>
      <c r="AI175" s="54">
        <v>13.355931372549019</v>
      </c>
      <c r="AJ175" s="54">
        <v>24.28660526913545</v>
      </c>
      <c r="AK175" s="54">
        <v>21.543569236078866</v>
      </c>
      <c r="AL175" s="54">
        <v>17.230687850942694</v>
      </c>
      <c r="AM175" s="54">
        <v>14.335272069453369</v>
      </c>
      <c r="AN175" s="54">
        <v>14.092533654478114</v>
      </c>
      <c r="AO175" s="54">
        <v>14.335272069453369</v>
      </c>
      <c r="AP175" s="54">
        <v>17.230687850942694</v>
      </c>
      <c r="AQ175" s="54">
        <v>21.543569236078866</v>
      </c>
      <c r="AR175" s="54">
        <v>0</v>
      </c>
      <c r="AS175" s="54">
        <v>0.58892851567641735</v>
      </c>
      <c r="AT175" s="54">
        <v>234.58333333333334</v>
      </c>
      <c r="AX175" s="54" t="s">
        <v>65</v>
      </c>
      <c r="AY175" s="54">
        <v>10</v>
      </c>
      <c r="AZ175" s="54">
        <v>36000</v>
      </c>
      <c r="BA175" s="54">
        <v>10.686666666666667</v>
      </c>
      <c r="BB175" s="54">
        <v>518.53936108044365</v>
      </c>
      <c r="BC175" s="54">
        <v>365.94214948668196</v>
      </c>
      <c r="BD175" s="54">
        <v>0.94615384615384612</v>
      </c>
      <c r="BE175" s="54">
        <v>0</v>
      </c>
      <c r="BF175" s="54">
        <v>0</v>
      </c>
      <c r="BG175" s="54">
        <v>16.640098039215687</v>
      </c>
      <c r="BH175" s="54">
        <v>24.28660526913545</v>
      </c>
      <c r="BI175" s="54">
        <v>21.543569236078866</v>
      </c>
      <c r="BJ175" s="54">
        <v>17.230687850942694</v>
      </c>
      <c r="BK175" s="54">
        <v>14.335272069453369</v>
      </c>
      <c r="BL175" s="54">
        <v>14.092533654478114</v>
      </c>
      <c r="BM175" s="54">
        <v>14.335272069453369</v>
      </c>
      <c r="BN175" s="54">
        <v>17.230687850942694</v>
      </c>
      <c r="BO175" s="54">
        <v>21.543569236078866</v>
      </c>
      <c r="BP175" s="54">
        <v>1</v>
      </c>
      <c r="BQ175" s="54">
        <v>0.5845448567141136</v>
      </c>
      <c r="BR175" s="54">
        <v>234.58333333333334</v>
      </c>
      <c r="BV175" s="54" t="s">
        <v>65</v>
      </c>
      <c r="BW175" s="54">
        <v>10</v>
      </c>
      <c r="BX175" s="54">
        <v>36000</v>
      </c>
      <c r="BY175" s="54">
        <v>10.686666666666667</v>
      </c>
      <c r="BZ175" s="54">
        <v>518.53936108044365</v>
      </c>
      <c r="CA175" s="54">
        <v>365.94214948668196</v>
      </c>
      <c r="CB175" s="54">
        <v>0.94615384615384612</v>
      </c>
      <c r="CC175" s="54">
        <v>0</v>
      </c>
      <c r="CD175" s="54">
        <v>0</v>
      </c>
      <c r="CE175" s="54">
        <v>16.640098039215687</v>
      </c>
      <c r="CF175" s="54">
        <v>24.28660526913545</v>
      </c>
      <c r="CG175" s="54">
        <v>21.543569236078866</v>
      </c>
      <c r="CH175" s="54">
        <v>17.230687850942694</v>
      </c>
      <c r="CI175" s="54">
        <v>14.335272069453369</v>
      </c>
      <c r="CJ175" s="54">
        <v>14.092533654478114</v>
      </c>
      <c r="CK175" s="54">
        <v>14.335272069453369</v>
      </c>
      <c r="CL175" s="54">
        <v>17.230687850942694</v>
      </c>
      <c r="CM175" s="54">
        <v>21.543569236078866</v>
      </c>
      <c r="CN175" s="54">
        <v>0</v>
      </c>
      <c r="CO175" s="54">
        <v>0.5845448567141136</v>
      </c>
      <c r="CP175" s="54">
        <v>234.58333333333334</v>
      </c>
      <c r="CT175" s="54" t="s">
        <v>65</v>
      </c>
      <c r="CU175" s="54">
        <v>10</v>
      </c>
      <c r="CV175" s="54">
        <v>36000</v>
      </c>
      <c r="CW175" s="54">
        <v>10.686666666666667</v>
      </c>
      <c r="CX175" s="54">
        <v>518.53936108044365</v>
      </c>
      <c r="CY175" s="54">
        <v>122.97968920584812</v>
      </c>
      <c r="CZ175" s="54">
        <v>0.94615384615384612</v>
      </c>
      <c r="DA175" s="54">
        <v>0</v>
      </c>
      <c r="DB175" s="54">
        <v>0</v>
      </c>
      <c r="DC175" s="54">
        <v>16.640098039215687</v>
      </c>
      <c r="DD175" s="54">
        <v>24.28660526913545</v>
      </c>
      <c r="DE175" s="54">
        <v>21.543569236078866</v>
      </c>
      <c r="DF175" s="54">
        <v>17.230687850942694</v>
      </c>
      <c r="DG175" s="54">
        <v>14.335272069453369</v>
      </c>
      <c r="DH175" s="54">
        <v>14.092533654478114</v>
      </c>
      <c r="DI175" s="54">
        <v>14.335272069453369</v>
      </c>
      <c r="DJ175" s="54">
        <v>17.230687850942694</v>
      </c>
      <c r="DK175" s="54">
        <v>21.543569236078866</v>
      </c>
      <c r="DL175" s="54">
        <v>1</v>
      </c>
      <c r="DM175" s="54">
        <v>0.5845448567141136</v>
      </c>
      <c r="DN175" s="54">
        <v>234.58333333333334</v>
      </c>
      <c r="DR175" s="54" t="s">
        <v>65</v>
      </c>
      <c r="DS175" s="54">
        <v>10</v>
      </c>
      <c r="DT175" s="54">
        <v>36000</v>
      </c>
      <c r="DU175" s="54">
        <v>10.686666666666667</v>
      </c>
      <c r="DV175" s="54">
        <v>518.53936108044365</v>
      </c>
      <c r="DW175" s="54">
        <v>122.97968920584812</v>
      </c>
      <c r="DX175" s="54">
        <v>0.94615384615384612</v>
      </c>
      <c r="DY175" s="54">
        <v>0</v>
      </c>
      <c r="DZ175" s="54">
        <v>0</v>
      </c>
      <c r="EA175" s="54">
        <v>16.640098039215687</v>
      </c>
      <c r="EB175" s="54">
        <v>24.28660526913545</v>
      </c>
      <c r="EC175" s="54">
        <v>21.543569236078866</v>
      </c>
      <c r="ED175" s="54">
        <v>17.230687850942694</v>
      </c>
      <c r="EE175" s="54">
        <v>14.335272069453369</v>
      </c>
      <c r="EF175" s="54">
        <v>14.092533654478114</v>
      </c>
      <c r="EG175" s="54">
        <v>14.335272069453369</v>
      </c>
      <c r="EH175" s="54">
        <v>17.230687850942694</v>
      </c>
      <c r="EI175" s="54">
        <v>21.543569236078866</v>
      </c>
      <c r="EJ175" s="54">
        <v>0</v>
      </c>
      <c r="EK175" s="54">
        <v>0.5845448567141136</v>
      </c>
      <c r="EL175" s="54">
        <v>234.58333333333334</v>
      </c>
      <c r="EP175" s="54" t="s">
        <v>65</v>
      </c>
      <c r="EQ175" s="54">
        <v>10</v>
      </c>
      <c r="ER175" s="54">
        <v>36000</v>
      </c>
      <c r="ES175" s="54">
        <v>10.686666666666667</v>
      </c>
      <c r="ET175" s="54">
        <v>518.53936108044365</v>
      </c>
      <c r="EU175" s="54">
        <v>0</v>
      </c>
      <c r="EV175" s="54">
        <v>0.94615384615384612</v>
      </c>
      <c r="EW175" s="54">
        <v>0</v>
      </c>
      <c r="EX175" s="54">
        <v>0</v>
      </c>
      <c r="EY175" s="54">
        <v>16.640098039215687</v>
      </c>
      <c r="EZ175" s="54">
        <v>24.28660526913545</v>
      </c>
      <c r="FA175" s="54">
        <v>21.543569236078866</v>
      </c>
      <c r="FB175" s="54">
        <v>17.230687850942694</v>
      </c>
      <c r="FC175" s="54">
        <v>14.335272069453369</v>
      </c>
      <c r="FD175" s="54">
        <v>14.092533654478114</v>
      </c>
      <c r="FE175" s="54">
        <v>14.335272069453369</v>
      </c>
      <c r="FF175" s="54">
        <v>17.230687850942694</v>
      </c>
      <c r="FG175" s="54">
        <v>21.543569236078866</v>
      </c>
      <c r="FH175" s="54">
        <v>1</v>
      </c>
      <c r="FI175" s="54">
        <v>0.5845448567141136</v>
      </c>
      <c r="FJ175" s="54">
        <v>234.58333333333334</v>
      </c>
      <c r="FN175" s="54" t="s">
        <v>65</v>
      </c>
      <c r="FO175" s="54">
        <v>10</v>
      </c>
      <c r="FP175" s="54">
        <v>36000</v>
      </c>
      <c r="FQ175" s="54">
        <v>10.686666666666667</v>
      </c>
      <c r="FR175" s="54">
        <v>518.53936108044365</v>
      </c>
      <c r="FS175" s="54">
        <v>0</v>
      </c>
      <c r="FT175" s="54">
        <v>0.94615384615384612</v>
      </c>
      <c r="FU175" s="54">
        <v>0</v>
      </c>
      <c r="FV175" s="54">
        <v>0</v>
      </c>
      <c r="FW175" s="54">
        <v>16.640098039215687</v>
      </c>
      <c r="FX175" s="54">
        <v>24.28660526913545</v>
      </c>
      <c r="FY175" s="54">
        <v>21.543569236078866</v>
      </c>
      <c r="FZ175" s="54">
        <v>17.230687850942694</v>
      </c>
      <c r="GA175" s="54">
        <v>14.335272069453369</v>
      </c>
      <c r="GB175" s="54">
        <v>14.092533654478114</v>
      </c>
      <c r="GC175" s="54">
        <v>14.335272069453369</v>
      </c>
      <c r="GD175" s="54">
        <v>17.230687850942694</v>
      </c>
      <c r="GE175" s="54">
        <v>21.543569236078866</v>
      </c>
      <c r="GF175" s="54">
        <v>0</v>
      </c>
      <c r="GG175" s="54">
        <v>0.5845448567141136</v>
      </c>
      <c r="GH175" s="54">
        <v>234.58333333333334</v>
      </c>
      <c r="GL175" s="54" t="s">
        <v>65</v>
      </c>
      <c r="GM175" s="54">
        <v>10</v>
      </c>
      <c r="GN175" s="54">
        <v>36000</v>
      </c>
      <c r="GO175" s="54">
        <v>10.686666666666667</v>
      </c>
      <c r="GP175" s="54">
        <v>518.53936108044365</v>
      </c>
      <c r="GQ175" s="54">
        <v>365.94214948668196</v>
      </c>
      <c r="GR175" s="54">
        <v>0.94615384615384612</v>
      </c>
      <c r="GS175" s="54">
        <v>0</v>
      </c>
      <c r="GT175" s="54">
        <v>0</v>
      </c>
      <c r="GU175" s="54">
        <v>16.640098039215687</v>
      </c>
      <c r="GV175" s="54">
        <v>24.28660526913545</v>
      </c>
      <c r="GW175" s="54">
        <v>21.543569236078866</v>
      </c>
      <c r="GX175" s="54">
        <v>17.230687850942694</v>
      </c>
      <c r="GY175" s="54">
        <v>14.335272069453369</v>
      </c>
      <c r="GZ175" s="54">
        <v>14.092533654478114</v>
      </c>
      <c r="HA175" s="54">
        <v>14.335272069453369</v>
      </c>
      <c r="HB175" s="54">
        <v>17.230687850942694</v>
      </c>
      <c r="HC175" s="54">
        <v>21.543569236078866</v>
      </c>
      <c r="HD175" s="54">
        <v>1</v>
      </c>
      <c r="HE175" s="54">
        <v>0.5845448567141136</v>
      </c>
      <c r="HF175" s="54">
        <v>234.58333333333334</v>
      </c>
      <c r="HJ175" s="54" t="s">
        <v>65</v>
      </c>
      <c r="HK175" s="54">
        <v>10</v>
      </c>
      <c r="HL175" s="54">
        <v>36000</v>
      </c>
      <c r="HM175" s="54">
        <v>10.686666666666667</v>
      </c>
      <c r="HN175" s="54">
        <v>518.53936108044365</v>
      </c>
      <c r="HO175" s="54">
        <v>365.94214948668196</v>
      </c>
      <c r="HP175" s="54">
        <v>0.94615384615384612</v>
      </c>
      <c r="HQ175" s="54">
        <v>0</v>
      </c>
      <c r="HR175" s="54">
        <v>0</v>
      </c>
      <c r="HS175" s="54">
        <v>16.640098039215687</v>
      </c>
      <c r="HT175" s="54">
        <v>24.28660526913545</v>
      </c>
      <c r="HU175" s="54">
        <v>21.543569236078866</v>
      </c>
      <c r="HV175" s="54">
        <v>17.230687850942694</v>
      </c>
      <c r="HW175" s="54">
        <v>14.335272069453369</v>
      </c>
      <c r="HX175" s="54">
        <v>14.092533654478114</v>
      </c>
      <c r="HY175" s="54">
        <v>14.335272069453369</v>
      </c>
      <c r="HZ175" s="54">
        <v>17.230687850942694</v>
      </c>
      <c r="IA175" s="54">
        <v>21.543569236078866</v>
      </c>
      <c r="IB175" s="54">
        <v>0</v>
      </c>
      <c r="IC175" s="54">
        <v>0.5845448567141136</v>
      </c>
      <c r="ID175" s="54">
        <v>234.58333333333334</v>
      </c>
    </row>
    <row r="176" spans="2:238" x14ac:dyDescent="0.25">
      <c r="B176" s="54">
        <v>8.4201388888888911</v>
      </c>
      <c r="C176" s="54">
        <v>11</v>
      </c>
      <c r="D176" s="54">
        <v>39600</v>
      </c>
      <c r="E176" s="54">
        <v>11.59</v>
      </c>
      <c r="F176" s="54">
        <v>563.86790419879219</v>
      </c>
      <c r="G176" s="54">
        <v>371.50903859949341</v>
      </c>
      <c r="H176" s="54">
        <v>0.94615384615384612</v>
      </c>
      <c r="I176" s="54">
        <v>0</v>
      </c>
      <c r="J176" s="54">
        <v>0</v>
      </c>
      <c r="K176" s="54">
        <v>14.63143137254902</v>
      </c>
      <c r="L176" s="54">
        <v>25.983872259190761</v>
      </c>
      <c r="M176" s="54">
        <v>23.080703986430581</v>
      </c>
      <c r="N176" s="54">
        <v>18.516046340445129</v>
      </c>
      <c r="O176" s="54">
        <v>15.45160273417496</v>
      </c>
      <c r="P176" s="54">
        <v>15.194693799533299</v>
      </c>
      <c r="Q176" s="54">
        <v>15.45160273417496</v>
      </c>
      <c r="R176" s="54">
        <v>18.516046340445129</v>
      </c>
      <c r="S176" s="54">
        <v>23.080703986430581</v>
      </c>
      <c r="T176" s="54">
        <v>1</v>
      </c>
      <c r="U176" s="54">
        <v>0.58892851567641735</v>
      </c>
      <c r="V176" s="54">
        <v>248.2777777777778</v>
      </c>
      <c r="Z176" s="54">
        <v>8.4201388888888911</v>
      </c>
      <c r="AA176" s="54">
        <v>11</v>
      </c>
      <c r="AB176" s="54">
        <v>39600</v>
      </c>
      <c r="AC176" s="54">
        <v>11.59</v>
      </c>
      <c r="AD176" s="54">
        <v>563.86790419879219</v>
      </c>
      <c r="AE176" s="54">
        <v>371.50903859949341</v>
      </c>
      <c r="AF176" s="54">
        <v>0.94615384615384612</v>
      </c>
      <c r="AG176" s="54">
        <v>0</v>
      </c>
      <c r="AH176" s="54">
        <v>0</v>
      </c>
      <c r="AI176" s="54">
        <v>14.63143137254902</v>
      </c>
      <c r="AJ176" s="54">
        <v>25.983872259190761</v>
      </c>
      <c r="AK176" s="54">
        <v>23.080703986430581</v>
      </c>
      <c r="AL176" s="54">
        <v>18.516046340445129</v>
      </c>
      <c r="AM176" s="54">
        <v>15.45160273417496</v>
      </c>
      <c r="AN176" s="54">
        <v>15.194693799533299</v>
      </c>
      <c r="AO176" s="54">
        <v>15.45160273417496</v>
      </c>
      <c r="AP176" s="54">
        <v>18.516046340445129</v>
      </c>
      <c r="AQ176" s="54">
        <v>23.080703986430581</v>
      </c>
      <c r="AR176" s="54">
        <v>0</v>
      </c>
      <c r="AS176" s="54">
        <v>0.58892851567641735</v>
      </c>
      <c r="AT176" s="54">
        <v>248.2777777777778</v>
      </c>
      <c r="AX176" s="54">
        <v>8.4201388888888911</v>
      </c>
      <c r="AY176" s="54">
        <v>11</v>
      </c>
      <c r="AZ176" s="54">
        <v>39600</v>
      </c>
      <c r="BA176" s="54">
        <v>11.59</v>
      </c>
      <c r="BB176" s="54">
        <v>563.86790419879219</v>
      </c>
      <c r="BC176" s="54">
        <v>371.50903859949341</v>
      </c>
      <c r="BD176" s="54">
        <v>0.94615384615384612</v>
      </c>
      <c r="BE176" s="54">
        <v>0</v>
      </c>
      <c r="BF176" s="54">
        <v>0</v>
      </c>
      <c r="BG176" s="54">
        <v>18.107320261437909</v>
      </c>
      <c r="BH176" s="54">
        <v>25.983872259190761</v>
      </c>
      <c r="BI176" s="54">
        <v>23.080703986430581</v>
      </c>
      <c r="BJ176" s="54">
        <v>18.516046340445129</v>
      </c>
      <c r="BK176" s="54">
        <v>15.45160273417496</v>
      </c>
      <c r="BL176" s="54">
        <v>15.194693799533299</v>
      </c>
      <c r="BM176" s="54">
        <v>15.45160273417496</v>
      </c>
      <c r="BN176" s="54">
        <v>18.516046340445129</v>
      </c>
      <c r="BO176" s="54">
        <v>23.080703986430581</v>
      </c>
      <c r="BP176" s="54">
        <v>1</v>
      </c>
      <c r="BQ176" s="54">
        <v>0.5845448567141136</v>
      </c>
      <c r="BR176" s="54">
        <v>248.2777777777778</v>
      </c>
      <c r="BV176" s="54">
        <v>8.4201388888888911</v>
      </c>
      <c r="BW176" s="54">
        <v>11</v>
      </c>
      <c r="BX176" s="54">
        <v>39600</v>
      </c>
      <c r="BY176" s="54">
        <v>11.59</v>
      </c>
      <c r="BZ176" s="54">
        <v>563.86790419879219</v>
      </c>
      <c r="CA176" s="54">
        <v>371.50903859949341</v>
      </c>
      <c r="CB176" s="54">
        <v>0.94615384615384612</v>
      </c>
      <c r="CC176" s="54">
        <v>0</v>
      </c>
      <c r="CD176" s="54">
        <v>0</v>
      </c>
      <c r="CE176" s="54">
        <v>18.107320261437909</v>
      </c>
      <c r="CF176" s="54">
        <v>25.983872259190761</v>
      </c>
      <c r="CG176" s="54">
        <v>23.080703986430581</v>
      </c>
      <c r="CH176" s="54">
        <v>18.516046340445129</v>
      </c>
      <c r="CI176" s="54">
        <v>15.45160273417496</v>
      </c>
      <c r="CJ176" s="54">
        <v>15.194693799533299</v>
      </c>
      <c r="CK176" s="54">
        <v>15.45160273417496</v>
      </c>
      <c r="CL176" s="54">
        <v>18.516046340445129</v>
      </c>
      <c r="CM176" s="54">
        <v>23.080703986430581</v>
      </c>
      <c r="CN176" s="54">
        <v>0</v>
      </c>
      <c r="CO176" s="54">
        <v>0.5845448567141136</v>
      </c>
      <c r="CP176" s="54">
        <v>248.2777777777778</v>
      </c>
      <c r="CT176" s="54">
        <v>8.4201388888888911</v>
      </c>
      <c r="CU176" s="54">
        <v>11</v>
      </c>
      <c r="CV176" s="54">
        <v>39600</v>
      </c>
      <c r="CW176" s="54">
        <v>11.59</v>
      </c>
      <c r="CX176" s="54">
        <v>563.86790419879219</v>
      </c>
      <c r="CY176" s="54">
        <v>124.85051576654168</v>
      </c>
      <c r="CZ176" s="54">
        <v>0.94615384615384612</v>
      </c>
      <c r="DA176" s="54">
        <v>0</v>
      </c>
      <c r="DB176" s="54">
        <v>0</v>
      </c>
      <c r="DC176" s="54">
        <v>18.107320261437909</v>
      </c>
      <c r="DD176" s="54">
        <v>25.983872259190761</v>
      </c>
      <c r="DE176" s="54">
        <v>23.080703986430581</v>
      </c>
      <c r="DF176" s="54">
        <v>18.516046340445129</v>
      </c>
      <c r="DG176" s="54">
        <v>15.45160273417496</v>
      </c>
      <c r="DH176" s="54">
        <v>15.194693799533299</v>
      </c>
      <c r="DI176" s="54">
        <v>15.45160273417496</v>
      </c>
      <c r="DJ176" s="54">
        <v>18.516046340445129</v>
      </c>
      <c r="DK176" s="54">
        <v>23.080703986430581</v>
      </c>
      <c r="DL176" s="54">
        <v>1</v>
      </c>
      <c r="DM176" s="54">
        <v>0.5845448567141136</v>
      </c>
      <c r="DN176" s="54">
        <v>248.2777777777778</v>
      </c>
      <c r="DR176" s="54">
        <v>8.4201388888888911</v>
      </c>
      <c r="DS176" s="54">
        <v>11</v>
      </c>
      <c r="DT176" s="54">
        <v>39600</v>
      </c>
      <c r="DU176" s="54">
        <v>11.59</v>
      </c>
      <c r="DV176" s="54">
        <v>563.86790419879219</v>
      </c>
      <c r="DW176" s="54">
        <v>124.85051576654168</v>
      </c>
      <c r="DX176" s="54">
        <v>0.94615384615384612</v>
      </c>
      <c r="DY176" s="54">
        <v>0</v>
      </c>
      <c r="DZ176" s="54">
        <v>0</v>
      </c>
      <c r="EA176" s="54">
        <v>18.107320261437909</v>
      </c>
      <c r="EB176" s="54">
        <v>25.983872259190761</v>
      </c>
      <c r="EC176" s="54">
        <v>23.080703986430581</v>
      </c>
      <c r="ED176" s="54">
        <v>18.516046340445129</v>
      </c>
      <c r="EE176" s="54">
        <v>15.45160273417496</v>
      </c>
      <c r="EF176" s="54">
        <v>15.194693799533299</v>
      </c>
      <c r="EG176" s="54">
        <v>15.45160273417496</v>
      </c>
      <c r="EH176" s="54">
        <v>18.516046340445129</v>
      </c>
      <c r="EI176" s="54">
        <v>23.080703986430581</v>
      </c>
      <c r="EJ176" s="54">
        <v>0</v>
      </c>
      <c r="EK176" s="54">
        <v>0.5845448567141136</v>
      </c>
      <c r="EL176" s="54">
        <v>248.2777777777778</v>
      </c>
      <c r="EP176" s="54">
        <v>8.4201388888888911</v>
      </c>
      <c r="EQ176" s="54">
        <v>11</v>
      </c>
      <c r="ER176" s="54">
        <v>39600</v>
      </c>
      <c r="ES176" s="54">
        <v>11.59</v>
      </c>
      <c r="ET176" s="54">
        <v>563.86790419879219</v>
      </c>
      <c r="EU176" s="54">
        <v>0</v>
      </c>
      <c r="EV176" s="54">
        <v>0.94615384615384612</v>
      </c>
      <c r="EW176" s="54">
        <v>0</v>
      </c>
      <c r="EX176" s="54">
        <v>0</v>
      </c>
      <c r="EY176" s="54">
        <v>18.107320261437909</v>
      </c>
      <c r="EZ176" s="54">
        <v>25.983872259190761</v>
      </c>
      <c r="FA176" s="54">
        <v>23.080703986430581</v>
      </c>
      <c r="FB176" s="54">
        <v>18.516046340445129</v>
      </c>
      <c r="FC176" s="54">
        <v>15.45160273417496</v>
      </c>
      <c r="FD176" s="54">
        <v>15.194693799533299</v>
      </c>
      <c r="FE176" s="54">
        <v>15.45160273417496</v>
      </c>
      <c r="FF176" s="54">
        <v>18.516046340445129</v>
      </c>
      <c r="FG176" s="54">
        <v>23.080703986430581</v>
      </c>
      <c r="FH176" s="54">
        <v>1</v>
      </c>
      <c r="FI176" s="54">
        <v>0.5845448567141136</v>
      </c>
      <c r="FJ176" s="54">
        <v>248.2777777777778</v>
      </c>
      <c r="FN176" s="54">
        <v>8.4201388888888911</v>
      </c>
      <c r="FO176" s="54">
        <v>11</v>
      </c>
      <c r="FP176" s="54">
        <v>39600</v>
      </c>
      <c r="FQ176" s="54">
        <v>11.59</v>
      </c>
      <c r="FR176" s="54">
        <v>563.86790419879219</v>
      </c>
      <c r="FS176" s="54">
        <v>0</v>
      </c>
      <c r="FT176" s="54">
        <v>0.94615384615384612</v>
      </c>
      <c r="FU176" s="54">
        <v>0</v>
      </c>
      <c r="FV176" s="54">
        <v>0</v>
      </c>
      <c r="FW176" s="54">
        <v>18.107320261437909</v>
      </c>
      <c r="FX176" s="54">
        <v>25.983872259190761</v>
      </c>
      <c r="FY176" s="54">
        <v>23.080703986430581</v>
      </c>
      <c r="FZ176" s="54">
        <v>18.516046340445129</v>
      </c>
      <c r="GA176" s="54">
        <v>15.45160273417496</v>
      </c>
      <c r="GB176" s="54">
        <v>15.194693799533299</v>
      </c>
      <c r="GC176" s="54">
        <v>15.45160273417496</v>
      </c>
      <c r="GD176" s="54">
        <v>18.516046340445129</v>
      </c>
      <c r="GE176" s="54">
        <v>23.080703986430581</v>
      </c>
      <c r="GF176" s="54">
        <v>0</v>
      </c>
      <c r="GG176" s="54">
        <v>0.5845448567141136</v>
      </c>
      <c r="GH176" s="54">
        <v>248.2777777777778</v>
      </c>
      <c r="GL176" s="54">
        <v>8.4201388888888911</v>
      </c>
      <c r="GM176" s="54">
        <v>11</v>
      </c>
      <c r="GN176" s="54">
        <v>39600</v>
      </c>
      <c r="GO176" s="54">
        <v>11.59</v>
      </c>
      <c r="GP176" s="54">
        <v>563.86790419879219</v>
      </c>
      <c r="GQ176" s="54">
        <v>371.50903859949341</v>
      </c>
      <c r="GR176" s="54">
        <v>0.94615384615384612</v>
      </c>
      <c r="GS176" s="54">
        <v>0</v>
      </c>
      <c r="GT176" s="54">
        <v>0</v>
      </c>
      <c r="GU176" s="54">
        <v>18.107320261437909</v>
      </c>
      <c r="GV176" s="54">
        <v>25.983872259190761</v>
      </c>
      <c r="GW176" s="54">
        <v>23.080703986430581</v>
      </c>
      <c r="GX176" s="54">
        <v>18.516046340445129</v>
      </c>
      <c r="GY176" s="54">
        <v>15.45160273417496</v>
      </c>
      <c r="GZ176" s="54">
        <v>15.194693799533299</v>
      </c>
      <c r="HA176" s="54">
        <v>15.45160273417496</v>
      </c>
      <c r="HB176" s="54">
        <v>18.516046340445129</v>
      </c>
      <c r="HC176" s="54">
        <v>23.080703986430581</v>
      </c>
      <c r="HD176" s="54">
        <v>1</v>
      </c>
      <c r="HE176" s="54">
        <v>0.5845448567141136</v>
      </c>
      <c r="HF176" s="54">
        <v>248.2777777777778</v>
      </c>
      <c r="HJ176" s="54">
        <v>8.4201388888888911</v>
      </c>
      <c r="HK176" s="54">
        <v>11</v>
      </c>
      <c r="HL176" s="54">
        <v>39600</v>
      </c>
      <c r="HM176" s="54">
        <v>11.59</v>
      </c>
      <c r="HN176" s="54">
        <v>563.86790419879219</v>
      </c>
      <c r="HO176" s="54">
        <v>371.50903859949341</v>
      </c>
      <c r="HP176" s="54">
        <v>0.94615384615384612</v>
      </c>
      <c r="HQ176" s="54">
        <v>0</v>
      </c>
      <c r="HR176" s="54">
        <v>0</v>
      </c>
      <c r="HS176" s="54">
        <v>18.107320261437909</v>
      </c>
      <c r="HT176" s="54">
        <v>25.983872259190761</v>
      </c>
      <c r="HU176" s="54">
        <v>23.080703986430581</v>
      </c>
      <c r="HV176" s="54">
        <v>18.516046340445129</v>
      </c>
      <c r="HW176" s="54">
        <v>15.45160273417496</v>
      </c>
      <c r="HX176" s="54">
        <v>15.194693799533299</v>
      </c>
      <c r="HY176" s="54">
        <v>15.45160273417496</v>
      </c>
      <c r="HZ176" s="54">
        <v>18.516046340445129</v>
      </c>
      <c r="IA176" s="54">
        <v>23.080703986430581</v>
      </c>
      <c r="IB176" s="54">
        <v>0</v>
      </c>
      <c r="IC176" s="54">
        <v>0.5845448567141136</v>
      </c>
      <c r="ID176" s="54">
        <v>248.2777777777778</v>
      </c>
    </row>
    <row r="177" spans="2:238" x14ac:dyDescent="0.25">
      <c r="B177" s="54" t="s">
        <v>68</v>
      </c>
      <c r="C177" s="54">
        <v>12</v>
      </c>
      <c r="D177" s="54">
        <v>43200</v>
      </c>
      <c r="E177" s="54">
        <v>11.92</v>
      </c>
      <c r="F177" s="54">
        <v>551.74833904479249</v>
      </c>
      <c r="G177" s="54">
        <v>370.53932243145539</v>
      </c>
      <c r="H177" s="54">
        <v>0.94615384615384612</v>
      </c>
      <c r="I177" s="54">
        <v>0</v>
      </c>
      <c r="J177" s="54">
        <v>0</v>
      </c>
      <c r="K177" s="54">
        <v>14.865558823529412</v>
      </c>
      <c r="L177" s="54">
        <v>26.109349795897273</v>
      </c>
      <c r="M177" s="54">
        <v>23.247432627482642</v>
      </c>
      <c r="N177" s="54">
        <v>18.747634180539499</v>
      </c>
      <c r="O177" s="54">
        <v>15.726733239070885</v>
      </c>
      <c r="P177" s="54">
        <v>15.473474722274323</v>
      </c>
      <c r="Q177" s="54">
        <v>15.726733239070885</v>
      </c>
      <c r="R177" s="54">
        <v>18.747634180539499</v>
      </c>
      <c r="S177" s="54">
        <v>23.247432627482642</v>
      </c>
      <c r="T177" s="54">
        <v>1</v>
      </c>
      <c r="U177" s="54">
        <v>0.58892851567641735</v>
      </c>
      <c r="V177" s="54">
        <v>244.75000000000003</v>
      </c>
      <c r="Z177" s="54" t="s">
        <v>68</v>
      </c>
      <c r="AA177" s="54">
        <v>12</v>
      </c>
      <c r="AB177" s="54">
        <v>43200</v>
      </c>
      <c r="AC177" s="54">
        <v>11.92</v>
      </c>
      <c r="AD177" s="54">
        <v>551.74833904479249</v>
      </c>
      <c r="AE177" s="54">
        <v>370.53932243145539</v>
      </c>
      <c r="AF177" s="54">
        <v>0.94615384615384612</v>
      </c>
      <c r="AG177" s="54">
        <v>0</v>
      </c>
      <c r="AH177" s="54">
        <v>0</v>
      </c>
      <c r="AI177" s="54">
        <v>14.865558823529412</v>
      </c>
      <c r="AJ177" s="54">
        <v>26.109349795897273</v>
      </c>
      <c r="AK177" s="54">
        <v>23.247432627482642</v>
      </c>
      <c r="AL177" s="54">
        <v>18.747634180539499</v>
      </c>
      <c r="AM177" s="54">
        <v>15.726733239070885</v>
      </c>
      <c r="AN177" s="54">
        <v>15.473474722274323</v>
      </c>
      <c r="AO177" s="54">
        <v>15.726733239070885</v>
      </c>
      <c r="AP177" s="54">
        <v>18.747634180539499</v>
      </c>
      <c r="AQ177" s="54">
        <v>23.247432627482642</v>
      </c>
      <c r="AR177" s="54">
        <v>0</v>
      </c>
      <c r="AS177" s="54">
        <v>0.58892851567641735</v>
      </c>
      <c r="AT177" s="54">
        <v>244.75000000000003</v>
      </c>
      <c r="AX177" s="54" t="s">
        <v>68</v>
      </c>
      <c r="AY177" s="54">
        <v>12</v>
      </c>
      <c r="AZ177" s="54">
        <v>43200</v>
      </c>
      <c r="BA177" s="54">
        <v>11.92</v>
      </c>
      <c r="BB177" s="54">
        <v>551.74833904479249</v>
      </c>
      <c r="BC177" s="54">
        <v>370.53932243145539</v>
      </c>
      <c r="BD177" s="54">
        <v>0.94615384615384612</v>
      </c>
      <c r="BE177" s="54">
        <v>0</v>
      </c>
      <c r="BF177" s="54">
        <v>0</v>
      </c>
      <c r="BG177" s="54">
        <v>18.292058823529413</v>
      </c>
      <c r="BH177" s="54">
        <v>26.109349795897273</v>
      </c>
      <c r="BI177" s="54">
        <v>23.247432627482642</v>
      </c>
      <c r="BJ177" s="54">
        <v>18.747634180539499</v>
      </c>
      <c r="BK177" s="54">
        <v>15.726733239070885</v>
      </c>
      <c r="BL177" s="54">
        <v>15.473474722274323</v>
      </c>
      <c r="BM177" s="54">
        <v>15.726733239070885</v>
      </c>
      <c r="BN177" s="54">
        <v>18.747634180539499</v>
      </c>
      <c r="BO177" s="54">
        <v>23.247432627482642</v>
      </c>
      <c r="BP177" s="54">
        <v>1</v>
      </c>
      <c r="BQ177" s="54">
        <v>0.5845448567141136</v>
      </c>
      <c r="BR177" s="54">
        <v>244.75000000000003</v>
      </c>
      <c r="BV177" s="54" t="s">
        <v>68</v>
      </c>
      <c r="BW177" s="54">
        <v>12</v>
      </c>
      <c r="BX177" s="54">
        <v>43200</v>
      </c>
      <c r="BY177" s="54">
        <v>11.92</v>
      </c>
      <c r="BZ177" s="54">
        <v>551.74833904479249</v>
      </c>
      <c r="CA177" s="54">
        <v>370.53932243145539</v>
      </c>
      <c r="CB177" s="54">
        <v>0.94615384615384612</v>
      </c>
      <c r="CC177" s="54">
        <v>0</v>
      </c>
      <c r="CD177" s="54">
        <v>0</v>
      </c>
      <c r="CE177" s="54">
        <v>18.292058823529413</v>
      </c>
      <c r="CF177" s="54">
        <v>26.109349795897273</v>
      </c>
      <c r="CG177" s="54">
        <v>23.247432627482642</v>
      </c>
      <c r="CH177" s="54">
        <v>18.747634180539499</v>
      </c>
      <c r="CI177" s="54">
        <v>15.726733239070885</v>
      </c>
      <c r="CJ177" s="54">
        <v>15.473474722274323</v>
      </c>
      <c r="CK177" s="54">
        <v>15.726733239070885</v>
      </c>
      <c r="CL177" s="54">
        <v>18.747634180539499</v>
      </c>
      <c r="CM177" s="54">
        <v>23.247432627482642</v>
      </c>
      <c r="CN177" s="54">
        <v>0</v>
      </c>
      <c r="CO177" s="54">
        <v>0.5845448567141136</v>
      </c>
      <c r="CP177" s="54">
        <v>244.75000000000003</v>
      </c>
      <c r="CT177" s="54" t="s">
        <v>68</v>
      </c>
      <c r="CU177" s="54">
        <v>12</v>
      </c>
      <c r="CV177" s="54">
        <v>43200</v>
      </c>
      <c r="CW177" s="54">
        <v>11.92</v>
      </c>
      <c r="CX177" s="54">
        <v>551.74833904479249</v>
      </c>
      <c r="CY177" s="54">
        <v>0</v>
      </c>
      <c r="CZ177" s="54">
        <v>0.94615384615384612</v>
      </c>
      <c r="DA177" s="54">
        <v>0</v>
      </c>
      <c r="DB177" s="54">
        <v>0</v>
      </c>
      <c r="DC177" s="54">
        <v>18.292058823529413</v>
      </c>
      <c r="DD177" s="54">
        <v>26.109349795897273</v>
      </c>
      <c r="DE177" s="54">
        <v>23.247432627482642</v>
      </c>
      <c r="DF177" s="54">
        <v>18.747634180539499</v>
      </c>
      <c r="DG177" s="54">
        <v>15.726733239070885</v>
      </c>
      <c r="DH177" s="54">
        <v>15.473474722274323</v>
      </c>
      <c r="DI177" s="54">
        <v>15.726733239070885</v>
      </c>
      <c r="DJ177" s="54">
        <v>18.747634180539499</v>
      </c>
      <c r="DK177" s="54">
        <v>23.247432627482642</v>
      </c>
      <c r="DL177" s="54">
        <v>1</v>
      </c>
      <c r="DM177" s="54">
        <v>0.5845448567141136</v>
      </c>
      <c r="DN177" s="54">
        <v>244.75000000000003</v>
      </c>
      <c r="DR177" s="54" t="s">
        <v>68</v>
      </c>
      <c r="DS177" s="54">
        <v>12</v>
      </c>
      <c r="DT177" s="54">
        <v>43200</v>
      </c>
      <c r="DU177" s="54">
        <v>11.92</v>
      </c>
      <c r="DV177" s="54">
        <v>551.74833904479249</v>
      </c>
      <c r="DW177" s="54">
        <v>0</v>
      </c>
      <c r="DX177" s="54">
        <v>0.94615384615384612</v>
      </c>
      <c r="DY177" s="54">
        <v>0</v>
      </c>
      <c r="DZ177" s="54">
        <v>0</v>
      </c>
      <c r="EA177" s="54">
        <v>18.292058823529413</v>
      </c>
      <c r="EB177" s="54">
        <v>26.109349795897273</v>
      </c>
      <c r="EC177" s="54">
        <v>23.247432627482642</v>
      </c>
      <c r="ED177" s="54">
        <v>18.747634180539499</v>
      </c>
      <c r="EE177" s="54">
        <v>15.726733239070885</v>
      </c>
      <c r="EF177" s="54">
        <v>15.473474722274323</v>
      </c>
      <c r="EG177" s="54">
        <v>15.726733239070885</v>
      </c>
      <c r="EH177" s="54">
        <v>18.747634180539499</v>
      </c>
      <c r="EI177" s="54">
        <v>23.247432627482642</v>
      </c>
      <c r="EJ177" s="54">
        <v>0</v>
      </c>
      <c r="EK177" s="54">
        <v>0.5845448567141136</v>
      </c>
      <c r="EL177" s="54">
        <v>244.75000000000003</v>
      </c>
      <c r="EP177" s="54" t="s">
        <v>68</v>
      </c>
      <c r="EQ177" s="54">
        <v>12</v>
      </c>
      <c r="ER177" s="54">
        <v>43200</v>
      </c>
      <c r="ES177" s="54">
        <v>11.92</v>
      </c>
      <c r="ET177" s="54">
        <v>551.74833904479249</v>
      </c>
      <c r="EU177" s="54">
        <v>0</v>
      </c>
      <c r="EV177" s="54">
        <v>0.94615384615384612</v>
      </c>
      <c r="EW177" s="54">
        <v>0</v>
      </c>
      <c r="EX177" s="54">
        <v>0</v>
      </c>
      <c r="EY177" s="54">
        <v>18.292058823529413</v>
      </c>
      <c r="EZ177" s="54">
        <v>26.109349795897273</v>
      </c>
      <c r="FA177" s="54">
        <v>23.247432627482642</v>
      </c>
      <c r="FB177" s="54">
        <v>18.747634180539499</v>
      </c>
      <c r="FC177" s="54">
        <v>15.726733239070885</v>
      </c>
      <c r="FD177" s="54">
        <v>15.473474722274323</v>
      </c>
      <c r="FE177" s="54">
        <v>15.726733239070885</v>
      </c>
      <c r="FF177" s="54">
        <v>18.747634180539499</v>
      </c>
      <c r="FG177" s="54">
        <v>23.247432627482642</v>
      </c>
      <c r="FH177" s="54">
        <v>1</v>
      </c>
      <c r="FI177" s="54">
        <v>0.5845448567141136</v>
      </c>
      <c r="FJ177" s="54">
        <v>244.75000000000003</v>
      </c>
      <c r="FN177" s="54" t="s">
        <v>68</v>
      </c>
      <c r="FO177" s="54">
        <v>12</v>
      </c>
      <c r="FP177" s="54">
        <v>43200</v>
      </c>
      <c r="FQ177" s="54">
        <v>11.92</v>
      </c>
      <c r="FR177" s="54">
        <v>551.74833904479249</v>
      </c>
      <c r="FS177" s="54">
        <v>0</v>
      </c>
      <c r="FT177" s="54">
        <v>0.94615384615384612</v>
      </c>
      <c r="FU177" s="54">
        <v>0</v>
      </c>
      <c r="FV177" s="54">
        <v>0</v>
      </c>
      <c r="FW177" s="54">
        <v>18.292058823529413</v>
      </c>
      <c r="FX177" s="54">
        <v>26.109349795897273</v>
      </c>
      <c r="FY177" s="54">
        <v>23.247432627482642</v>
      </c>
      <c r="FZ177" s="54">
        <v>18.747634180539499</v>
      </c>
      <c r="GA177" s="54">
        <v>15.726733239070885</v>
      </c>
      <c r="GB177" s="54">
        <v>15.473474722274323</v>
      </c>
      <c r="GC177" s="54">
        <v>15.726733239070885</v>
      </c>
      <c r="GD177" s="54">
        <v>18.747634180539499</v>
      </c>
      <c r="GE177" s="54">
        <v>23.247432627482642</v>
      </c>
      <c r="GF177" s="54">
        <v>0</v>
      </c>
      <c r="GG177" s="54">
        <v>0.5845448567141136</v>
      </c>
      <c r="GH177" s="54">
        <v>244.75000000000003</v>
      </c>
      <c r="GL177" s="54" t="s">
        <v>68</v>
      </c>
      <c r="GM177" s="54">
        <v>12</v>
      </c>
      <c r="GN177" s="54">
        <v>43200</v>
      </c>
      <c r="GO177" s="54">
        <v>11.92</v>
      </c>
      <c r="GP177" s="54">
        <v>551.74833904479249</v>
      </c>
      <c r="GQ177" s="54">
        <v>370.53932243145539</v>
      </c>
      <c r="GR177" s="54">
        <v>0.94615384615384612</v>
      </c>
      <c r="GS177" s="54">
        <v>0</v>
      </c>
      <c r="GT177" s="54">
        <v>0</v>
      </c>
      <c r="GU177" s="54">
        <v>18.292058823529413</v>
      </c>
      <c r="GV177" s="54">
        <v>26.109349795897273</v>
      </c>
      <c r="GW177" s="54">
        <v>23.247432627482642</v>
      </c>
      <c r="GX177" s="54">
        <v>18.747634180539499</v>
      </c>
      <c r="GY177" s="54">
        <v>15.726733239070885</v>
      </c>
      <c r="GZ177" s="54">
        <v>15.473474722274323</v>
      </c>
      <c r="HA177" s="54">
        <v>15.726733239070885</v>
      </c>
      <c r="HB177" s="54">
        <v>18.747634180539499</v>
      </c>
      <c r="HC177" s="54">
        <v>23.247432627482642</v>
      </c>
      <c r="HD177" s="54">
        <v>1</v>
      </c>
      <c r="HE177" s="54">
        <v>0.5845448567141136</v>
      </c>
      <c r="HF177" s="54">
        <v>244.75000000000003</v>
      </c>
      <c r="HJ177" s="54" t="s">
        <v>68</v>
      </c>
      <c r="HK177" s="54">
        <v>12</v>
      </c>
      <c r="HL177" s="54">
        <v>43200</v>
      </c>
      <c r="HM177" s="54">
        <v>11.92</v>
      </c>
      <c r="HN177" s="54">
        <v>551.74833904479249</v>
      </c>
      <c r="HO177" s="54">
        <v>370.53932243145539</v>
      </c>
      <c r="HP177" s="54">
        <v>0.94615384615384612</v>
      </c>
      <c r="HQ177" s="54">
        <v>0</v>
      </c>
      <c r="HR177" s="54">
        <v>0</v>
      </c>
      <c r="HS177" s="54">
        <v>18.292058823529413</v>
      </c>
      <c r="HT177" s="54">
        <v>26.109349795897273</v>
      </c>
      <c r="HU177" s="54">
        <v>23.247432627482642</v>
      </c>
      <c r="HV177" s="54">
        <v>18.747634180539499</v>
      </c>
      <c r="HW177" s="54">
        <v>15.726733239070885</v>
      </c>
      <c r="HX177" s="54">
        <v>15.473474722274323</v>
      </c>
      <c r="HY177" s="54">
        <v>15.726733239070885</v>
      </c>
      <c r="HZ177" s="54">
        <v>18.747634180539499</v>
      </c>
      <c r="IA177" s="54">
        <v>23.247432627482642</v>
      </c>
      <c r="IB177" s="54">
        <v>0</v>
      </c>
      <c r="IC177" s="54">
        <v>0.5845448567141136</v>
      </c>
      <c r="ID177" s="54">
        <v>244.75000000000003</v>
      </c>
    </row>
    <row r="178" spans="2:238" x14ac:dyDescent="0.25">
      <c r="B178" s="54">
        <v>0.21328302278512112</v>
      </c>
      <c r="C178" s="54">
        <v>13</v>
      </c>
      <c r="D178" s="54">
        <v>46800</v>
      </c>
      <c r="E178" s="54">
        <v>12.203333333333331</v>
      </c>
      <c r="F178" s="54">
        <v>509.63798554360784</v>
      </c>
      <c r="G178" s="54">
        <v>311.67395949017822</v>
      </c>
      <c r="H178" s="54">
        <v>0.94615384615384612</v>
      </c>
      <c r="I178" s="54">
        <v>0</v>
      </c>
      <c r="J178" s="54">
        <v>0</v>
      </c>
      <c r="K178" s="54">
        <v>14.426954248366012</v>
      </c>
      <c r="L178" s="54">
        <v>24.852591404325022</v>
      </c>
      <c r="M178" s="54">
        <v>22.301302630575453</v>
      </c>
      <c r="N178" s="54">
        <v>18.289905868809168</v>
      </c>
      <c r="O178" s="54">
        <v>15.596889193260935</v>
      </c>
      <c r="P178" s="54">
        <v>15.371118993518408</v>
      </c>
      <c r="Q178" s="54">
        <v>15.596889193260935</v>
      </c>
      <c r="R178" s="54">
        <v>18.289905868809168</v>
      </c>
      <c r="S178" s="54">
        <v>22.301302630575453</v>
      </c>
      <c r="T178" s="54">
        <v>1</v>
      </c>
      <c r="U178" s="54">
        <v>0.58892851567641735</v>
      </c>
      <c r="V178" s="54">
        <v>218.18518518518522</v>
      </c>
      <c r="Z178" s="54">
        <v>0.21328302278512112</v>
      </c>
      <c r="AA178" s="54">
        <v>13</v>
      </c>
      <c r="AB178" s="54">
        <v>46800</v>
      </c>
      <c r="AC178" s="54">
        <v>12.203333333333331</v>
      </c>
      <c r="AD178" s="54">
        <v>509.63798554360784</v>
      </c>
      <c r="AE178" s="54">
        <v>311.67395949017822</v>
      </c>
      <c r="AF178" s="54">
        <v>0.94615384615384612</v>
      </c>
      <c r="AG178" s="54">
        <v>0</v>
      </c>
      <c r="AH178" s="54">
        <v>0</v>
      </c>
      <c r="AI178" s="54">
        <v>14.426954248366012</v>
      </c>
      <c r="AJ178" s="54">
        <v>24.852591404325022</v>
      </c>
      <c r="AK178" s="54">
        <v>22.301302630575453</v>
      </c>
      <c r="AL178" s="54">
        <v>18.289905868809168</v>
      </c>
      <c r="AM178" s="54">
        <v>15.596889193260935</v>
      </c>
      <c r="AN178" s="54">
        <v>15.371118993518408</v>
      </c>
      <c r="AO178" s="54">
        <v>15.596889193260935</v>
      </c>
      <c r="AP178" s="54">
        <v>18.289905868809168</v>
      </c>
      <c r="AQ178" s="54">
        <v>22.301302630575453</v>
      </c>
      <c r="AR178" s="54">
        <v>0</v>
      </c>
      <c r="AS178" s="54">
        <v>0.58892851567641735</v>
      </c>
      <c r="AT178" s="54">
        <v>218.18518518518522</v>
      </c>
      <c r="AX178" s="54">
        <v>0.21766668174742482</v>
      </c>
      <c r="AY178" s="54">
        <v>13</v>
      </c>
      <c r="AZ178" s="54">
        <v>46800</v>
      </c>
      <c r="BA178" s="54">
        <v>12.203333333333331</v>
      </c>
      <c r="BB178" s="54">
        <v>509.63798554360784</v>
      </c>
      <c r="BC178" s="54">
        <v>311.67395949017822</v>
      </c>
      <c r="BD178" s="54">
        <v>0.94615384615384612</v>
      </c>
      <c r="BE178" s="54">
        <v>0</v>
      </c>
      <c r="BF178" s="54">
        <v>0</v>
      </c>
      <c r="BG178" s="54">
        <v>17.481546840958604</v>
      </c>
      <c r="BH178" s="54">
        <v>24.852591404325022</v>
      </c>
      <c r="BI178" s="54">
        <v>22.301302630575453</v>
      </c>
      <c r="BJ178" s="54">
        <v>18.289905868809168</v>
      </c>
      <c r="BK178" s="54">
        <v>15.596889193260935</v>
      </c>
      <c r="BL178" s="54">
        <v>15.371118993518408</v>
      </c>
      <c r="BM178" s="54">
        <v>15.596889193260935</v>
      </c>
      <c r="BN178" s="54">
        <v>18.289905868809168</v>
      </c>
      <c r="BO178" s="54">
        <v>22.301302630575453</v>
      </c>
      <c r="BP178" s="54">
        <v>1</v>
      </c>
      <c r="BQ178" s="54">
        <v>0.5845448567141136</v>
      </c>
      <c r="BR178" s="54">
        <v>218.18518518518522</v>
      </c>
      <c r="BV178" s="54">
        <v>0.21766668174742482</v>
      </c>
      <c r="BW178" s="54">
        <v>13</v>
      </c>
      <c r="BX178" s="54">
        <v>46800</v>
      </c>
      <c r="BY178" s="54">
        <v>12.203333333333331</v>
      </c>
      <c r="BZ178" s="54">
        <v>509.63798554360784</v>
      </c>
      <c r="CA178" s="54">
        <v>311.67395949017822</v>
      </c>
      <c r="CB178" s="54">
        <v>0.94615384615384612</v>
      </c>
      <c r="CC178" s="54">
        <v>0</v>
      </c>
      <c r="CD178" s="54">
        <v>0</v>
      </c>
      <c r="CE178" s="54">
        <v>17.481546840958604</v>
      </c>
      <c r="CF178" s="54">
        <v>24.852591404325022</v>
      </c>
      <c r="CG178" s="54">
        <v>22.301302630575453</v>
      </c>
      <c r="CH178" s="54">
        <v>18.289905868809168</v>
      </c>
      <c r="CI178" s="54">
        <v>15.596889193260935</v>
      </c>
      <c r="CJ178" s="54">
        <v>15.371118993518408</v>
      </c>
      <c r="CK178" s="54">
        <v>15.596889193260935</v>
      </c>
      <c r="CL178" s="54">
        <v>18.289905868809168</v>
      </c>
      <c r="CM178" s="54">
        <v>22.301302630575453</v>
      </c>
      <c r="CN178" s="54">
        <v>0</v>
      </c>
      <c r="CO178" s="54">
        <v>0.5845448567141136</v>
      </c>
      <c r="CP178" s="54">
        <v>218.18518518518522</v>
      </c>
      <c r="CT178" s="54">
        <v>0.21766668174742482</v>
      </c>
      <c r="CU178" s="54">
        <v>13</v>
      </c>
      <c r="CV178" s="54">
        <v>46800</v>
      </c>
      <c r="CW178" s="54">
        <v>12.203333333333331</v>
      </c>
      <c r="CX178" s="54">
        <v>509.63798554360784</v>
      </c>
      <c r="CY178" s="54">
        <v>0</v>
      </c>
      <c r="CZ178" s="54">
        <v>0.94615384615384612</v>
      </c>
      <c r="DA178" s="54">
        <v>0</v>
      </c>
      <c r="DB178" s="54">
        <v>0</v>
      </c>
      <c r="DC178" s="54">
        <v>17.481546840958604</v>
      </c>
      <c r="DD178" s="54">
        <v>24.852591404325022</v>
      </c>
      <c r="DE178" s="54">
        <v>22.301302630575453</v>
      </c>
      <c r="DF178" s="54">
        <v>18.289905868809168</v>
      </c>
      <c r="DG178" s="54">
        <v>15.596889193260935</v>
      </c>
      <c r="DH178" s="54">
        <v>15.371118993518408</v>
      </c>
      <c r="DI178" s="54">
        <v>15.596889193260935</v>
      </c>
      <c r="DJ178" s="54">
        <v>18.289905868809168</v>
      </c>
      <c r="DK178" s="54">
        <v>22.301302630575453</v>
      </c>
      <c r="DL178" s="54">
        <v>1</v>
      </c>
      <c r="DM178" s="54">
        <v>0.5845448567141136</v>
      </c>
      <c r="DN178" s="54">
        <v>218.18518518518522</v>
      </c>
      <c r="DR178" s="54">
        <v>0.21766668174742482</v>
      </c>
      <c r="DS178" s="54">
        <v>13</v>
      </c>
      <c r="DT178" s="54">
        <v>46800</v>
      </c>
      <c r="DU178" s="54">
        <v>12.203333333333331</v>
      </c>
      <c r="DV178" s="54">
        <v>509.63798554360784</v>
      </c>
      <c r="DW178" s="54">
        <v>0</v>
      </c>
      <c r="DX178" s="54">
        <v>0.94615384615384612</v>
      </c>
      <c r="DY178" s="54">
        <v>0</v>
      </c>
      <c r="DZ178" s="54">
        <v>0</v>
      </c>
      <c r="EA178" s="54">
        <v>17.481546840958604</v>
      </c>
      <c r="EB178" s="54">
        <v>24.852591404325022</v>
      </c>
      <c r="EC178" s="54">
        <v>22.301302630575453</v>
      </c>
      <c r="ED178" s="54">
        <v>18.289905868809168</v>
      </c>
      <c r="EE178" s="54">
        <v>15.596889193260935</v>
      </c>
      <c r="EF178" s="54">
        <v>15.371118993518408</v>
      </c>
      <c r="EG178" s="54">
        <v>15.596889193260935</v>
      </c>
      <c r="EH178" s="54">
        <v>18.289905868809168</v>
      </c>
      <c r="EI178" s="54">
        <v>22.301302630575453</v>
      </c>
      <c r="EJ178" s="54">
        <v>0</v>
      </c>
      <c r="EK178" s="54">
        <v>0.5845448567141136</v>
      </c>
      <c r="EL178" s="54">
        <v>218.18518518518522</v>
      </c>
      <c r="EP178" s="54">
        <v>0.21766668174742482</v>
      </c>
      <c r="EQ178" s="54">
        <v>13</v>
      </c>
      <c r="ER178" s="54">
        <v>46800</v>
      </c>
      <c r="ES178" s="54">
        <v>12.203333333333331</v>
      </c>
      <c r="ET178" s="54">
        <v>509.63798554360784</v>
      </c>
      <c r="EU178" s="54">
        <v>104.7421477012808</v>
      </c>
      <c r="EV178" s="54">
        <v>0.94615384615384612</v>
      </c>
      <c r="EW178" s="54">
        <v>0</v>
      </c>
      <c r="EX178" s="54">
        <v>0</v>
      </c>
      <c r="EY178" s="54">
        <v>17.481546840958604</v>
      </c>
      <c r="EZ178" s="54">
        <v>24.852591404325022</v>
      </c>
      <c r="FA178" s="54">
        <v>22.301302630575453</v>
      </c>
      <c r="FB178" s="54">
        <v>18.289905868809168</v>
      </c>
      <c r="FC178" s="54">
        <v>15.596889193260935</v>
      </c>
      <c r="FD178" s="54">
        <v>15.371118993518408</v>
      </c>
      <c r="FE178" s="54">
        <v>15.596889193260935</v>
      </c>
      <c r="FF178" s="54">
        <v>18.289905868809168</v>
      </c>
      <c r="FG178" s="54">
        <v>22.301302630575453</v>
      </c>
      <c r="FH178" s="54">
        <v>1</v>
      </c>
      <c r="FI178" s="54">
        <v>0.5845448567141136</v>
      </c>
      <c r="FJ178" s="54">
        <v>218.18518518518522</v>
      </c>
      <c r="FN178" s="54">
        <v>0.21766668174742482</v>
      </c>
      <c r="FO178" s="54">
        <v>13</v>
      </c>
      <c r="FP178" s="54">
        <v>46800</v>
      </c>
      <c r="FQ178" s="54">
        <v>12.203333333333331</v>
      </c>
      <c r="FR178" s="54">
        <v>509.63798554360784</v>
      </c>
      <c r="FS178" s="54">
        <v>104.7421477012808</v>
      </c>
      <c r="FT178" s="54">
        <v>0.94615384615384612</v>
      </c>
      <c r="FU178" s="54">
        <v>0</v>
      </c>
      <c r="FV178" s="54">
        <v>0</v>
      </c>
      <c r="FW178" s="54">
        <v>17.481546840958604</v>
      </c>
      <c r="FX178" s="54">
        <v>24.852591404325022</v>
      </c>
      <c r="FY178" s="54">
        <v>22.301302630575453</v>
      </c>
      <c r="FZ178" s="54">
        <v>18.289905868809168</v>
      </c>
      <c r="GA178" s="54">
        <v>15.596889193260935</v>
      </c>
      <c r="GB178" s="54">
        <v>15.371118993518408</v>
      </c>
      <c r="GC178" s="54">
        <v>15.596889193260935</v>
      </c>
      <c r="GD178" s="54">
        <v>18.289905868809168</v>
      </c>
      <c r="GE178" s="54">
        <v>22.301302630575453</v>
      </c>
      <c r="GF178" s="54">
        <v>0</v>
      </c>
      <c r="GG178" s="54">
        <v>0.5845448567141136</v>
      </c>
      <c r="GH178" s="54">
        <v>218.18518518518522</v>
      </c>
      <c r="GL178" s="54">
        <v>0.21766668174742482</v>
      </c>
      <c r="GM178" s="54">
        <v>13</v>
      </c>
      <c r="GN178" s="54">
        <v>46800</v>
      </c>
      <c r="GO178" s="54">
        <v>12.203333333333331</v>
      </c>
      <c r="GP178" s="54">
        <v>509.63798554360784</v>
      </c>
      <c r="GQ178" s="54">
        <v>311.67395949017822</v>
      </c>
      <c r="GR178" s="54">
        <v>0.94615384615384612</v>
      </c>
      <c r="GS178" s="54">
        <v>0</v>
      </c>
      <c r="GT178" s="54">
        <v>0</v>
      </c>
      <c r="GU178" s="54">
        <v>17.481546840958604</v>
      </c>
      <c r="GV178" s="54">
        <v>24.852591404325022</v>
      </c>
      <c r="GW178" s="54">
        <v>22.301302630575453</v>
      </c>
      <c r="GX178" s="54">
        <v>18.289905868809168</v>
      </c>
      <c r="GY178" s="54">
        <v>15.596889193260935</v>
      </c>
      <c r="GZ178" s="54">
        <v>15.371118993518408</v>
      </c>
      <c r="HA178" s="54">
        <v>15.596889193260935</v>
      </c>
      <c r="HB178" s="54">
        <v>18.289905868809168</v>
      </c>
      <c r="HC178" s="54">
        <v>22.301302630575453</v>
      </c>
      <c r="HD178" s="54">
        <v>1</v>
      </c>
      <c r="HE178" s="54">
        <v>0.5845448567141136</v>
      </c>
      <c r="HF178" s="54">
        <v>218.18518518518522</v>
      </c>
      <c r="HJ178" s="54">
        <v>0.21766668174742482</v>
      </c>
      <c r="HK178" s="54">
        <v>13</v>
      </c>
      <c r="HL178" s="54">
        <v>46800</v>
      </c>
      <c r="HM178" s="54">
        <v>12.203333333333331</v>
      </c>
      <c r="HN178" s="54">
        <v>509.63798554360784</v>
      </c>
      <c r="HO178" s="54">
        <v>311.67395949017822</v>
      </c>
      <c r="HP178" s="54">
        <v>0.94615384615384612</v>
      </c>
      <c r="HQ178" s="54">
        <v>0</v>
      </c>
      <c r="HR178" s="54">
        <v>0</v>
      </c>
      <c r="HS178" s="54">
        <v>17.481546840958604</v>
      </c>
      <c r="HT178" s="54">
        <v>24.852591404325022</v>
      </c>
      <c r="HU178" s="54">
        <v>22.301302630575453</v>
      </c>
      <c r="HV178" s="54">
        <v>18.289905868809168</v>
      </c>
      <c r="HW178" s="54">
        <v>15.596889193260935</v>
      </c>
      <c r="HX178" s="54">
        <v>15.371118993518408</v>
      </c>
      <c r="HY178" s="54">
        <v>15.596889193260935</v>
      </c>
      <c r="HZ178" s="54">
        <v>18.289905868809168</v>
      </c>
      <c r="IA178" s="54">
        <v>22.301302630575453</v>
      </c>
      <c r="IB178" s="54">
        <v>0</v>
      </c>
      <c r="IC178" s="54">
        <v>0.5845448567141136</v>
      </c>
      <c r="ID178" s="54">
        <v>218.18518518518522</v>
      </c>
    </row>
    <row r="179" spans="2:238" x14ac:dyDescent="0.25">
      <c r="B179" s="54" t="s">
        <v>151</v>
      </c>
      <c r="C179" s="54">
        <v>14</v>
      </c>
      <c r="D179" s="54">
        <v>50400</v>
      </c>
      <c r="E179" s="54">
        <v>13.189999999999998</v>
      </c>
      <c r="F179" s="54">
        <v>385.6007410437764</v>
      </c>
      <c r="G179" s="54">
        <v>281.18177331742385</v>
      </c>
      <c r="H179" s="54">
        <v>0.94615384615384612</v>
      </c>
      <c r="I179" s="54">
        <v>0</v>
      </c>
      <c r="J179" s="54">
        <v>0</v>
      </c>
      <c r="K179" s="54">
        <v>14.288313725490191</v>
      </c>
      <c r="L179" s="54">
        <v>23.438668948029758</v>
      </c>
      <c r="M179" s="54">
        <v>21.371566364918795</v>
      </c>
      <c r="N179" s="54">
        <v>18.121456579838082</v>
      </c>
      <c r="O179" s="54">
        <v>15.939523360963239</v>
      </c>
      <c r="P179" s="54">
        <v>15.756600060441922</v>
      </c>
      <c r="Q179" s="54">
        <v>15.939523360963239</v>
      </c>
      <c r="R179" s="54">
        <v>18.121456579838082</v>
      </c>
      <c r="S179" s="54">
        <v>21.371566364918795</v>
      </c>
      <c r="T179" s="54">
        <v>1</v>
      </c>
      <c r="U179" s="54">
        <v>0.58892851567641735</v>
      </c>
      <c r="V179" s="54">
        <v>176.77777777777777</v>
      </c>
      <c r="Z179" s="54" t="s">
        <v>151</v>
      </c>
      <c r="AA179" s="54">
        <v>14</v>
      </c>
      <c r="AB179" s="54">
        <v>50400</v>
      </c>
      <c r="AC179" s="54">
        <v>13.189999999999998</v>
      </c>
      <c r="AD179" s="54">
        <v>385.6007410437764</v>
      </c>
      <c r="AE179" s="54">
        <v>281.18177331742385</v>
      </c>
      <c r="AF179" s="54">
        <v>0.94615384615384612</v>
      </c>
      <c r="AG179" s="54">
        <v>0</v>
      </c>
      <c r="AH179" s="54">
        <v>0</v>
      </c>
      <c r="AI179" s="54">
        <v>14.288313725490191</v>
      </c>
      <c r="AJ179" s="54">
        <v>23.438668948029758</v>
      </c>
      <c r="AK179" s="54">
        <v>21.371566364918795</v>
      </c>
      <c r="AL179" s="54">
        <v>18.121456579838082</v>
      </c>
      <c r="AM179" s="54">
        <v>15.939523360963239</v>
      </c>
      <c r="AN179" s="54">
        <v>15.756600060441922</v>
      </c>
      <c r="AO179" s="54">
        <v>15.939523360963239</v>
      </c>
      <c r="AP179" s="54">
        <v>18.121456579838082</v>
      </c>
      <c r="AQ179" s="54">
        <v>21.371566364918795</v>
      </c>
      <c r="AR179" s="54">
        <v>0</v>
      </c>
      <c r="AS179" s="54">
        <v>0.58892851567641735</v>
      </c>
      <c r="AT179" s="54">
        <v>176.77777777777777</v>
      </c>
      <c r="AX179" s="54" t="s">
        <v>151</v>
      </c>
      <c r="AY179" s="54">
        <v>14</v>
      </c>
      <c r="AZ179" s="54">
        <v>50400</v>
      </c>
      <c r="BA179" s="54">
        <v>13.189999999999998</v>
      </c>
      <c r="BB179" s="54">
        <v>385.6007410437764</v>
      </c>
      <c r="BC179" s="54">
        <v>281.18177331742385</v>
      </c>
      <c r="BD179" s="54">
        <v>0.94615384615384612</v>
      </c>
      <c r="BE179" s="54">
        <v>0</v>
      </c>
      <c r="BF179" s="54">
        <v>0</v>
      </c>
      <c r="BG179" s="54">
        <v>16.763202614379082</v>
      </c>
      <c r="BH179" s="54">
        <v>23.438668948029758</v>
      </c>
      <c r="BI179" s="54">
        <v>21.371566364918795</v>
      </c>
      <c r="BJ179" s="54">
        <v>18.121456579838082</v>
      </c>
      <c r="BK179" s="54">
        <v>15.939523360963239</v>
      </c>
      <c r="BL179" s="54">
        <v>15.756600060441922</v>
      </c>
      <c r="BM179" s="54">
        <v>15.939523360963239</v>
      </c>
      <c r="BN179" s="54">
        <v>18.121456579838082</v>
      </c>
      <c r="BO179" s="54">
        <v>21.371566364918795</v>
      </c>
      <c r="BP179" s="54">
        <v>1</v>
      </c>
      <c r="BQ179" s="54">
        <v>0.5845448567141136</v>
      </c>
      <c r="BR179" s="54">
        <v>176.77777777777777</v>
      </c>
      <c r="BV179" s="54" t="s">
        <v>151</v>
      </c>
      <c r="BW179" s="54">
        <v>14</v>
      </c>
      <c r="BX179" s="54">
        <v>50400</v>
      </c>
      <c r="BY179" s="54">
        <v>13.189999999999998</v>
      </c>
      <c r="BZ179" s="54">
        <v>385.6007410437764</v>
      </c>
      <c r="CA179" s="54">
        <v>281.18177331742385</v>
      </c>
      <c r="CB179" s="54">
        <v>0.94615384615384612</v>
      </c>
      <c r="CC179" s="54">
        <v>0</v>
      </c>
      <c r="CD179" s="54">
        <v>0</v>
      </c>
      <c r="CE179" s="54">
        <v>16.763202614379082</v>
      </c>
      <c r="CF179" s="54">
        <v>23.438668948029758</v>
      </c>
      <c r="CG179" s="54">
        <v>21.371566364918795</v>
      </c>
      <c r="CH179" s="54">
        <v>18.121456579838082</v>
      </c>
      <c r="CI179" s="54">
        <v>15.939523360963239</v>
      </c>
      <c r="CJ179" s="54">
        <v>15.756600060441922</v>
      </c>
      <c r="CK179" s="54">
        <v>15.939523360963239</v>
      </c>
      <c r="CL179" s="54">
        <v>18.121456579838082</v>
      </c>
      <c r="CM179" s="54">
        <v>21.371566364918795</v>
      </c>
      <c r="CN179" s="54">
        <v>0</v>
      </c>
      <c r="CO179" s="54">
        <v>0.5845448567141136</v>
      </c>
      <c r="CP179" s="54">
        <v>176.77777777777777</v>
      </c>
      <c r="CT179" s="54" t="s">
        <v>151</v>
      </c>
      <c r="CU179" s="54">
        <v>14</v>
      </c>
      <c r="CV179" s="54">
        <v>50400</v>
      </c>
      <c r="CW179" s="54">
        <v>13.189999999999998</v>
      </c>
      <c r="CX179" s="54">
        <v>385.6007410437764</v>
      </c>
      <c r="CY179" s="54">
        <v>0</v>
      </c>
      <c r="CZ179" s="54">
        <v>0.94615384615384612</v>
      </c>
      <c r="DA179" s="54">
        <v>0</v>
      </c>
      <c r="DB179" s="54">
        <v>0</v>
      </c>
      <c r="DC179" s="54">
        <v>16.763202614379082</v>
      </c>
      <c r="DD179" s="54">
        <v>23.438668948029758</v>
      </c>
      <c r="DE179" s="54">
        <v>21.371566364918795</v>
      </c>
      <c r="DF179" s="54">
        <v>18.121456579838082</v>
      </c>
      <c r="DG179" s="54">
        <v>15.939523360963239</v>
      </c>
      <c r="DH179" s="54">
        <v>15.756600060441922</v>
      </c>
      <c r="DI179" s="54">
        <v>15.939523360963239</v>
      </c>
      <c r="DJ179" s="54">
        <v>18.121456579838082</v>
      </c>
      <c r="DK179" s="54">
        <v>21.371566364918795</v>
      </c>
      <c r="DL179" s="54">
        <v>1</v>
      </c>
      <c r="DM179" s="54">
        <v>0.5845448567141136</v>
      </c>
      <c r="DN179" s="54">
        <v>176.77777777777777</v>
      </c>
      <c r="DR179" s="54" t="s">
        <v>151</v>
      </c>
      <c r="DS179" s="54">
        <v>14</v>
      </c>
      <c r="DT179" s="54">
        <v>50400</v>
      </c>
      <c r="DU179" s="54">
        <v>13.189999999999998</v>
      </c>
      <c r="DV179" s="54">
        <v>385.6007410437764</v>
      </c>
      <c r="DW179" s="54">
        <v>0</v>
      </c>
      <c r="DX179" s="54">
        <v>0.94615384615384612</v>
      </c>
      <c r="DY179" s="54">
        <v>0</v>
      </c>
      <c r="DZ179" s="54">
        <v>0</v>
      </c>
      <c r="EA179" s="54">
        <v>16.763202614379082</v>
      </c>
      <c r="EB179" s="54">
        <v>23.438668948029758</v>
      </c>
      <c r="EC179" s="54">
        <v>21.371566364918795</v>
      </c>
      <c r="ED179" s="54">
        <v>18.121456579838082</v>
      </c>
      <c r="EE179" s="54">
        <v>15.939523360963239</v>
      </c>
      <c r="EF179" s="54">
        <v>15.756600060441922</v>
      </c>
      <c r="EG179" s="54">
        <v>15.939523360963239</v>
      </c>
      <c r="EH179" s="54">
        <v>18.121456579838082</v>
      </c>
      <c r="EI179" s="54">
        <v>21.371566364918795</v>
      </c>
      <c r="EJ179" s="54">
        <v>0</v>
      </c>
      <c r="EK179" s="54">
        <v>0.5845448567141136</v>
      </c>
      <c r="EL179" s="54">
        <v>176.77777777777777</v>
      </c>
      <c r="EP179" s="54" t="s">
        <v>151</v>
      </c>
      <c r="EQ179" s="54">
        <v>14</v>
      </c>
      <c r="ER179" s="54">
        <v>50400</v>
      </c>
      <c r="ES179" s="54">
        <v>13.189999999999998</v>
      </c>
      <c r="ET179" s="54">
        <v>385.6007410437764</v>
      </c>
      <c r="EU179" s="54">
        <v>94.494846088191636</v>
      </c>
      <c r="EV179" s="54">
        <v>0.94615384615384612</v>
      </c>
      <c r="EW179" s="54">
        <v>0</v>
      </c>
      <c r="EX179" s="54">
        <v>0</v>
      </c>
      <c r="EY179" s="54">
        <v>16.763202614379082</v>
      </c>
      <c r="EZ179" s="54">
        <v>23.438668948029758</v>
      </c>
      <c r="FA179" s="54">
        <v>21.371566364918795</v>
      </c>
      <c r="FB179" s="54">
        <v>18.121456579838082</v>
      </c>
      <c r="FC179" s="54">
        <v>15.939523360963239</v>
      </c>
      <c r="FD179" s="54">
        <v>15.756600060441922</v>
      </c>
      <c r="FE179" s="54">
        <v>15.939523360963239</v>
      </c>
      <c r="FF179" s="54">
        <v>18.121456579838082</v>
      </c>
      <c r="FG179" s="54">
        <v>21.371566364918795</v>
      </c>
      <c r="FH179" s="54">
        <v>1</v>
      </c>
      <c r="FI179" s="54">
        <v>0.5845448567141136</v>
      </c>
      <c r="FJ179" s="54">
        <v>176.77777777777777</v>
      </c>
      <c r="FN179" s="54" t="s">
        <v>151</v>
      </c>
      <c r="FO179" s="54">
        <v>14</v>
      </c>
      <c r="FP179" s="54">
        <v>50400</v>
      </c>
      <c r="FQ179" s="54">
        <v>13.189999999999998</v>
      </c>
      <c r="FR179" s="54">
        <v>385.6007410437764</v>
      </c>
      <c r="FS179" s="54">
        <v>94.494846088191636</v>
      </c>
      <c r="FT179" s="54">
        <v>0.94615384615384612</v>
      </c>
      <c r="FU179" s="54">
        <v>0</v>
      </c>
      <c r="FV179" s="54">
        <v>0</v>
      </c>
      <c r="FW179" s="54">
        <v>16.763202614379082</v>
      </c>
      <c r="FX179" s="54">
        <v>23.438668948029758</v>
      </c>
      <c r="FY179" s="54">
        <v>21.371566364918795</v>
      </c>
      <c r="FZ179" s="54">
        <v>18.121456579838082</v>
      </c>
      <c r="GA179" s="54">
        <v>15.939523360963239</v>
      </c>
      <c r="GB179" s="54">
        <v>15.756600060441922</v>
      </c>
      <c r="GC179" s="54">
        <v>15.939523360963239</v>
      </c>
      <c r="GD179" s="54">
        <v>18.121456579838082</v>
      </c>
      <c r="GE179" s="54">
        <v>21.371566364918795</v>
      </c>
      <c r="GF179" s="54">
        <v>0</v>
      </c>
      <c r="GG179" s="54">
        <v>0.5845448567141136</v>
      </c>
      <c r="GH179" s="54">
        <v>176.77777777777777</v>
      </c>
      <c r="GL179" s="54" t="s">
        <v>151</v>
      </c>
      <c r="GM179" s="54">
        <v>14</v>
      </c>
      <c r="GN179" s="54">
        <v>50400</v>
      </c>
      <c r="GO179" s="54">
        <v>13.189999999999998</v>
      </c>
      <c r="GP179" s="54">
        <v>385.6007410437764</v>
      </c>
      <c r="GQ179" s="54">
        <v>281.18177331742385</v>
      </c>
      <c r="GR179" s="54">
        <v>0.94615384615384612</v>
      </c>
      <c r="GS179" s="54">
        <v>0</v>
      </c>
      <c r="GT179" s="54">
        <v>0</v>
      </c>
      <c r="GU179" s="54">
        <v>16.763202614379082</v>
      </c>
      <c r="GV179" s="54">
        <v>23.438668948029758</v>
      </c>
      <c r="GW179" s="54">
        <v>21.371566364918795</v>
      </c>
      <c r="GX179" s="54">
        <v>18.121456579838082</v>
      </c>
      <c r="GY179" s="54">
        <v>15.939523360963239</v>
      </c>
      <c r="GZ179" s="54">
        <v>15.756600060441922</v>
      </c>
      <c r="HA179" s="54">
        <v>15.939523360963239</v>
      </c>
      <c r="HB179" s="54">
        <v>18.121456579838082</v>
      </c>
      <c r="HC179" s="54">
        <v>21.371566364918795</v>
      </c>
      <c r="HD179" s="54">
        <v>1</v>
      </c>
      <c r="HE179" s="54">
        <v>0.5845448567141136</v>
      </c>
      <c r="HF179" s="54">
        <v>176.77777777777777</v>
      </c>
      <c r="HJ179" s="54" t="s">
        <v>151</v>
      </c>
      <c r="HK179" s="54">
        <v>14</v>
      </c>
      <c r="HL179" s="54">
        <v>50400</v>
      </c>
      <c r="HM179" s="54">
        <v>13.189999999999998</v>
      </c>
      <c r="HN179" s="54">
        <v>385.6007410437764</v>
      </c>
      <c r="HO179" s="54">
        <v>281.18177331742385</v>
      </c>
      <c r="HP179" s="54">
        <v>0.94615384615384612</v>
      </c>
      <c r="HQ179" s="54">
        <v>0</v>
      </c>
      <c r="HR179" s="54">
        <v>0</v>
      </c>
      <c r="HS179" s="54">
        <v>16.763202614379082</v>
      </c>
      <c r="HT179" s="54">
        <v>23.438668948029758</v>
      </c>
      <c r="HU179" s="54">
        <v>21.371566364918795</v>
      </c>
      <c r="HV179" s="54">
        <v>18.121456579838082</v>
      </c>
      <c r="HW179" s="54">
        <v>15.939523360963239</v>
      </c>
      <c r="HX179" s="54">
        <v>15.756600060441922</v>
      </c>
      <c r="HY179" s="54">
        <v>15.939523360963239</v>
      </c>
      <c r="HZ179" s="54">
        <v>18.121456579838082</v>
      </c>
      <c r="IA179" s="54">
        <v>21.371566364918795</v>
      </c>
      <c r="IB179" s="54">
        <v>0</v>
      </c>
      <c r="IC179" s="54">
        <v>0.5845448567141136</v>
      </c>
      <c r="ID179" s="54">
        <v>176.77777777777777</v>
      </c>
    </row>
    <row r="180" spans="2:238" x14ac:dyDescent="0.25">
      <c r="B180" s="54" t="s">
        <v>195</v>
      </c>
      <c r="C180" s="54">
        <v>15</v>
      </c>
      <c r="D180" s="54">
        <v>54000</v>
      </c>
      <c r="E180" s="54">
        <v>13.113333333333333</v>
      </c>
      <c r="F180" s="54">
        <v>225.82105015757332</v>
      </c>
      <c r="G180" s="54">
        <v>56.243537746210961</v>
      </c>
      <c r="H180" s="54">
        <v>0.94615384615384612</v>
      </c>
      <c r="I180" s="54">
        <v>0</v>
      </c>
      <c r="J180" s="54">
        <v>0</v>
      </c>
      <c r="K180" s="54">
        <v>11.461287581699345</v>
      </c>
      <c r="L180" s="54">
        <v>17.494730565358207</v>
      </c>
      <c r="M180" s="54">
        <v>16.611025805073709</v>
      </c>
      <c r="N180" s="54">
        <v>15.221574932151604</v>
      </c>
      <c r="O180" s="54">
        <v>14.288779052597002</v>
      </c>
      <c r="P180" s="54">
        <v>14.210577712828776</v>
      </c>
      <c r="Q180" s="54">
        <v>14.288779052597002</v>
      </c>
      <c r="R180" s="54">
        <v>15.221574932151604</v>
      </c>
      <c r="S180" s="54">
        <v>16.611025805073709</v>
      </c>
      <c r="T180" s="54">
        <v>1</v>
      </c>
      <c r="U180" s="54">
        <v>0.58892851567641735</v>
      </c>
      <c r="V180" s="54">
        <v>75.574074074074062</v>
      </c>
      <c r="Z180" s="54" t="s">
        <v>195</v>
      </c>
      <c r="AA180" s="54">
        <v>15</v>
      </c>
      <c r="AB180" s="54">
        <v>54000</v>
      </c>
      <c r="AC180" s="54">
        <v>13.113333333333333</v>
      </c>
      <c r="AD180" s="54">
        <v>225.82105015757332</v>
      </c>
      <c r="AE180" s="54">
        <v>56.243537746210961</v>
      </c>
      <c r="AF180" s="54">
        <v>0.94615384615384612</v>
      </c>
      <c r="AG180" s="54">
        <v>0</v>
      </c>
      <c r="AH180" s="54">
        <v>0</v>
      </c>
      <c r="AI180" s="54">
        <v>11.461287581699345</v>
      </c>
      <c r="AJ180" s="54">
        <v>17.494730565358207</v>
      </c>
      <c r="AK180" s="54">
        <v>16.611025805073709</v>
      </c>
      <c r="AL180" s="54">
        <v>15.221574932151604</v>
      </c>
      <c r="AM180" s="54">
        <v>14.288779052597002</v>
      </c>
      <c r="AN180" s="54">
        <v>14.210577712828776</v>
      </c>
      <c r="AO180" s="54">
        <v>14.288779052597002</v>
      </c>
      <c r="AP180" s="54">
        <v>15.221574932151604</v>
      </c>
      <c r="AQ180" s="54">
        <v>16.611025805073709</v>
      </c>
      <c r="AR180" s="54">
        <v>0</v>
      </c>
      <c r="AS180" s="54">
        <v>0.58892851567641735</v>
      </c>
      <c r="AT180" s="54">
        <v>75.574074074074062</v>
      </c>
      <c r="AX180" s="54" t="s">
        <v>195</v>
      </c>
      <c r="AY180" s="54">
        <v>15</v>
      </c>
      <c r="AZ180" s="54">
        <v>54000</v>
      </c>
      <c r="BA180" s="54">
        <v>13.113333333333333</v>
      </c>
      <c r="BB180" s="54">
        <v>225.82105015757332</v>
      </c>
      <c r="BC180" s="54">
        <v>56.243537746210961</v>
      </c>
      <c r="BD180" s="54">
        <v>0.94615384615384612</v>
      </c>
      <c r="BE180" s="54">
        <v>0</v>
      </c>
      <c r="BF180" s="54">
        <v>0</v>
      </c>
      <c r="BG180" s="54">
        <v>12.51932461873638</v>
      </c>
      <c r="BH180" s="54">
        <v>17.494730565358207</v>
      </c>
      <c r="BI180" s="54">
        <v>16.611025805073709</v>
      </c>
      <c r="BJ180" s="54">
        <v>15.221574932151604</v>
      </c>
      <c r="BK180" s="54">
        <v>14.288779052597002</v>
      </c>
      <c r="BL180" s="54">
        <v>14.210577712828776</v>
      </c>
      <c r="BM180" s="54">
        <v>14.288779052597002</v>
      </c>
      <c r="BN180" s="54">
        <v>15.221574932151604</v>
      </c>
      <c r="BO180" s="54">
        <v>16.611025805073709</v>
      </c>
      <c r="BP180" s="54">
        <v>1</v>
      </c>
      <c r="BQ180" s="54">
        <v>0.5845448567141136</v>
      </c>
      <c r="BR180" s="54">
        <v>75.574074074074062</v>
      </c>
      <c r="BV180" s="54" t="s">
        <v>195</v>
      </c>
      <c r="BW180" s="54">
        <v>15</v>
      </c>
      <c r="BX180" s="54">
        <v>54000</v>
      </c>
      <c r="BY180" s="54">
        <v>13.113333333333333</v>
      </c>
      <c r="BZ180" s="54">
        <v>225.82105015757332</v>
      </c>
      <c r="CA180" s="54">
        <v>56.243537746210961</v>
      </c>
      <c r="CB180" s="54">
        <v>0.94615384615384612</v>
      </c>
      <c r="CC180" s="54">
        <v>0</v>
      </c>
      <c r="CD180" s="54">
        <v>0</v>
      </c>
      <c r="CE180" s="54">
        <v>12.51932461873638</v>
      </c>
      <c r="CF180" s="54">
        <v>17.494730565358207</v>
      </c>
      <c r="CG180" s="54">
        <v>16.611025805073709</v>
      </c>
      <c r="CH180" s="54">
        <v>15.221574932151604</v>
      </c>
      <c r="CI180" s="54">
        <v>14.288779052597002</v>
      </c>
      <c r="CJ180" s="54">
        <v>14.210577712828776</v>
      </c>
      <c r="CK180" s="54">
        <v>14.288779052597002</v>
      </c>
      <c r="CL180" s="54">
        <v>15.221574932151604</v>
      </c>
      <c r="CM180" s="54">
        <v>16.611025805073709</v>
      </c>
      <c r="CN180" s="54">
        <v>0</v>
      </c>
      <c r="CO180" s="54">
        <v>0.5845448567141136</v>
      </c>
      <c r="CP180" s="54">
        <v>75.574074074074062</v>
      </c>
      <c r="CT180" s="54" t="s">
        <v>195</v>
      </c>
      <c r="CU180" s="54">
        <v>15</v>
      </c>
      <c r="CV180" s="54">
        <v>54000</v>
      </c>
      <c r="CW180" s="54">
        <v>13.113333333333333</v>
      </c>
      <c r="CX180" s="54">
        <v>225.82105015757332</v>
      </c>
      <c r="CY180" s="54">
        <v>0</v>
      </c>
      <c r="CZ180" s="54">
        <v>0.94615384615384612</v>
      </c>
      <c r="DA180" s="54">
        <v>0</v>
      </c>
      <c r="DB180" s="54">
        <v>0</v>
      </c>
      <c r="DC180" s="54">
        <v>12.51932461873638</v>
      </c>
      <c r="DD180" s="54">
        <v>17.494730565358207</v>
      </c>
      <c r="DE180" s="54">
        <v>16.611025805073709</v>
      </c>
      <c r="DF180" s="54">
        <v>15.221574932151604</v>
      </c>
      <c r="DG180" s="54">
        <v>14.288779052597002</v>
      </c>
      <c r="DH180" s="54">
        <v>14.210577712828776</v>
      </c>
      <c r="DI180" s="54">
        <v>14.288779052597002</v>
      </c>
      <c r="DJ180" s="54">
        <v>15.221574932151604</v>
      </c>
      <c r="DK180" s="54">
        <v>16.611025805073709</v>
      </c>
      <c r="DL180" s="54">
        <v>1</v>
      </c>
      <c r="DM180" s="54">
        <v>0.5845448567141136</v>
      </c>
      <c r="DN180" s="54">
        <v>75.574074074074062</v>
      </c>
      <c r="DR180" s="54" t="s">
        <v>195</v>
      </c>
      <c r="DS180" s="54">
        <v>15</v>
      </c>
      <c r="DT180" s="54">
        <v>54000</v>
      </c>
      <c r="DU180" s="54">
        <v>13.113333333333333</v>
      </c>
      <c r="DV180" s="54">
        <v>225.82105015757332</v>
      </c>
      <c r="DW180" s="54">
        <v>0</v>
      </c>
      <c r="DX180" s="54">
        <v>0.94615384615384612</v>
      </c>
      <c r="DY180" s="54">
        <v>0</v>
      </c>
      <c r="DZ180" s="54">
        <v>0</v>
      </c>
      <c r="EA180" s="54">
        <v>12.51932461873638</v>
      </c>
      <c r="EB180" s="54">
        <v>17.494730565358207</v>
      </c>
      <c r="EC180" s="54">
        <v>16.611025805073709</v>
      </c>
      <c r="ED180" s="54">
        <v>15.221574932151604</v>
      </c>
      <c r="EE180" s="54">
        <v>14.288779052597002</v>
      </c>
      <c r="EF180" s="54">
        <v>14.210577712828776</v>
      </c>
      <c r="EG180" s="54">
        <v>14.288779052597002</v>
      </c>
      <c r="EH180" s="54">
        <v>15.221574932151604</v>
      </c>
      <c r="EI180" s="54">
        <v>16.611025805073709</v>
      </c>
      <c r="EJ180" s="54">
        <v>0</v>
      </c>
      <c r="EK180" s="54">
        <v>0.5845448567141136</v>
      </c>
      <c r="EL180" s="54">
        <v>75.574074074074062</v>
      </c>
      <c r="EP180" s="54" t="s">
        <v>195</v>
      </c>
      <c r="EQ180" s="54">
        <v>15</v>
      </c>
      <c r="ER180" s="54">
        <v>54000</v>
      </c>
      <c r="ES180" s="54">
        <v>13.113333333333333</v>
      </c>
      <c r="ET180" s="54">
        <v>225.82105015757332</v>
      </c>
      <c r="EU180" s="54">
        <v>18.901383187394053</v>
      </c>
      <c r="EV180" s="54">
        <v>0.94615384615384612</v>
      </c>
      <c r="EW180" s="54">
        <v>0</v>
      </c>
      <c r="EX180" s="54">
        <v>0</v>
      </c>
      <c r="EY180" s="54">
        <v>12.51932461873638</v>
      </c>
      <c r="EZ180" s="54">
        <v>17.494730565358207</v>
      </c>
      <c r="FA180" s="54">
        <v>16.611025805073709</v>
      </c>
      <c r="FB180" s="54">
        <v>15.221574932151604</v>
      </c>
      <c r="FC180" s="54">
        <v>14.288779052597002</v>
      </c>
      <c r="FD180" s="54">
        <v>14.210577712828776</v>
      </c>
      <c r="FE180" s="54">
        <v>14.288779052597002</v>
      </c>
      <c r="FF180" s="54">
        <v>15.221574932151604</v>
      </c>
      <c r="FG180" s="54">
        <v>16.611025805073709</v>
      </c>
      <c r="FH180" s="54">
        <v>1</v>
      </c>
      <c r="FI180" s="54">
        <v>0.5845448567141136</v>
      </c>
      <c r="FJ180" s="54">
        <v>75.574074074074062</v>
      </c>
      <c r="FN180" s="54" t="s">
        <v>195</v>
      </c>
      <c r="FO180" s="54">
        <v>15</v>
      </c>
      <c r="FP180" s="54">
        <v>54000</v>
      </c>
      <c r="FQ180" s="54">
        <v>13.113333333333333</v>
      </c>
      <c r="FR180" s="54">
        <v>225.82105015757332</v>
      </c>
      <c r="FS180" s="54">
        <v>18.901383187394053</v>
      </c>
      <c r="FT180" s="54">
        <v>0.94615384615384612</v>
      </c>
      <c r="FU180" s="54">
        <v>0</v>
      </c>
      <c r="FV180" s="54">
        <v>0</v>
      </c>
      <c r="FW180" s="54">
        <v>12.51932461873638</v>
      </c>
      <c r="FX180" s="54">
        <v>17.494730565358207</v>
      </c>
      <c r="FY180" s="54">
        <v>16.611025805073709</v>
      </c>
      <c r="FZ180" s="54">
        <v>15.221574932151604</v>
      </c>
      <c r="GA180" s="54">
        <v>14.288779052597002</v>
      </c>
      <c r="GB180" s="54">
        <v>14.210577712828776</v>
      </c>
      <c r="GC180" s="54">
        <v>14.288779052597002</v>
      </c>
      <c r="GD180" s="54">
        <v>15.221574932151604</v>
      </c>
      <c r="GE180" s="54">
        <v>16.611025805073709</v>
      </c>
      <c r="GF180" s="54">
        <v>0</v>
      </c>
      <c r="GG180" s="54">
        <v>0.5845448567141136</v>
      </c>
      <c r="GH180" s="54">
        <v>75.574074074074062</v>
      </c>
      <c r="GL180" s="54" t="s">
        <v>195</v>
      </c>
      <c r="GM180" s="54">
        <v>15</v>
      </c>
      <c r="GN180" s="54">
        <v>54000</v>
      </c>
      <c r="GO180" s="54">
        <v>13.113333333333333</v>
      </c>
      <c r="GP180" s="54">
        <v>225.82105015757332</v>
      </c>
      <c r="GQ180" s="54">
        <v>56.243537746210961</v>
      </c>
      <c r="GR180" s="54">
        <v>0.94615384615384612</v>
      </c>
      <c r="GS180" s="54">
        <v>0</v>
      </c>
      <c r="GT180" s="54">
        <v>0</v>
      </c>
      <c r="GU180" s="54">
        <v>12.51932461873638</v>
      </c>
      <c r="GV180" s="54">
        <v>17.494730565358207</v>
      </c>
      <c r="GW180" s="54">
        <v>16.611025805073709</v>
      </c>
      <c r="GX180" s="54">
        <v>15.221574932151604</v>
      </c>
      <c r="GY180" s="54">
        <v>14.288779052597002</v>
      </c>
      <c r="GZ180" s="54">
        <v>14.210577712828776</v>
      </c>
      <c r="HA180" s="54">
        <v>14.288779052597002</v>
      </c>
      <c r="HB180" s="54">
        <v>15.221574932151604</v>
      </c>
      <c r="HC180" s="54">
        <v>16.611025805073709</v>
      </c>
      <c r="HD180" s="54">
        <v>1</v>
      </c>
      <c r="HE180" s="54">
        <v>0.5845448567141136</v>
      </c>
      <c r="HF180" s="54">
        <v>75.574074074074062</v>
      </c>
      <c r="HJ180" s="54" t="s">
        <v>195</v>
      </c>
      <c r="HK180" s="54">
        <v>15</v>
      </c>
      <c r="HL180" s="54">
        <v>54000</v>
      </c>
      <c r="HM180" s="54">
        <v>13.113333333333333</v>
      </c>
      <c r="HN180" s="54">
        <v>225.82105015757332</v>
      </c>
      <c r="HO180" s="54">
        <v>56.243537746210961</v>
      </c>
      <c r="HP180" s="54">
        <v>0.94615384615384612</v>
      </c>
      <c r="HQ180" s="54">
        <v>0</v>
      </c>
      <c r="HR180" s="54">
        <v>0</v>
      </c>
      <c r="HS180" s="54">
        <v>12.51932461873638</v>
      </c>
      <c r="HT180" s="54">
        <v>17.494730565358207</v>
      </c>
      <c r="HU180" s="54">
        <v>16.611025805073709</v>
      </c>
      <c r="HV180" s="54">
        <v>15.221574932151604</v>
      </c>
      <c r="HW180" s="54">
        <v>14.288779052597002</v>
      </c>
      <c r="HX180" s="54">
        <v>14.210577712828776</v>
      </c>
      <c r="HY180" s="54">
        <v>14.288779052597002</v>
      </c>
      <c r="HZ180" s="54">
        <v>15.221574932151604</v>
      </c>
      <c r="IA180" s="54">
        <v>16.611025805073709</v>
      </c>
      <c r="IB180" s="54">
        <v>0</v>
      </c>
      <c r="IC180" s="54">
        <v>0.5845448567141136</v>
      </c>
      <c r="ID180" s="54">
        <v>75.574074074074062</v>
      </c>
    </row>
    <row r="181" spans="2:238" x14ac:dyDescent="0.25">
      <c r="C181" s="54">
        <v>16</v>
      </c>
      <c r="D181" s="54">
        <v>57600</v>
      </c>
      <c r="E181" s="54">
        <v>13</v>
      </c>
      <c r="F181" s="54">
        <v>63.131294192020185</v>
      </c>
      <c r="G181" s="54">
        <v>6.6443515217426743</v>
      </c>
      <c r="H181" s="54">
        <v>1.1353846153846152</v>
      </c>
      <c r="I181" s="54">
        <v>1.5</v>
      </c>
      <c r="J181" s="54">
        <v>0</v>
      </c>
      <c r="K181" s="54">
        <v>9.8046830065359458</v>
      </c>
      <c r="L181" s="54">
        <v>14.089176057801822</v>
      </c>
      <c r="M181" s="54">
        <v>13.869494979804118</v>
      </c>
      <c r="N181" s="54">
        <v>13.524089953933139</v>
      </c>
      <c r="O181" s="54">
        <v>13.292205263953196</v>
      </c>
      <c r="P181" s="54">
        <v>13.272765112226937</v>
      </c>
      <c r="Q181" s="54">
        <v>13.292205263953196</v>
      </c>
      <c r="R181" s="54">
        <v>13.524089953933139</v>
      </c>
      <c r="S181" s="54">
        <v>13.869494979804118</v>
      </c>
      <c r="T181" s="54">
        <v>1</v>
      </c>
      <c r="U181" s="54">
        <v>0.58892851567641735</v>
      </c>
      <c r="V181" s="54">
        <v>18.787037037037031</v>
      </c>
      <c r="AA181" s="54">
        <v>16</v>
      </c>
      <c r="AB181" s="54">
        <v>57600</v>
      </c>
      <c r="AC181" s="54">
        <v>13</v>
      </c>
      <c r="AD181" s="54">
        <v>63.131294192020185</v>
      </c>
      <c r="AE181" s="54">
        <v>6.6443515217426743</v>
      </c>
      <c r="AF181" s="54">
        <v>1.1353846153846152</v>
      </c>
      <c r="AG181" s="54">
        <v>1.5</v>
      </c>
      <c r="AH181" s="54">
        <v>0</v>
      </c>
      <c r="AI181" s="54">
        <v>9.8046830065359458</v>
      </c>
      <c r="AJ181" s="54">
        <v>14.089176057801822</v>
      </c>
      <c r="AK181" s="54">
        <v>13.869494979804118</v>
      </c>
      <c r="AL181" s="54">
        <v>13.524089953933139</v>
      </c>
      <c r="AM181" s="54">
        <v>13.292205263953196</v>
      </c>
      <c r="AN181" s="54">
        <v>13.272765112226937</v>
      </c>
      <c r="AO181" s="54">
        <v>13.292205263953196</v>
      </c>
      <c r="AP181" s="54">
        <v>13.524089953933139</v>
      </c>
      <c r="AQ181" s="54">
        <v>13.869494979804118</v>
      </c>
      <c r="AR181" s="54">
        <v>0</v>
      </c>
      <c r="AS181" s="54">
        <v>0.58892851567641735</v>
      </c>
      <c r="AT181" s="54">
        <v>18.787037037037031</v>
      </c>
      <c r="AY181" s="54">
        <v>16</v>
      </c>
      <c r="AZ181" s="54">
        <v>57600</v>
      </c>
      <c r="BA181" s="54">
        <v>13</v>
      </c>
      <c r="BB181" s="54">
        <v>63.131294192020185</v>
      </c>
      <c r="BC181" s="54">
        <v>6.6443515217426743</v>
      </c>
      <c r="BD181" s="54">
        <v>1.1353846153846152</v>
      </c>
      <c r="BE181" s="54">
        <v>1.5</v>
      </c>
      <c r="BF181" s="54">
        <v>0</v>
      </c>
      <c r="BG181" s="54">
        <v>10.067701525054467</v>
      </c>
      <c r="BH181" s="54">
        <v>14.089176057801822</v>
      </c>
      <c r="BI181" s="54">
        <v>13.869494979804118</v>
      </c>
      <c r="BJ181" s="54">
        <v>13.524089953933139</v>
      </c>
      <c r="BK181" s="54">
        <v>13.292205263953196</v>
      </c>
      <c r="BL181" s="54">
        <v>13.272765112226937</v>
      </c>
      <c r="BM181" s="54">
        <v>13.292205263953196</v>
      </c>
      <c r="BN181" s="54">
        <v>13.524089953933139</v>
      </c>
      <c r="BO181" s="54">
        <v>13.869494979804118</v>
      </c>
      <c r="BP181" s="54">
        <v>1</v>
      </c>
      <c r="BQ181" s="54">
        <v>0.5845448567141136</v>
      </c>
      <c r="BR181" s="54">
        <v>18.787037037037031</v>
      </c>
      <c r="BW181" s="54">
        <v>16</v>
      </c>
      <c r="BX181" s="54">
        <v>57600</v>
      </c>
      <c r="BY181" s="54">
        <v>13</v>
      </c>
      <c r="BZ181" s="54">
        <v>63.131294192020185</v>
      </c>
      <c r="CA181" s="54">
        <v>6.6443515217426743</v>
      </c>
      <c r="CB181" s="54">
        <v>1.1353846153846152</v>
      </c>
      <c r="CC181" s="54">
        <v>1.5</v>
      </c>
      <c r="CD181" s="54">
        <v>0</v>
      </c>
      <c r="CE181" s="54">
        <v>10.067701525054467</v>
      </c>
      <c r="CF181" s="54">
        <v>14.089176057801822</v>
      </c>
      <c r="CG181" s="54">
        <v>13.869494979804118</v>
      </c>
      <c r="CH181" s="54">
        <v>13.524089953933139</v>
      </c>
      <c r="CI181" s="54">
        <v>13.292205263953196</v>
      </c>
      <c r="CJ181" s="54">
        <v>13.272765112226937</v>
      </c>
      <c r="CK181" s="54">
        <v>13.292205263953196</v>
      </c>
      <c r="CL181" s="54">
        <v>13.524089953933139</v>
      </c>
      <c r="CM181" s="54">
        <v>13.869494979804118</v>
      </c>
      <c r="CN181" s="54">
        <v>0</v>
      </c>
      <c r="CO181" s="54">
        <v>0.5845448567141136</v>
      </c>
      <c r="CP181" s="54">
        <v>18.787037037037031</v>
      </c>
      <c r="CU181" s="54">
        <v>16</v>
      </c>
      <c r="CV181" s="54">
        <v>57600</v>
      </c>
      <c r="CW181" s="54">
        <v>13</v>
      </c>
      <c r="CX181" s="54">
        <v>63.131294192020185</v>
      </c>
      <c r="CY181" s="54">
        <v>0</v>
      </c>
      <c r="CZ181" s="54">
        <v>1.1353846153846152</v>
      </c>
      <c r="DA181" s="54">
        <v>1.5</v>
      </c>
      <c r="DB181" s="54">
        <v>0</v>
      </c>
      <c r="DC181" s="54">
        <v>10.067701525054467</v>
      </c>
      <c r="DD181" s="54">
        <v>14.089176057801822</v>
      </c>
      <c r="DE181" s="54">
        <v>13.869494979804118</v>
      </c>
      <c r="DF181" s="54">
        <v>13.524089953933139</v>
      </c>
      <c r="DG181" s="54">
        <v>13.292205263953196</v>
      </c>
      <c r="DH181" s="54">
        <v>13.272765112226937</v>
      </c>
      <c r="DI181" s="54">
        <v>13.292205263953196</v>
      </c>
      <c r="DJ181" s="54">
        <v>13.524089953933139</v>
      </c>
      <c r="DK181" s="54">
        <v>13.869494979804118</v>
      </c>
      <c r="DL181" s="54">
        <v>1</v>
      </c>
      <c r="DM181" s="54">
        <v>0.5845448567141136</v>
      </c>
      <c r="DN181" s="54">
        <v>18.787037037037031</v>
      </c>
      <c r="DS181" s="54">
        <v>16</v>
      </c>
      <c r="DT181" s="54">
        <v>57600</v>
      </c>
      <c r="DU181" s="54">
        <v>13</v>
      </c>
      <c r="DV181" s="54">
        <v>63.131294192020185</v>
      </c>
      <c r="DW181" s="54">
        <v>0</v>
      </c>
      <c r="DX181" s="54">
        <v>1.1353846153846152</v>
      </c>
      <c r="DY181" s="54">
        <v>1.5</v>
      </c>
      <c r="DZ181" s="54">
        <v>0</v>
      </c>
      <c r="EA181" s="54">
        <v>10.067701525054467</v>
      </c>
      <c r="EB181" s="54">
        <v>14.089176057801822</v>
      </c>
      <c r="EC181" s="54">
        <v>13.869494979804118</v>
      </c>
      <c r="ED181" s="54">
        <v>13.524089953933139</v>
      </c>
      <c r="EE181" s="54">
        <v>13.292205263953196</v>
      </c>
      <c r="EF181" s="54">
        <v>13.272765112226937</v>
      </c>
      <c r="EG181" s="54">
        <v>13.292205263953196</v>
      </c>
      <c r="EH181" s="54">
        <v>13.524089953933139</v>
      </c>
      <c r="EI181" s="54">
        <v>13.869494979804118</v>
      </c>
      <c r="EJ181" s="54">
        <v>0</v>
      </c>
      <c r="EK181" s="54">
        <v>0.5845448567141136</v>
      </c>
      <c r="EL181" s="54">
        <v>18.787037037037031</v>
      </c>
      <c r="EQ181" s="54">
        <v>16</v>
      </c>
      <c r="ER181" s="54">
        <v>57600</v>
      </c>
      <c r="ES181" s="54">
        <v>13</v>
      </c>
      <c r="ET181" s="54">
        <v>63.131294192020185</v>
      </c>
      <c r="EU181" s="54">
        <v>2.2329220240535759</v>
      </c>
      <c r="EV181" s="54">
        <v>1.1353846153846152</v>
      </c>
      <c r="EW181" s="54">
        <v>1.5</v>
      </c>
      <c r="EX181" s="54">
        <v>0</v>
      </c>
      <c r="EY181" s="54">
        <v>10.067701525054467</v>
      </c>
      <c r="EZ181" s="54">
        <v>14.089176057801822</v>
      </c>
      <c r="FA181" s="54">
        <v>13.869494979804118</v>
      </c>
      <c r="FB181" s="54">
        <v>13.524089953933139</v>
      </c>
      <c r="FC181" s="54">
        <v>13.292205263953196</v>
      </c>
      <c r="FD181" s="54">
        <v>13.272765112226937</v>
      </c>
      <c r="FE181" s="54">
        <v>13.292205263953196</v>
      </c>
      <c r="FF181" s="54">
        <v>13.524089953933139</v>
      </c>
      <c r="FG181" s="54">
        <v>13.869494979804118</v>
      </c>
      <c r="FH181" s="54">
        <v>1</v>
      </c>
      <c r="FI181" s="54">
        <v>0.5845448567141136</v>
      </c>
      <c r="FJ181" s="54">
        <v>18.787037037037031</v>
      </c>
      <c r="FO181" s="54">
        <v>16</v>
      </c>
      <c r="FP181" s="54">
        <v>57600</v>
      </c>
      <c r="FQ181" s="54">
        <v>13</v>
      </c>
      <c r="FR181" s="54">
        <v>63.131294192020185</v>
      </c>
      <c r="FS181" s="54">
        <v>2.2329220240535759</v>
      </c>
      <c r="FT181" s="54">
        <v>1.1353846153846152</v>
      </c>
      <c r="FU181" s="54">
        <v>1.5</v>
      </c>
      <c r="FV181" s="54">
        <v>0</v>
      </c>
      <c r="FW181" s="54">
        <v>10.067701525054467</v>
      </c>
      <c r="FX181" s="54">
        <v>14.089176057801822</v>
      </c>
      <c r="FY181" s="54">
        <v>13.869494979804118</v>
      </c>
      <c r="FZ181" s="54">
        <v>13.524089953933139</v>
      </c>
      <c r="GA181" s="54">
        <v>13.292205263953196</v>
      </c>
      <c r="GB181" s="54">
        <v>13.272765112226937</v>
      </c>
      <c r="GC181" s="54">
        <v>13.292205263953196</v>
      </c>
      <c r="GD181" s="54">
        <v>13.524089953933139</v>
      </c>
      <c r="GE181" s="54">
        <v>13.869494979804118</v>
      </c>
      <c r="GF181" s="54">
        <v>0</v>
      </c>
      <c r="GG181" s="54">
        <v>0.5845448567141136</v>
      </c>
      <c r="GH181" s="54">
        <v>18.787037037037031</v>
      </c>
      <c r="GM181" s="54">
        <v>16</v>
      </c>
      <c r="GN181" s="54">
        <v>57600</v>
      </c>
      <c r="GO181" s="54">
        <v>13</v>
      </c>
      <c r="GP181" s="54">
        <v>63.131294192020185</v>
      </c>
      <c r="GQ181" s="54">
        <v>6.6443515217426743</v>
      </c>
      <c r="GR181" s="54">
        <v>1.1353846153846152</v>
      </c>
      <c r="GS181" s="54">
        <v>1.5</v>
      </c>
      <c r="GT181" s="54">
        <v>0</v>
      </c>
      <c r="GU181" s="54">
        <v>10.067701525054467</v>
      </c>
      <c r="GV181" s="54">
        <v>14.089176057801822</v>
      </c>
      <c r="GW181" s="54">
        <v>13.869494979804118</v>
      </c>
      <c r="GX181" s="54">
        <v>13.524089953933139</v>
      </c>
      <c r="GY181" s="54">
        <v>13.292205263953196</v>
      </c>
      <c r="GZ181" s="54">
        <v>13.272765112226937</v>
      </c>
      <c r="HA181" s="54">
        <v>13.292205263953196</v>
      </c>
      <c r="HB181" s="54">
        <v>13.524089953933139</v>
      </c>
      <c r="HC181" s="54">
        <v>13.869494979804118</v>
      </c>
      <c r="HD181" s="54">
        <v>1</v>
      </c>
      <c r="HE181" s="54">
        <v>0.5845448567141136</v>
      </c>
      <c r="HF181" s="54">
        <v>18.787037037037031</v>
      </c>
      <c r="HK181" s="54">
        <v>16</v>
      </c>
      <c r="HL181" s="54">
        <v>57600</v>
      </c>
      <c r="HM181" s="54">
        <v>13</v>
      </c>
      <c r="HN181" s="54">
        <v>63.131294192020185</v>
      </c>
      <c r="HO181" s="54">
        <v>6.6443515217426743</v>
      </c>
      <c r="HP181" s="54">
        <v>1.1353846153846152</v>
      </c>
      <c r="HQ181" s="54">
        <v>1.5</v>
      </c>
      <c r="HR181" s="54">
        <v>0</v>
      </c>
      <c r="HS181" s="54">
        <v>10.067701525054467</v>
      </c>
      <c r="HT181" s="54">
        <v>14.089176057801822</v>
      </c>
      <c r="HU181" s="54">
        <v>13.869494979804118</v>
      </c>
      <c r="HV181" s="54">
        <v>13.524089953933139</v>
      </c>
      <c r="HW181" s="54">
        <v>13.292205263953196</v>
      </c>
      <c r="HX181" s="54">
        <v>13.272765112226937</v>
      </c>
      <c r="HY181" s="54">
        <v>13.292205263953196</v>
      </c>
      <c r="HZ181" s="54">
        <v>13.524089953933139</v>
      </c>
      <c r="IA181" s="54">
        <v>13.869494979804118</v>
      </c>
      <c r="IB181" s="54">
        <v>0</v>
      </c>
      <c r="IC181" s="54">
        <v>0.5845448567141136</v>
      </c>
      <c r="ID181" s="54">
        <v>18.787037037037031</v>
      </c>
    </row>
    <row r="182" spans="2:238" x14ac:dyDescent="0.25">
      <c r="C182" s="54">
        <v>17</v>
      </c>
      <c r="D182" s="54">
        <v>61200</v>
      </c>
      <c r="E182" s="54">
        <v>11.453333333333337</v>
      </c>
      <c r="F182" s="54">
        <v>0</v>
      </c>
      <c r="G182" s="54">
        <v>0</v>
      </c>
      <c r="H182" s="54">
        <v>1.8923076923076922</v>
      </c>
      <c r="I182" s="54">
        <v>1.5</v>
      </c>
      <c r="J182" s="54">
        <v>0</v>
      </c>
      <c r="K182" s="54">
        <v>7.7474509803921601</v>
      </c>
      <c r="L182" s="54">
        <v>11.453333333333337</v>
      </c>
      <c r="M182" s="54">
        <v>11.453333333333337</v>
      </c>
      <c r="N182" s="54">
        <v>11.453333333333337</v>
      </c>
      <c r="O182" s="54">
        <v>11.453333333333337</v>
      </c>
      <c r="P182" s="54">
        <v>11.453333333333337</v>
      </c>
      <c r="Q182" s="54">
        <v>11.453333333333337</v>
      </c>
      <c r="R182" s="54">
        <v>11.453333333333337</v>
      </c>
      <c r="S182" s="54">
        <v>11.453333333333337</v>
      </c>
      <c r="T182" s="54">
        <v>1</v>
      </c>
      <c r="U182" s="54">
        <v>0.58892851567641735</v>
      </c>
      <c r="V182" s="54">
        <v>0</v>
      </c>
      <c r="AA182" s="54">
        <v>17</v>
      </c>
      <c r="AB182" s="54">
        <v>61200</v>
      </c>
      <c r="AC182" s="54">
        <v>11.453333333333337</v>
      </c>
      <c r="AD182" s="54">
        <v>0</v>
      </c>
      <c r="AE182" s="54">
        <v>0</v>
      </c>
      <c r="AF182" s="54">
        <v>1.8923076923076922</v>
      </c>
      <c r="AG182" s="54">
        <v>1.5</v>
      </c>
      <c r="AH182" s="54">
        <v>0</v>
      </c>
      <c r="AI182" s="54">
        <v>7.7474509803921601</v>
      </c>
      <c r="AJ182" s="54">
        <v>11.453333333333337</v>
      </c>
      <c r="AK182" s="54">
        <v>11.453333333333337</v>
      </c>
      <c r="AL182" s="54">
        <v>11.453333333333337</v>
      </c>
      <c r="AM182" s="54">
        <v>11.453333333333337</v>
      </c>
      <c r="AN182" s="54">
        <v>11.453333333333337</v>
      </c>
      <c r="AO182" s="54">
        <v>11.453333333333337</v>
      </c>
      <c r="AP182" s="54">
        <v>11.453333333333337</v>
      </c>
      <c r="AQ182" s="54">
        <v>11.453333333333337</v>
      </c>
      <c r="AR182" s="54">
        <v>0</v>
      </c>
      <c r="AS182" s="54">
        <v>0.58892851567641735</v>
      </c>
      <c r="AT182" s="54">
        <v>0</v>
      </c>
      <c r="AY182" s="54">
        <v>17</v>
      </c>
      <c r="AZ182" s="54">
        <v>61200</v>
      </c>
      <c r="BA182" s="54">
        <v>11.453333333333337</v>
      </c>
      <c r="BB182" s="54">
        <v>0</v>
      </c>
      <c r="BC182" s="54">
        <v>0</v>
      </c>
      <c r="BD182" s="54">
        <v>1.8923076923076922</v>
      </c>
      <c r="BE182" s="54">
        <v>1.5</v>
      </c>
      <c r="BF182" s="54">
        <v>0</v>
      </c>
      <c r="BG182" s="54">
        <v>7.7474509803921601</v>
      </c>
      <c r="BH182" s="54">
        <v>11.453333333333337</v>
      </c>
      <c r="BI182" s="54">
        <v>11.453333333333337</v>
      </c>
      <c r="BJ182" s="54">
        <v>11.453333333333337</v>
      </c>
      <c r="BK182" s="54">
        <v>11.453333333333337</v>
      </c>
      <c r="BL182" s="54">
        <v>11.453333333333337</v>
      </c>
      <c r="BM182" s="54">
        <v>11.453333333333337</v>
      </c>
      <c r="BN182" s="54">
        <v>11.453333333333337</v>
      </c>
      <c r="BO182" s="54">
        <v>11.453333333333337</v>
      </c>
      <c r="BP182" s="54">
        <v>1</v>
      </c>
      <c r="BQ182" s="54">
        <v>0.5845448567141136</v>
      </c>
      <c r="BR182" s="54">
        <v>0</v>
      </c>
      <c r="BW182" s="54">
        <v>17</v>
      </c>
      <c r="BX182" s="54">
        <v>61200</v>
      </c>
      <c r="BY182" s="54">
        <v>11.453333333333337</v>
      </c>
      <c r="BZ182" s="54">
        <v>0</v>
      </c>
      <c r="CA182" s="54">
        <v>0</v>
      </c>
      <c r="CB182" s="54">
        <v>1.8923076923076922</v>
      </c>
      <c r="CC182" s="54">
        <v>1.5</v>
      </c>
      <c r="CD182" s="54">
        <v>0</v>
      </c>
      <c r="CE182" s="54">
        <v>7.7474509803921601</v>
      </c>
      <c r="CF182" s="54">
        <v>11.453333333333337</v>
      </c>
      <c r="CG182" s="54">
        <v>11.453333333333337</v>
      </c>
      <c r="CH182" s="54">
        <v>11.453333333333337</v>
      </c>
      <c r="CI182" s="54">
        <v>11.453333333333337</v>
      </c>
      <c r="CJ182" s="54">
        <v>11.453333333333337</v>
      </c>
      <c r="CK182" s="54">
        <v>11.453333333333337</v>
      </c>
      <c r="CL182" s="54">
        <v>11.453333333333337</v>
      </c>
      <c r="CM182" s="54">
        <v>11.453333333333337</v>
      </c>
      <c r="CN182" s="54">
        <v>0</v>
      </c>
      <c r="CO182" s="54">
        <v>0.5845448567141136</v>
      </c>
      <c r="CP182" s="54">
        <v>0</v>
      </c>
      <c r="CU182" s="54">
        <v>17</v>
      </c>
      <c r="CV182" s="54">
        <v>61200</v>
      </c>
      <c r="CW182" s="54">
        <v>11.453333333333337</v>
      </c>
      <c r="CX182" s="54">
        <v>0</v>
      </c>
      <c r="CY182" s="54">
        <v>0</v>
      </c>
      <c r="CZ182" s="54">
        <v>1.8923076923076922</v>
      </c>
      <c r="DA182" s="54">
        <v>1.5</v>
      </c>
      <c r="DB182" s="54">
        <v>0</v>
      </c>
      <c r="DC182" s="54">
        <v>7.7474509803921601</v>
      </c>
      <c r="DD182" s="54">
        <v>11.453333333333337</v>
      </c>
      <c r="DE182" s="54">
        <v>11.453333333333337</v>
      </c>
      <c r="DF182" s="54">
        <v>11.453333333333337</v>
      </c>
      <c r="DG182" s="54">
        <v>11.453333333333337</v>
      </c>
      <c r="DH182" s="54">
        <v>11.453333333333337</v>
      </c>
      <c r="DI182" s="54">
        <v>11.453333333333337</v>
      </c>
      <c r="DJ182" s="54">
        <v>11.453333333333337</v>
      </c>
      <c r="DK182" s="54">
        <v>11.453333333333337</v>
      </c>
      <c r="DL182" s="54">
        <v>1</v>
      </c>
      <c r="DM182" s="54">
        <v>0.5845448567141136</v>
      </c>
      <c r="DN182" s="54">
        <v>0</v>
      </c>
      <c r="DS182" s="54">
        <v>17</v>
      </c>
      <c r="DT182" s="54">
        <v>61200</v>
      </c>
      <c r="DU182" s="54">
        <v>11.453333333333337</v>
      </c>
      <c r="DV182" s="54">
        <v>0</v>
      </c>
      <c r="DW182" s="54">
        <v>0</v>
      </c>
      <c r="DX182" s="54">
        <v>1.8923076923076922</v>
      </c>
      <c r="DY182" s="54">
        <v>1.5</v>
      </c>
      <c r="DZ182" s="54">
        <v>0</v>
      </c>
      <c r="EA182" s="54">
        <v>7.7474509803921601</v>
      </c>
      <c r="EB182" s="54">
        <v>11.453333333333337</v>
      </c>
      <c r="EC182" s="54">
        <v>11.453333333333337</v>
      </c>
      <c r="ED182" s="54">
        <v>11.453333333333337</v>
      </c>
      <c r="EE182" s="54">
        <v>11.453333333333337</v>
      </c>
      <c r="EF182" s="54">
        <v>11.453333333333337</v>
      </c>
      <c r="EG182" s="54">
        <v>11.453333333333337</v>
      </c>
      <c r="EH182" s="54">
        <v>11.453333333333337</v>
      </c>
      <c r="EI182" s="54">
        <v>11.453333333333337</v>
      </c>
      <c r="EJ182" s="54">
        <v>0</v>
      </c>
      <c r="EK182" s="54">
        <v>0.5845448567141136</v>
      </c>
      <c r="EL182" s="54">
        <v>0</v>
      </c>
      <c r="EQ182" s="54">
        <v>17</v>
      </c>
      <c r="ER182" s="54">
        <v>61200</v>
      </c>
      <c r="ES182" s="54">
        <v>11.453333333333337</v>
      </c>
      <c r="ET182" s="54">
        <v>0</v>
      </c>
      <c r="EU182" s="54">
        <v>0</v>
      </c>
      <c r="EV182" s="54">
        <v>1.8923076923076922</v>
      </c>
      <c r="EW182" s="54">
        <v>1.5</v>
      </c>
      <c r="EX182" s="54">
        <v>0</v>
      </c>
      <c r="EY182" s="54">
        <v>7.7474509803921601</v>
      </c>
      <c r="EZ182" s="54">
        <v>11.453333333333337</v>
      </c>
      <c r="FA182" s="54">
        <v>11.453333333333337</v>
      </c>
      <c r="FB182" s="54">
        <v>11.453333333333337</v>
      </c>
      <c r="FC182" s="54">
        <v>11.453333333333337</v>
      </c>
      <c r="FD182" s="54">
        <v>11.453333333333337</v>
      </c>
      <c r="FE182" s="54">
        <v>11.453333333333337</v>
      </c>
      <c r="FF182" s="54">
        <v>11.453333333333337</v>
      </c>
      <c r="FG182" s="54">
        <v>11.453333333333337</v>
      </c>
      <c r="FH182" s="54">
        <v>1</v>
      </c>
      <c r="FI182" s="54">
        <v>0.5845448567141136</v>
      </c>
      <c r="FJ182" s="54">
        <v>0</v>
      </c>
      <c r="FO182" s="54">
        <v>17</v>
      </c>
      <c r="FP182" s="54">
        <v>61200</v>
      </c>
      <c r="FQ182" s="54">
        <v>11.453333333333337</v>
      </c>
      <c r="FR182" s="54">
        <v>0</v>
      </c>
      <c r="FS182" s="54">
        <v>0</v>
      </c>
      <c r="FT182" s="54">
        <v>1.8923076923076922</v>
      </c>
      <c r="FU182" s="54">
        <v>1.5</v>
      </c>
      <c r="FV182" s="54">
        <v>0</v>
      </c>
      <c r="FW182" s="54">
        <v>7.7474509803921601</v>
      </c>
      <c r="FX182" s="54">
        <v>11.453333333333337</v>
      </c>
      <c r="FY182" s="54">
        <v>11.453333333333337</v>
      </c>
      <c r="FZ182" s="54">
        <v>11.453333333333337</v>
      </c>
      <c r="GA182" s="54">
        <v>11.453333333333337</v>
      </c>
      <c r="GB182" s="54">
        <v>11.453333333333337</v>
      </c>
      <c r="GC182" s="54">
        <v>11.453333333333337</v>
      </c>
      <c r="GD182" s="54">
        <v>11.453333333333337</v>
      </c>
      <c r="GE182" s="54">
        <v>11.453333333333337</v>
      </c>
      <c r="GF182" s="54">
        <v>0</v>
      </c>
      <c r="GG182" s="54">
        <v>0.5845448567141136</v>
      </c>
      <c r="GH182" s="54">
        <v>0</v>
      </c>
      <c r="GM182" s="54">
        <v>17</v>
      </c>
      <c r="GN182" s="54">
        <v>61200</v>
      </c>
      <c r="GO182" s="54">
        <v>11.453333333333337</v>
      </c>
      <c r="GP182" s="54">
        <v>0</v>
      </c>
      <c r="GQ182" s="54">
        <v>0</v>
      </c>
      <c r="GR182" s="54">
        <v>1.8923076923076922</v>
      </c>
      <c r="GS182" s="54">
        <v>1.5</v>
      </c>
      <c r="GT182" s="54">
        <v>0</v>
      </c>
      <c r="GU182" s="54">
        <v>7.7474509803921601</v>
      </c>
      <c r="GV182" s="54">
        <v>11.453333333333337</v>
      </c>
      <c r="GW182" s="54">
        <v>11.453333333333337</v>
      </c>
      <c r="GX182" s="54">
        <v>11.453333333333337</v>
      </c>
      <c r="GY182" s="54">
        <v>11.453333333333337</v>
      </c>
      <c r="GZ182" s="54">
        <v>11.453333333333337</v>
      </c>
      <c r="HA182" s="54">
        <v>11.453333333333337</v>
      </c>
      <c r="HB182" s="54">
        <v>11.453333333333337</v>
      </c>
      <c r="HC182" s="54">
        <v>11.453333333333337</v>
      </c>
      <c r="HD182" s="54">
        <v>1</v>
      </c>
      <c r="HE182" s="54">
        <v>0.5845448567141136</v>
      </c>
      <c r="HF182" s="54">
        <v>0</v>
      </c>
      <c r="HK182" s="54">
        <v>17</v>
      </c>
      <c r="HL182" s="54">
        <v>61200</v>
      </c>
      <c r="HM182" s="54">
        <v>11.453333333333337</v>
      </c>
      <c r="HN182" s="54">
        <v>0</v>
      </c>
      <c r="HO182" s="54">
        <v>0</v>
      </c>
      <c r="HP182" s="54">
        <v>1.8923076923076922</v>
      </c>
      <c r="HQ182" s="54">
        <v>1.5</v>
      </c>
      <c r="HR182" s="54">
        <v>0</v>
      </c>
      <c r="HS182" s="54">
        <v>7.7474509803921601</v>
      </c>
      <c r="HT182" s="54">
        <v>11.453333333333337</v>
      </c>
      <c r="HU182" s="54">
        <v>11.453333333333337</v>
      </c>
      <c r="HV182" s="54">
        <v>11.453333333333337</v>
      </c>
      <c r="HW182" s="54">
        <v>11.453333333333337</v>
      </c>
      <c r="HX182" s="54">
        <v>11.453333333333337</v>
      </c>
      <c r="HY182" s="54">
        <v>11.453333333333337</v>
      </c>
      <c r="HZ182" s="54">
        <v>11.453333333333337</v>
      </c>
      <c r="IA182" s="54">
        <v>11.453333333333337</v>
      </c>
      <c r="IB182" s="54">
        <v>0</v>
      </c>
      <c r="IC182" s="54">
        <v>0.5845448567141136</v>
      </c>
      <c r="ID182" s="54">
        <v>0</v>
      </c>
    </row>
    <row r="183" spans="2:238" x14ac:dyDescent="0.25">
      <c r="C183" s="54">
        <v>18</v>
      </c>
      <c r="D183" s="54">
        <v>64800</v>
      </c>
      <c r="E183" s="54">
        <v>10.830000000000004</v>
      </c>
      <c r="F183" s="54">
        <v>0</v>
      </c>
      <c r="G183" s="54">
        <v>0</v>
      </c>
      <c r="H183" s="54">
        <v>1.8923076923076922</v>
      </c>
      <c r="I183" s="54">
        <v>1.5</v>
      </c>
      <c r="J183" s="54">
        <v>0</v>
      </c>
      <c r="K183" s="54">
        <v>7.124117647058827</v>
      </c>
      <c r="L183" s="54">
        <v>10.830000000000004</v>
      </c>
      <c r="M183" s="54">
        <v>10.830000000000004</v>
      </c>
      <c r="N183" s="54">
        <v>10.830000000000004</v>
      </c>
      <c r="O183" s="54">
        <v>10.830000000000004</v>
      </c>
      <c r="P183" s="54">
        <v>10.830000000000004</v>
      </c>
      <c r="Q183" s="54">
        <v>10.830000000000004</v>
      </c>
      <c r="R183" s="54">
        <v>10.830000000000004</v>
      </c>
      <c r="S183" s="54">
        <v>10.830000000000004</v>
      </c>
      <c r="T183" s="54">
        <v>1</v>
      </c>
      <c r="U183" s="54">
        <v>0.58892851567641735</v>
      </c>
      <c r="V183" s="54">
        <v>0</v>
      </c>
      <c r="AA183" s="54">
        <v>18</v>
      </c>
      <c r="AB183" s="54">
        <v>64800</v>
      </c>
      <c r="AC183" s="54">
        <v>10.830000000000004</v>
      </c>
      <c r="AD183" s="54">
        <v>0</v>
      </c>
      <c r="AE183" s="54">
        <v>0</v>
      </c>
      <c r="AF183" s="54">
        <v>1.8923076923076922</v>
      </c>
      <c r="AG183" s="54">
        <v>1.5</v>
      </c>
      <c r="AH183" s="54">
        <v>0</v>
      </c>
      <c r="AI183" s="54">
        <v>7.124117647058827</v>
      </c>
      <c r="AJ183" s="54">
        <v>10.830000000000004</v>
      </c>
      <c r="AK183" s="54">
        <v>10.830000000000004</v>
      </c>
      <c r="AL183" s="54">
        <v>10.830000000000004</v>
      </c>
      <c r="AM183" s="54">
        <v>10.830000000000004</v>
      </c>
      <c r="AN183" s="54">
        <v>10.830000000000004</v>
      </c>
      <c r="AO183" s="54">
        <v>10.830000000000004</v>
      </c>
      <c r="AP183" s="54">
        <v>10.830000000000004</v>
      </c>
      <c r="AQ183" s="54">
        <v>10.830000000000004</v>
      </c>
      <c r="AR183" s="54">
        <v>0</v>
      </c>
      <c r="AS183" s="54">
        <v>0.58892851567641735</v>
      </c>
      <c r="AT183" s="54">
        <v>0</v>
      </c>
      <c r="AY183" s="54">
        <v>18</v>
      </c>
      <c r="AZ183" s="54">
        <v>64800</v>
      </c>
      <c r="BA183" s="54">
        <v>10.830000000000004</v>
      </c>
      <c r="BB183" s="54">
        <v>0</v>
      </c>
      <c r="BC183" s="54">
        <v>0</v>
      </c>
      <c r="BD183" s="54">
        <v>1.8923076923076922</v>
      </c>
      <c r="BE183" s="54">
        <v>1.5</v>
      </c>
      <c r="BF183" s="54">
        <v>0</v>
      </c>
      <c r="BG183" s="54">
        <v>7.124117647058827</v>
      </c>
      <c r="BH183" s="54">
        <v>10.830000000000004</v>
      </c>
      <c r="BI183" s="54">
        <v>10.830000000000004</v>
      </c>
      <c r="BJ183" s="54">
        <v>10.830000000000004</v>
      </c>
      <c r="BK183" s="54">
        <v>10.830000000000004</v>
      </c>
      <c r="BL183" s="54">
        <v>10.830000000000004</v>
      </c>
      <c r="BM183" s="54">
        <v>10.830000000000004</v>
      </c>
      <c r="BN183" s="54">
        <v>10.830000000000004</v>
      </c>
      <c r="BO183" s="54">
        <v>10.830000000000004</v>
      </c>
      <c r="BP183" s="54">
        <v>1</v>
      </c>
      <c r="BQ183" s="54">
        <v>0.5845448567141136</v>
      </c>
      <c r="BR183" s="54">
        <v>0</v>
      </c>
      <c r="BW183" s="54">
        <v>18</v>
      </c>
      <c r="BX183" s="54">
        <v>64800</v>
      </c>
      <c r="BY183" s="54">
        <v>10.830000000000004</v>
      </c>
      <c r="BZ183" s="54">
        <v>0</v>
      </c>
      <c r="CA183" s="54">
        <v>0</v>
      </c>
      <c r="CB183" s="54">
        <v>1.8923076923076922</v>
      </c>
      <c r="CC183" s="54">
        <v>1.5</v>
      </c>
      <c r="CD183" s="54">
        <v>0</v>
      </c>
      <c r="CE183" s="54">
        <v>7.124117647058827</v>
      </c>
      <c r="CF183" s="54">
        <v>10.830000000000004</v>
      </c>
      <c r="CG183" s="54">
        <v>10.830000000000004</v>
      </c>
      <c r="CH183" s="54">
        <v>10.830000000000004</v>
      </c>
      <c r="CI183" s="54">
        <v>10.830000000000004</v>
      </c>
      <c r="CJ183" s="54">
        <v>10.830000000000004</v>
      </c>
      <c r="CK183" s="54">
        <v>10.830000000000004</v>
      </c>
      <c r="CL183" s="54">
        <v>10.830000000000004</v>
      </c>
      <c r="CM183" s="54">
        <v>10.830000000000004</v>
      </c>
      <c r="CN183" s="54">
        <v>0</v>
      </c>
      <c r="CO183" s="54">
        <v>0.5845448567141136</v>
      </c>
      <c r="CP183" s="54">
        <v>0</v>
      </c>
      <c r="CU183" s="54">
        <v>18</v>
      </c>
      <c r="CV183" s="54">
        <v>64800</v>
      </c>
      <c r="CW183" s="54">
        <v>10.830000000000004</v>
      </c>
      <c r="CX183" s="54">
        <v>0</v>
      </c>
      <c r="CY183" s="54">
        <v>0</v>
      </c>
      <c r="CZ183" s="54">
        <v>1.8923076923076922</v>
      </c>
      <c r="DA183" s="54">
        <v>1.5</v>
      </c>
      <c r="DB183" s="54">
        <v>0</v>
      </c>
      <c r="DC183" s="54">
        <v>7.124117647058827</v>
      </c>
      <c r="DD183" s="54">
        <v>10.830000000000004</v>
      </c>
      <c r="DE183" s="54">
        <v>10.830000000000004</v>
      </c>
      <c r="DF183" s="54">
        <v>10.830000000000004</v>
      </c>
      <c r="DG183" s="54">
        <v>10.830000000000004</v>
      </c>
      <c r="DH183" s="54">
        <v>10.830000000000004</v>
      </c>
      <c r="DI183" s="54">
        <v>10.830000000000004</v>
      </c>
      <c r="DJ183" s="54">
        <v>10.830000000000004</v>
      </c>
      <c r="DK183" s="54">
        <v>10.830000000000004</v>
      </c>
      <c r="DL183" s="54">
        <v>1</v>
      </c>
      <c r="DM183" s="54">
        <v>0.5845448567141136</v>
      </c>
      <c r="DN183" s="54">
        <v>0</v>
      </c>
      <c r="DS183" s="54">
        <v>18</v>
      </c>
      <c r="DT183" s="54">
        <v>64800</v>
      </c>
      <c r="DU183" s="54">
        <v>10.830000000000004</v>
      </c>
      <c r="DV183" s="54">
        <v>0</v>
      </c>
      <c r="DW183" s="54">
        <v>0</v>
      </c>
      <c r="DX183" s="54">
        <v>1.8923076923076922</v>
      </c>
      <c r="DY183" s="54">
        <v>1.5</v>
      </c>
      <c r="DZ183" s="54">
        <v>0</v>
      </c>
      <c r="EA183" s="54">
        <v>7.124117647058827</v>
      </c>
      <c r="EB183" s="54">
        <v>10.830000000000004</v>
      </c>
      <c r="EC183" s="54">
        <v>10.830000000000004</v>
      </c>
      <c r="ED183" s="54">
        <v>10.830000000000004</v>
      </c>
      <c r="EE183" s="54">
        <v>10.830000000000004</v>
      </c>
      <c r="EF183" s="54">
        <v>10.830000000000004</v>
      </c>
      <c r="EG183" s="54">
        <v>10.830000000000004</v>
      </c>
      <c r="EH183" s="54">
        <v>10.830000000000004</v>
      </c>
      <c r="EI183" s="54">
        <v>10.830000000000004</v>
      </c>
      <c r="EJ183" s="54">
        <v>0</v>
      </c>
      <c r="EK183" s="54">
        <v>0.5845448567141136</v>
      </c>
      <c r="EL183" s="54">
        <v>0</v>
      </c>
      <c r="EQ183" s="54">
        <v>18</v>
      </c>
      <c r="ER183" s="54">
        <v>64800</v>
      </c>
      <c r="ES183" s="54">
        <v>10.830000000000004</v>
      </c>
      <c r="ET183" s="54">
        <v>0</v>
      </c>
      <c r="EU183" s="54">
        <v>0</v>
      </c>
      <c r="EV183" s="54">
        <v>1.8923076923076922</v>
      </c>
      <c r="EW183" s="54">
        <v>1.5</v>
      </c>
      <c r="EX183" s="54">
        <v>0</v>
      </c>
      <c r="EY183" s="54">
        <v>7.124117647058827</v>
      </c>
      <c r="EZ183" s="54">
        <v>10.830000000000004</v>
      </c>
      <c r="FA183" s="54">
        <v>10.830000000000004</v>
      </c>
      <c r="FB183" s="54">
        <v>10.830000000000004</v>
      </c>
      <c r="FC183" s="54">
        <v>10.830000000000004</v>
      </c>
      <c r="FD183" s="54">
        <v>10.830000000000004</v>
      </c>
      <c r="FE183" s="54">
        <v>10.830000000000004</v>
      </c>
      <c r="FF183" s="54">
        <v>10.830000000000004</v>
      </c>
      <c r="FG183" s="54">
        <v>10.830000000000004</v>
      </c>
      <c r="FH183" s="54">
        <v>1</v>
      </c>
      <c r="FI183" s="54">
        <v>0.5845448567141136</v>
      </c>
      <c r="FJ183" s="54">
        <v>0</v>
      </c>
      <c r="FO183" s="54">
        <v>18</v>
      </c>
      <c r="FP183" s="54">
        <v>64800</v>
      </c>
      <c r="FQ183" s="54">
        <v>10.830000000000004</v>
      </c>
      <c r="FR183" s="54">
        <v>0</v>
      </c>
      <c r="FS183" s="54">
        <v>0</v>
      </c>
      <c r="FT183" s="54">
        <v>1.8923076923076922</v>
      </c>
      <c r="FU183" s="54">
        <v>1.5</v>
      </c>
      <c r="FV183" s="54">
        <v>0</v>
      </c>
      <c r="FW183" s="54">
        <v>7.124117647058827</v>
      </c>
      <c r="FX183" s="54">
        <v>10.830000000000004</v>
      </c>
      <c r="FY183" s="54">
        <v>10.830000000000004</v>
      </c>
      <c r="FZ183" s="54">
        <v>10.830000000000004</v>
      </c>
      <c r="GA183" s="54">
        <v>10.830000000000004</v>
      </c>
      <c r="GB183" s="54">
        <v>10.830000000000004</v>
      </c>
      <c r="GC183" s="54">
        <v>10.830000000000004</v>
      </c>
      <c r="GD183" s="54">
        <v>10.830000000000004</v>
      </c>
      <c r="GE183" s="54">
        <v>10.830000000000004</v>
      </c>
      <c r="GF183" s="54">
        <v>0</v>
      </c>
      <c r="GG183" s="54">
        <v>0.5845448567141136</v>
      </c>
      <c r="GH183" s="54">
        <v>0</v>
      </c>
      <c r="GM183" s="54">
        <v>18</v>
      </c>
      <c r="GN183" s="54">
        <v>64800</v>
      </c>
      <c r="GO183" s="54">
        <v>10.830000000000004</v>
      </c>
      <c r="GP183" s="54">
        <v>0</v>
      </c>
      <c r="GQ183" s="54">
        <v>0</v>
      </c>
      <c r="GR183" s="54">
        <v>1.8923076923076922</v>
      </c>
      <c r="GS183" s="54">
        <v>1.5</v>
      </c>
      <c r="GT183" s="54">
        <v>0</v>
      </c>
      <c r="GU183" s="54">
        <v>7.124117647058827</v>
      </c>
      <c r="GV183" s="54">
        <v>10.830000000000004</v>
      </c>
      <c r="GW183" s="54">
        <v>10.830000000000004</v>
      </c>
      <c r="GX183" s="54">
        <v>10.830000000000004</v>
      </c>
      <c r="GY183" s="54">
        <v>10.830000000000004</v>
      </c>
      <c r="GZ183" s="54">
        <v>10.830000000000004</v>
      </c>
      <c r="HA183" s="54">
        <v>10.830000000000004</v>
      </c>
      <c r="HB183" s="54">
        <v>10.830000000000004</v>
      </c>
      <c r="HC183" s="54">
        <v>10.830000000000004</v>
      </c>
      <c r="HD183" s="54">
        <v>1</v>
      </c>
      <c r="HE183" s="54">
        <v>0.5845448567141136</v>
      </c>
      <c r="HF183" s="54">
        <v>0</v>
      </c>
      <c r="HK183" s="54">
        <v>18</v>
      </c>
      <c r="HL183" s="54">
        <v>64800</v>
      </c>
      <c r="HM183" s="54">
        <v>10.830000000000004</v>
      </c>
      <c r="HN183" s="54">
        <v>0</v>
      </c>
      <c r="HO183" s="54">
        <v>0</v>
      </c>
      <c r="HP183" s="54">
        <v>1.8923076923076922</v>
      </c>
      <c r="HQ183" s="54">
        <v>1.5</v>
      </c>
      <c r="HR183" s="54">
        <v>0</v>
      </c>
      <c r="HS183" s="54">
        <v>7.124117647058827</v>
      </c>
      <c r="HT183" s="54">
        <v>10.830000000000004</v>
      </c>
      <c r="HU183" s="54">
        <v>10.830000000000004</v>
      </c>
      <c r="HV183" s="54">
        <v>10.830000000000004</v>
      </c>
      <c r="HW183" s="54">
        <v>10.830000000000004</v>
      </c>
      <c r="HX183" s="54">
        <v>10.830000000000004</v>
      </c>
      <c r="HY183" s="54">
        <v>10.830000000000004</v>
      </c>
      <c r="HZ183" s="54">
        <v>10.830000000000004</v>
      </c>
      <c r="IA183" s="54">
        <v>10.830000000000004</v>
      </c>
      <c r="IB183" s="54">
        <v>0</v>
      </c>
      <c r="IC183" s="54">
        <v>0.5845448567141136</v>
      </c>
      <c r="ID183" s="54">
        <v>0</v>
      </c>
    </row>
    <row r="184" spans="2:238" x14ac:dyDescent="0.25">
      <c r="C184" s="54">
        <v>19</v>
      </c>
      <c r="D184" s="54">
        <v>68400</v>
      </c>
      <c r="E184" s="54">
        <v>9.2466666666666661</v>
      </c>
      <c r="F184" s="54">
        <v>0</v>
      </c>
      <c r="G184" s="54">
        <v>0</v>
      </c>
      <c r="H184" s="54">
        <v>2.8384615384615381</v>
      </c>
      <c r="I184" s="54">
        <v>1.5</v>
      </c>
      <c r="J184" s="54">
        <v>0</v>
      </c>
      <c r="K184" s="54">
        <v>5.5407843137254895</v>
      </c>
      <c r="L184" s="54">
        <v>9.2466666666666661</v>
      </c>
      <c r="M184" s="54">
        <v>9.2466666666666661</v>
      </c>
      <c r="N184" s="54">
        <v>9.2466666666666661</v>
      </c>
      <c r="O184" s="54">
        <v>9.2466666666666661</v>
      </c>
      <c r="P184" s="54">
        <v>9.2466666666666661</v>
      </c>
      <c r="Q184" s="54">
        <v>9.2466666666666661</v>
      </c>
      <c r="R184" s="54">
        <v>9.2466666666666661</v>
      </c>
      <c r="S184" s="54">
        <v>9.2466666666666661</v>
      </c>
      <c r="T184" s="54">
        <v>1</v>
      </c>
      <c r="U184" s="54">
        <v>0.58892851567641735</v>
      </c>
      <c r="V184" s="54">
        <v>0</v>
      </c>
      <c r="AA184" s="54">
        <v>19</v>
      </c>
      <c r="AB184" s="54">
        <v>68400</v>
      </c>
      <c r="AC184" s="54">
        <v>9.2466666666666661</v>
      </c>
      <c r="AD184" s="54">
        <v>0</v>
      </c>
      <c r="AE184" s="54">
        <v>0</v>
      </c>
      <c r="AF184" s="54">
        <v>2.8384615384615381</v>
      </c>
      <c r="AG184" s="54">
        <v>1.5</v>
      </c>
      <c r="AH184" s="54">
        <v>0</v>
      </c>
      <c r="AI184" s="54">
        <v>5.5407843137254895</v>
      </c>
      <c r="AJ184" s="54">
        <v>9.2466666666666661</v>
      </c>
      <c r="AK184" s="54">
        <v>9.2466666666666661</v>
      </c>
      <c r="AL184" s="54">
        <v>9.2466666666666661</v>
      </c>
      <c r="AM184" s="54">
        <v>9.2466666666666661</v>
      </c>
      <c r="AN184" s="54">
        <v>9.2466666666666661</v>
      </c>
      <c r="AO184" s="54">
        <v>9.2466666666666661</v>
      </c>
      <c r="AP184" s="54">
        <v>9.2466666666666661</v>
      </c>
      <c r="AQ184" s="54">
        <v>9.2466666666666661</v>
      </c>
      <c r="AR184" s="54">
        <v>0</v>
      </c>
      <c r="AS184" s="54">
        <v>0.58892851567641735</v>
      </c>
      <c r="AT184" s="54">
        <v>0</v>
      </c>
      <c r="AY184" s="54">
        <v>19</v>
      </c>
      <c r="AZ184" s="54">
        <v>68400</v>
      </c>
      <c r="BA184" s="54">
        <v>9.2466666666666661</v>
      </c>
      <c r="BB184" s="54">
        <v>0</v>
      </c>
      <c r="BC184" s="54">
        <v>0</v>
      </c>
      <c r="BD184" s="54">
        <v>2.8384615384615381</v>
      </c>
      <c r="BE184" s="54">
        <v>1.5</v>
      </c>
      <c r="BF184" s="54">
        <v>0</v>
      </c>
      <c r="BG184" s="54">
        <v>5.5407843137254895</v>
      </c>
      <c r="BH184" s="54">
        <v>9.2466666666666661</v>
      </c>
      <c r="BI184" s="54">
        <v>9.2466666666666661</v>
      </c>
      <c r="BJ184" s="54">
        <v>9.2466666666666661</v>
      </c>
      <c r="BK184" s="54">
        <v>9.2466666666666661</v>
      </c>
      <c r="BL184" s="54">
        <v>9.2466666666666661</v>
      </c>
      <c r="BM184" s="54">
        <v>9.2466666666666661</v>
      </c>
      <c r="BN184" s="54">
        <v>9.2466666666666661</v>
      </c>
      <c r="BO184" s="54">
        <v>9.2466666666666661</v>
      </c>
      <c r="BP184" s="54">
        <v>1</v>
      </c>
      <c r="BQ184" s="54">
        <v>0.5845448567141136</v>
      </c>
      <c r="BR184" s="54">
        <v>0</v>
      </c>
      <c r="BW184" s="54">
        <v>19</v>
      </c>
      <c r="BX184" s="54">
        <v>68400</v>
      </c>
      <c r="BY184" s="54">
        <v>9.2466666666666661</v>
      </c>
      <c r="BZ184" s="54">
        <v>0</v>
      </c>
      <c r="CA184" s="54">
        <v>0</v>
      </c>
      <c r="CB184" s="54">
        <v>2.8384615384615381</v>
      </c>
      <c r="CC184" s="54">
        <v>1.5</v>
      </c>
      <c r="CD184" s="54">
        <v>0</v>
      </c>
      <c r="CE184" s="54">
        <v>5.5407843137254895</v>
      </c>
      <c r="CF184" s="54">
        <v>9.2466666666666661</v>
      </c>
      <c r="CG184" s="54">
        <v>9.2466666666666661</v>
      </c>
      <c r="CH184" s="54">
        <v>9.2466666666666661</v>
      </c>
      <c r="CI184" s="54">
        <v>9.2466666666666661</v>
      </c>
      <c r="CJ184" s="54">
        <v>9.2466666666666661</v>
      </c>
      <c r="CK184" s="54">
        <v>9.2466666666666661</v>
      </c>
      <c r="CL184" s="54">
        <v>9.2466666666666661</v>
      </c>
      <c r="CM184" s="54">
        <v>9.2466666666666661</v>
      </c>
      <c r="CN184" s="54">
        <v>0</v>
      </c>
      <c r="CO184" s="54">
        <v>0.5845448567141136</v>
      </c>
      <c r="CP184" s="54">
        <v>0</v>
      </c>
      <c r="CU184" s="54">
        <v>19</v>
      </c>
      <c r="CV184" s="54">
        <v>68400</v>
      </c>
      <c r="CW184" s="54">
        <v>9.2466666666666661</v>
      </c>
      <c r="CX184" s="54">
        <v>0</v>
      </c>
      <c r="CY184" s="54">
        <v>0</v>
      </c>
      <c r="CZ184" s="54">
        <v>2.8384615384615381</v>
      </c>
      <c r="DA184" s="54">
        <v>1.5</v>
      </c>
      <c r="DB184" s="54">
        <v>0</v>
      </c>
      <c r="DC184" s="54">
        <v>5.5407843137254895</v>
      </c>
      <c r="DD184" s="54">
        <v>9.2466666666666661</v>
      </c>
      <c r="DE184" s="54">
        <v>9.2466666666666661</v>
      </c>
      <c r="DF184" s="54">
        <v>9.2466666666666661</v>
      </c>
      <c r="DG184" s="54">
        <v>9.2466666666666661</v>
      </c>
      <c r="DH184" s="54">
        <v>9.2466666666666661</v>
      </c>
      <c r="DI184" s="54">
        <v>9.2466666666666661</v>
      </c>
      <c r="DJ184" s="54">
        <v>9.2466666666666661</v>
      </c>
      <c r="DK184" s="54">
        <v>9.2466666666666661</v>
      </c>
      <c r="DL184" s="54">
        <v>1</v>
      </c>
      <c r="DM184" s="54">
        <v>0.5845448567141136</v>
      </c>
      <c r="DN184" s="54">
        <v>0</v>
      </c>
      <c r="DS184" s="54">
        <v>19</v>
      </c>
      <c r="DT184" s="54">
        <v>68400</v>
      </c>
      <c r="DU184" s="54">
        <v>9.2466666666666661</v>
      </c>
      <c r="DV184" s="54">
        <v>0</v>
      </c>
      <c r="DW184" s="54">
        <v>0</v>
      </c>
      <c r="DX184" s="54">
        <v>2.8384615384615381</v>
      </c>
      <c r="DY184" s="54">
        <v>1.5</v>
      </c>
      <c r="DZ184" s="54">
        <v>0</v>
      </c>
      <c r="EA184" s="54">
        <v>5.5407843137254895</v>
      </c>
      <c r="EB184" s="54">
        <v>9.2466666666666661</v>
      </c>
      <c r="EC184" s="54">
        <v>9.2466666666666661</v>
      </c>
      <c r="ED184" s="54">
        <v>9.2466666666666661</v>
      </c>
      <c r="EE184" s="54">
        <v>9.2466666666666661</v>
      </c>
      <c r="EF184" s="54">
        <v>9.2466666666666661</v>
      </c>
      <c r="EG184" s="54">
        <v>9.2466666666666661</v>
      </c>
      <c r="EH184" s="54">
        <v>9.2466666666666661</v>
      </c>
      <c r="EI184" s="54">
        <v>9.2466666666666661</v>
      </c>
      <c r="EJ184" s="54">
        <v>0</v>
      </c>
      <c r="EK184" s="54">
        <v>0.5845448567141136</v>
      </c>
      <c r="EL184" s="54">
        <v>0</v>
      </c>
      <c r="EQ184" s="54">
        <v>19</v>
      </c>
      <c r="ER184" s="54">
        <v>68400</v>
      </c>
      <c r="ES184" s="54">
        <v>9.2466666666666661</v>
      </c>
      <c r="ET184" s="54">
        <v>0</v>
      </c>
      <c r="EU184" s="54">
        <v>0</v>
      </c>
      <c r="EV184" s="54">
        <v>2.8384615384615381</v>
      </c>
      <c r="EW184" s="54">
        <v>1.5</v>
      </c>
      <c r="EX184" s="54">
        <v>0</v>
      </c>
      <c r="EY184" s="54">
        <v>5.5407843137254895</v>
      </c>
      <c r="EZ184" s="54">
        <v>9.2466666666666661</v>
      </c>
      <c r="FA184" s="54">
        <v>9.2466666666666661</v>
      </c>
      <c r="FB184" s="54">
        <v>9.2466666666666661</v>
      </c>
      <c r="FC184" s="54">
        <v>9.2466666666666661</v>
      </c>
      <c r="FD184" s="54">
        <v>9.2466666666666661</v>
      </c>
      <c r="FE184" s="54">
        <v>9.2466666666666661</v>
      </c>
      <c r="FF184" s="54">
        <v>9.2466666666666661</v>
      </c>
      <c r="FG184" s="54">
        <v>9.2466666666666661</v>
      </c>
      <c r="FH184" s="54">
        <v>1</v>
      </c>
      <c r="FI184" s="54">
        <v>0.5845448567141136</v>
      </c>
      <c r="FJ184" s="54">
        <v>0</v>
      </c>
      <c r="FO184" s="54">
        <v>19</v>
      </c>
      <c r="FP184" s="54">
        <v>68400</v>
      </c>
      <c r="FQ184" s="54">
        <v>9.2466666666666661</v>
      </c>
      <c r="FR184" s="54">
        <v>0</v>
      </c>
      <c r="FS184" s="54">
        <v>0</v>
      </c>
      <c r="FT184" s="54">
        <v>2.8384615384615381</v>
      </c>
      <c r="FU184" s="54">
        <v>1.5</v>
      </c>
      <c r="FV184" s="54">
        <v>0</v>
      </c>
      <c r="FW184" s="54">
        <v>5.5407843137254895</v>
      </c>
      <c r="FX184" s="54">
        <v>9.2466666666666661</v>
      </c>
      <c r="FY184" s="54">
        <v>9.2466666666666661</v>
      </c>
      <c r="FZ184" s="54">
        <v>9.2466666666666661</v>
      </c>
      <c r="GA184" s="54">
        <v>9.2466666666666661</v>
      </c>
      <c r="GB184" s="54">
        <v>9.2466666666666661</v>
      </c>
      <c r="GC184" s="54">
        <v>9.2466666666666661</v>
      </c>
      <c r="GD184" s="54">
        <v>9.2466666666666661</v>
      </c>
      <c r="GE184" s="54">
        <v>9.2466666666666661</v>
      </c>
      <c r="GF184" s="54">
        <v>0</v>
      </c>
      <c r="GG184" s="54">
        <v>0.5845448567141136</v>
      </c>
      <c r="GH184" s="54">
        <v>0</v>
      </c>
      <c r="GM184" s="54">
        <v>19</v>
      </c>
      <c r="GN184" s="54">
        <v>68400</v>
      </c>
      <c r="GO184" s="54">
        <v>9.2466666666666661</v>
      </c>
      <c r="GP184" s="54">
        <v>0</v>
      </c>
      <c r="GQ184" s="54">
        <v>0</v>
      </c>
      <c r="GR184" s="54">
        <v>2.8384615384615381</v>
      </c>
      <c r="GS184" s="54">
        <v>1.5</v>
      </c>
      <c r="GT184" s="54">
        <v>0</v>
      </c>
      <c r="GU184" s="54">
        <v>5.5407843137254895</v>
      </c>
      <c r="GV184" s="54">
        <v>9.2466666666666661</v>
      </c>
      <c r="GW184" s="54">
        <v>9.2466666666666661</v>
      </c>
      <c r="GX184" s="54">
        <v>9.2466666666666661</v>
      </c>
      <c r="GY184" s="54">
        <v>9.2466666666666661</v>
      </c>
      <c r="GZ184" s="54">
        <v>9.2466666666666661</v>
      </c>
      <c r="HA184" s="54">
        <v>9.2466666666666661</v>
      </c>
      <c r="HB184" s="54">
        <v>9.2466666666666661</v>
      </c>
      <c r="HC184" s="54">
        <v>9.2466666666666661</v>
      </c>
      <c r="HD184" s="54">
        <v>1</v>
      </c>
      <c r="HE184" s="54">
        <v>0.5845448567141136</v>
      </c>
      <c r="HF184" s="54">
        <v>0</v>
      </c>
      <c r="HK184" s="54">
        <v>19</v>
      </c>
      <c r="HL184" s="54">
        <v>68400</v>
      </c>
      <c r="HM184" s="54">
        <v>9.2466666666666661</v>
      </c>
      <c r="HN184" s="54">
        <v>0</v>
      </c>
      <c r="HO184" s="54">
        <v>0</v>
      </c>
      <c r="HP184" s="54">
        <v>2.8384615384615381</v>
      </c>
      <c r="HQ184" s="54">
        <v>1.5</v>
      </c>
      <c r="HR184" s="54">
        <v>0</v>
      </c>
      <c r="HS184" s="54">
        <v>5.5407843137254895</v>
      </c>
      <c r="HT184" s="54">
        <v>9.2466666666666661</v>
      </c>
      <c r="HU184" s="54">
        <v>9.2466666666666661</v>
      </c>
      <c r="HV184" s="54">
        <v>9.2466666666666661</v>
      </c>
      <c r="HW184" s="54">
        <v>9.2466666666666661</v>
      </c>
      <c r="HX184" s="54">
        <v>9.2466666666666661</v>
      </c>
      <c r="HY184" s="54">
        <v>9.2466666666666661</v>
      </c>
      <c r="HZ184" s="54">
        <v>9.2466666666666661</v>
      </c>
      <c r="IA184" s="54">
        <v>9.2466666666666661</v>
      </c>
      <c r="IB184" s="54">
        <v>0</v>
      </c>
      <c r="IC184" s="54">
        <v>0.5845448567141136</v>
      </c>
      <c r="ID184" s="54">
        <v>0</v>
      </c>
    </row>
    <row r="185" spans="2:238" x14ac:dyDescent="0.25">
      <c r="C185" s="54">
        <v>20</v>
      </c>
      <c r="D185" s="54">
        <v>72000</v>
      </c>
      <c r="E185" s="54">
        <v>7.6733333333333338</v>
      </c>
      <c r="F185" s="54">
        <v>0</v>
      </c>
      <c r="G185" s="54">
        <v>0</v>
      </c>
      <c r="H185" s="54">
        <v>3.4061538461538463</v>
      </c>
      <c r="I185" s="54">
        <v>1.5</v>
      </c>
      <c r="J185" s="54">
        <v>0</v>
      </c>
      <c r="K185" s="54">
        <v>3.9674509803921572</v>
      </c>
      <c r="L185" s="54">
        <v>7.6733333333333338</v>
      </c>
      <c r="M185" s="54">
        <v>7.6733333333333338</v>
      </c>
      <c r="N185" s="54">
        <v>7.6733333333333338</v>
      </c>
      <c r="O185" s="54">
        <v>7.6733333333333338</v>
      </c>
      <c r="P185" s="54">
        <v>7.6733333333333338</v>
      </c>
      <c r="Q185" s="54">
        <v>7.6733333333333338</v>
      </c>
      <c r="R185" s="54">
        <v>7.6733333333333338</v>
      </c>
      <c r="S185" s="54">
        <v>7.6733333333333338</v>
      </c>
      <c r="T185" s="54">
        <v>1</v>
      </c>
      <c r="U185" s="54">
        <v>0.58892851567641735</v>
      </c>
      <c r="V185" s="54">
        <v>0</v>
      </c>
      <c r="AA185" s="54">
        <v>20</v>
      </c>
      <c r="AB185" s="54">
        <v>72000</v>
      </c>
      <c r="AC185" s="54">
        <v>7.6733333333333338</v>
      </c>
      <c r="AD185" s="54">
        <v>0</v>
      </c>
      <c r="AE185" s="54">
        <v>0</v>
      </c>
      <c r="AF185" s="54">
        <v>3.4061538461538463</v>
      </c>
      <c r="AG185" s="54">
        <v>1.5</v>
      </c>
      <c r="AH185" s="54">
        <v>0</v>
      </c>
      <c r="AI185" s="54">
        <v>3.9674509803921572</v>
      </c>
      <c r="AJ185" s="54">
        <v>7.6733333333333338</v>
      </c>
      <c r="AK185" s="54">
        <v>7.6733333333333338</v>
      </c>
      <c r="AL185" s="54">
        <v>7.6733333333333338</v>
      </c>
      <c r="AM185" s="54">
        <v>7.6733333333333338</v>
      </c>
      <c r="AN185" s="54">
        <v>7.6733333333333338</v>
      </c>
      <c r="AO185" s="54">
        <v>7.6733333333333338</v>
      </c>
      <c r="AP185" s="54">
        <v>7.6733333333333338</v>
      </c>
      <c r="AQ185" s="54">
        <v>7.6733333333333338</v>
      </c>
      <c r="AR185" s="54">
        <v>0</v>
      </c>
      <c r="AS185" s="54">
        <v>0.58892851567641735</v>
      </c>
      <c r="AT185" s="54">
        <v>0</v>
      </c>
      <c r="AY185" s="54">
        <v>20</v>
      </c>
      <c r="AZ185" s="54">
        <v>72000</v>
      </c>
      <c r="BA185" s="54">
        <v>7.6733333333333338</v>
      </c>
      <c r="BB185" s="54">
        <v>0</v>
      </c>
      <c r="BC185" s="54">
        <v>0</v>
      </c>
      <c r="BD185" s="54">
        <v>3.4061538461538463</v>
      </c>
      <c r="BE185" s="54">
        <v>1.5</v>
      </c>
      <c r="BF185" s="54">
        <v>0</v>
      </c>
      <c r="BG185" s="54">
        <v>3.9674509803921572</v>
      </c>
      <c r="BH185" s="54">
        <v>7.6733333333333338</v>
      </c>
      <c r="BI185" s="54">
        <v>7.6733333333333338</v>
      </c>
      <c r="BJ185" s="54">
        <v>7.6733333333333338</v>
      </c>
      <c r="BK185" s="54">
        <v>7.6733333333333338</v>
      </c>
      <c r="BL185" s="54">
        <v>7.6733333333333338</v>
      </c>
      <c r="BM185" s="54">
        <v>7.6733333333333338</v>
      </c>
      <c r="BN185" s="54">
        <v>7.6733333333333338</v>
      </c>
      <c r="BO185" s="54">
        <v>7.6733333333333338</v>
      </c>
      <c r="BP185" s="54">
        <v>1</v>
      </c>
      <c r="BQ185" s="54">
        <v>0.5845448567141136</v>
      </c>
      <c r="BR185" s="54">
        <v>0</v>
      </c>
      <c r="BW185" s="54">
        <v>20</v>
      </c>
      <c r="BX185" s="54">
        <v>72000</v>
      </c>
      <c r="BY185" s="54">
        <v>7.6733333333333338</v>
      </c>
      <c r="BZ185" s="54">
        <v>0</v>
      </c>
      <c r="CA185" s="54">
        <v>0</v>
      </c>
      <c r="CB185" s="54">
        <v>3.4061538461538463</v>
      </c>
      <c r="CC185" s="54">
        <v>1.5</v>
      </c>
      <c r="CD185" s="54">
        <v>0</v>
      </c>
      <c r="CE185" s="54">
        <v>3.9674509803921572</v>
      </c>
      <c r="CF185" s="54">
        <v>7.6733333333333338</v>
      </c>
      <c r="CG185" s="54">
        <v>7.6733333333333338</v>
      </c>
      <c r="CH185" s="54">
        <v>7.6733333333333338</v>
      </c>
      <c r="CI185" s="54">
        <v>7.6733333333333338</v>
      </c>
      <c r="CJ185" s="54">
        <v>7.6733333333333338</v>
      </c>
      <c r="CK185" s="54">
        <v>7.6733333333333338</v>
      </c>
      <c r="CL185" s="54">
        <v>7.6733333333333338</v>
      </c>
      <c r="CM185" s="54">
        <v>7.6733333333333338</v>
      </c>
      <c r="CN185" s="54">
        <v>0</v>
      </c>
      <c r="CO185" s="54">
        <v>0.5845448567141136</v>
      </c>
      <c r="CP185" s="54">
        <v>0</v>
      </c>
      <c r="CU185" s="54">
        <v>20</v>
      </c>
      <c r="CV185" s="54">
        <v>72000</v>
      </c>
      <c r="CW185" s="54">
        <v>7.6733333333333338</v>
      </c>
      <c r="CX185" s="54">
        <v>0</v>
      </c>
      <c r="CY185" s="54">
        <v>0</v>
      </c>
      <c r="CZ185" s="54">
        <v>3.4061538461538463</v>
      </c>
      <c r="DA185" s="54">
        <v>1.5</v>
      </c>
      <c r="DB185" s="54">
        <v>0</v>
      </c>
      <c r="DC185" s="54">
        <v>3.9674509803921572</v>
      </c>
      <c r="DD185" s="54">
        <v>7.6733333333333338</v>
      </c>
      <c r="DE185" s="54">
        <v>7.6733333333333338</v>
      </c>
      <c r="DF185" s="54">
        <v>7.6733333333333338</v>
      </c>
      <c r="DG185" s="54">
        <v>7.6733333333333338</v>
      </c>
      <c r="DH185" s="54">
        <v>7.6733333333333338</v>
      </c>
      <c r="DI185" s="54">
        <v>7.6733333333333338</v>
      </c>
      <c r="DJ185" s="54">
        <v>7.6733333333333338</v>
      </c>
      <c r="DK185" s="54">
        <v>7.6733333333333338</v>
      </c>
      <c r="DL185" s="54">
        <v>1</v>
      </c>
      <c r="DM185" s="54">
        <v>0.5845448567141136</v>
      </c>
      <c r="DN185" s="54">
        <v>0</v>
      </c>
      <c r="DS185" s="54">
        <v>20</v>
      </c>
      <c r="DT185" s="54">
        <v>72000</v>
      </c>
      <c r="DU185" s="54">
        <v>7.6733333333333338</v>
      </c>
      <c r="DV185" s="54">
        <v>0</v>
      </c>
      <c r="DW185" s="54">
        <v>0</v>
      </c>
      <c r="DX185" s="54">
        <v>3.4061538461538463</v>
      </c>
      <c r="DY185" s="54">
        <v>1.5</v>
      </c>
      <c r="DZ185" s="54">
        <v>0</v>
      </c>
      <c r="EA185" s="54">
        <v>3.9674509803921572</v>
      </c>
      <c r="EB185" s="54">
        <v>7.6733333333333338</v>
      </c>
      <c r="EC185" s="54">
        <v>7.6733333333333338</v>
      </c>
      <c r="ED185" s="54">
        <v>7.6733333333333338</v>
      </c>
      <c r="EE185" s="54">
        <v>7.6733333333333338</v>
      </c>
      <c r="EF185" s="54">
        <v>7.6733333333333338</v>
      </c>
      <c r="EG185" s="54">
        <v>7.6733333333333338</v>
      </c>
      <c r="EH185" s="54">
        <v>7.6733333333333338</v>
      </c>
      <c r="EI185" s="54">
        <v>7.6733333333333338</v>
      </c>
      <c r="EJ185" s="54">
        <v>0</v>
      </c>
      <c r="EK185" s="54">
        <v>0.5845448567141136</v>
      </c>
      <c r="EL185" s="54">
        <v>0</v>
      </c>
      <c r="EQ185" s="54">
        <v>20</v>
      </c>
      <c r="ER185" s="54">
        <v>72000</v>
      </c>
      <c r="ES185" s="54">
        <v>7.6733333333333338</v>
      </c>
      <c r="ET185" s="54">
        <v>0</v>
      </c>
      <c r="EU185" s="54">
        <v>0</v>
      </c>
      <c r="EV185" s="54">
        <v>3.4061538461538463</v>
      </c>
      <c r="EW185" s="54">
        <v>1.5</v>
      </c>
      <c r="EX185" s="54">
        <v>0</v>
      </c>
      <c r="EY185" s="54">
        <v>3.9674509803921572</v>
      </c>
      <c r="EZ185" s="54">
        <v>7.6733333333333338</v>
      </c>
      <c r="FA185" s="54">
        <v>7.6733333333333338</v>
      </c>
      <c r="FB185" s="54">
        <v>7.6733333333333338</v>
      </c>
      <c r="FC185" s="54">
        <v>7.6733333333333338</v>
      </c>
      <c r="FD185" s="54">
        <v>7.6733333333333338</v>
      </c>
      <c r="FE185" s="54">
        <v>7.6733333333333338</v>
      </c>
      <c r="FF185" s="54">
        <v>7.6733333333333338</v>
      </c>
      <c r="FG185" s="54">
        <v>7.6733333333333338</v>
      </c>
      <c r="FH185" s="54">
        <v>1</v>
      </c>
      <c r="FI185" s="54">
        <v>0.5845448567141136</v>
      </c>
      <c r="FJ185" s="54">
        <v>0</v>
      </c>
      <c r="FO185" s="54">
        <v>20</v>
      </c>
      <c r="FP185" s="54">
        <v>72000</v>
      </c>
      <c r="FQ185" s="54">
        <v>7.6733333333333338</v>
      </c>
      <c r="FR185" s="54">
        <v>0</v>
      </c>
      <c r="FS185" s="54">
        <v>0</v>
      </c>
      <c r="FT185" s="54">
        <v>3.4061538461538463</v>
      </c>
      <c r="FU185" s="54">
        <v>1.5</v>
      </c>
      <c r="FV185" s="54">
        <v>0</v>
      </c>
      <c r="FW185" s="54">
        <v>3.9674509803921572</v>
      </c>
      <c r="FX185" s="54">
        <v>7.6733333333333338</v>
      </c>
      <c r="FY185" s="54">
        <v>7.6733333333333338</v>
      </c>
      <c r="FZ185" s="54">
        <v>7.6733333333333338</v>
      </c>
      <c r="GA185" s="54">
        <v>7.6733333333333338</v>
      </c>
      <c r="GB185" s="54">
        <v>7.6733333333333338</v>
      </c>
      <c r="GC185" s="54">
        <v>7.6733333333333338</v>
      </c>
      <c r="GD185" s="54">
        <v>7.6733333333333338</v>
      </c>
      <c r="GE185" s="54">
        <v>7.6733333333333338</v>
      </c>
      <c r="GF185" s="54">
        <v>0</v>
      </c>
      <c r="GG185" s="54">
        <v>0.5845448567141136</v>
      </c>
      <c r="GH185" s="54">
        <v>0</v>
      </c>
      <c r="GM185" s="54">
        <v>20</v>
      </c>
      <c r="GN185" s="54">
        <v>72000</v>
      </c>
      <c r="GO185" s="54">
        <v>7.6733333333333338</v>
      </c>
      <c r="GP185" s="54">
        <v>0</v>
      </c>
      <c r="GQ185" s="54">
        <v>0</v>
      </c>
      <c r="GR185" s="54">
        <v>3.4061538461538463</v>
      </c>
      <c r="GS185" s="54">
        <v>1.5</v>
      </c>
      <c r="GT185" s="54">
        <v>0</v>
      </c>
      <c r="GU185" s="54">
        <v>3.9674509803921572</v>
      </c>
      <c r="GV185" s="54">
        <v>7.6733333333333338</v>
      </c>
      <c r="GW185" s="54">
        <v>7.6733333333333338</v>
      </c>
      <c r="GX185" s="54">
        <v>7.6733333333333338</v>
      </c>
      <c r="GY185" s="54">
        <v>7.6733333333333338</v>
      </c>
      <c r="GZ185" s="54">
        <v>7.6733333333333338</v>
      </c>
      <c r="HA185" s="54">
        <v>7.6733333333333338</v>
      </c>
      <c r="HB185" s="54">
        <v>7.6733333333333338</v>
      </c>
      <c r="HC185" s="54">
        <v>7.6733333333333338</v>
      </c>
      <c r="HD185" s="54">
        <v>1</v>
      </c>
      <c r="HE185" s="54">
        <v>0.5845448567141136</v>
      </c>
      <c r="HF185" s="54">
        <v>0</v>
      </c>
      <c r="HK185" s="54">
        <v>20</v>
      </c>
      <c r="HL185" s="54">
        <v>72000</v>
      </c>
      <c r="HM185" s="54">
        <v>7.6733333333333338</v>
      </c>
      <c r="HN185" s="54">
        <v>0</v>
      </c>
      <c r="HO185" s="54">
        <v>0</v>
      </c>
      <c r="HP185" s="54">
        <v>3.4061538461538463</v>
      </c>
      <c r="HQ185" s="54">
        <v>1.5</v>
      </c>
      <c r="HR185" s="54">
        <v>0</v>
      </c>
      <c r="HS185" s="54">
        <v>3.9674509803921572</v>
      </c>
      <c r="HT185" s="54">
        <v>7.6733333333333338</v>
      </c>
      <c r="HU185" s="54">
        <v>7.6733333333333338</v>
      </c>
      <c r="HV185" s="54">
        <v>7.6733333333333338</v>
      </c>
      <c r="HW185" s="54">
        <v>7.6733333333333338</v>
      </c>
      <c r="HX185" s="54">
        <v>7.6733333333333338</v>
      </c>
      <c r="HY185" s="54">
        <v>7.6733333333333338</v>
      </c>
      <c r="HZ185" s="54">
        <v>7.6733333333333338</v>
      </c>
      <c r="IA185" s="54">
        <v>7.6733333333333338</v>
      </c>
      <c r="IB185" s="54">
        <v>0</v>
      </c>
      <c r="IC185" s="54">
        <v>0.5845448567141136</v>
      </c>
      <c r="ID185" s="54">
        <v>0</v>
      </c>
    </row>
    <row r="186" spans="2:238" x14ac:dyDescent="0.25">
      <c r="C186" s="54">
        <v>21</v>
      </c>
      <c r="D186" s="54">
        <v>75600</v>
      </c>
      <c r="E186" s="54">
        <v>6.7633333333333336</v>
      </c>
      <c r="F186" s="54">
        <v>0</v>
      </c>
      <c r="G186" s="54">
        <v>0</v>
      </c>
      <c r="H186" s="54">
        <v>3.7846153846153845</v>
      </c>
      <c r="I186" s="54">
        <v>1.5</v>
      </c>
      <c r="J186" s="54">
        <v>0</v>
      </c>
      <c r="K186" s="54">
        <v>3.057450980392157</v>
      </c>
      <c r="L186" s="54">
        <v>6.7633333333333336</v>
      </c>
      <c r="M186" s="54">
        <v>6.7633333333333336</v>
      </c>
      <c r="N186" s="54">
        <v>6.7633333333333336</v>
      </c>
      <c r="O186" s="54">
        <v>6.7633333333333336</v>
      </c>
      <c r="P186" s="54">
        <v>6.7633333333333336</v>
      </c>
      <c r="Q186" s="54">
        <v>6.7633333333333336</v>
      </c>
      <c r="R186" s="54">
        <v>6.7633333333333336</v>
      </c>
      <c r="S186" s="54">
        <v>6.7633333333333336</v>
      </c>
      <c r="T186" s="54">
        <v>1</v>
      </c>
      <c r="U186" s="54">
        <v>0.58892851567641735</v>
      </c>
      <c r="V186" s="54">
        <v>0</v>
      </c>
      <c r="AA186" s="54">
        <v>21</v>
      </c>
      <c r="AB186" s="54">
        <v>75600</v>
      </c>
      <c r="AC186" s="54">
        <v>6.7633333333333336</v>
      </c>
      <c r="AD186" s="54">
        <v>0</v>
      </c>
      <c r="AE186" s="54">
        <v>0</v>
      </c>
      <c r="AF186" s="54">
        <v>3.7846153846153845</v>
      </c>
      <c r="AG186" s="54">
        <v>1.5</v>
      </c>
      <c r="AH186" s="54">
        <v>0</v>
      </c>
      <c r="AI186" s="54">
        <v>3.057450980392157</v>
      </c>
      <c r="AJ186" s="54">
        <v>6.7633333333333336</v>
      </c>
      <c r="AK186" s="54">
        <v>6.7633333333333336</v>
      </c>
      <c r="AL186" s="54">
        <v>6.7633333333333336</v>
      </c>
      <c r="AM186" s="54">
        <v>6.7633333333333336</v>
      </c>
      <c r="AN186" s="54">
        <v>6.7633333333333336</v>
      </c>
      <c r="AO186" s="54">
        <v>6.7633333333333336</v>
      </c>
      <c r="AP186" s="54">
        <v>6.7633333333333336</v>
      </c>
      <c r="AQ186" s="54">
        <v>6.7633333333333336</v>
      </c>
      <c r="AR186" s="54">
        <v>0</v>
      </c>
      <c r="AS186" s="54">
        <v>0.58892851567641735</v>
      </c>
      <c r="AT186" s="54">
        <v>0</v>
      </c>
      <c r="AY186" s="54">
        <v>21</v>
      </c>
      <c r="AZ186" s="54">
        <v>75600</v>
      </c>
      <c r="BA186" s="54">
        <v>6.7633333333333336</v>
      </c>
      <c r="BB186" s="54">
        <v>0</v>
      </c>
      <c r="BC186" s="54">
        <v>0</v>
      </c>
      <c r="BD186" s="54">
        <v>3.7846153846153845</v>
      </c>
      <c r="BE186" s="54">
        <v>1.5</v>
      </c>
      <c r="BF186" s="54">
        <v>0</v>
      </c>
      <c r="BG186" s="54">
        <v>3.057450980392157</v>
      </c>
      <c r="BH186" s="54">
        <v>6.7633333333333336</v>
      </c>
      <c r="BI186" s="54">
        <v>6.7633333333333336</v>
      </c>
      <c r="BJ186" s="54">
        <v>6.7633333333333336</v>
      </c>
      <c r="BK186" s="54">
        <v>6.7633333333333336</v>
      </c>
      <c r="BL186" s="54">
        <v>6.7633333333333336</v>
      </c>
      <c r="BM186" s="54">
        <v>6.7633333333333336</v>
      </c>
      <c r="BN186" s="54">
        <v>6.7633333333333336</v>
      </c>
      <c r="BO186" s="54">
        <v>6.7633333333333336</v>
      </c>
      <c r="BP186" s="54">
        <v>1</v>
      </c>
      <c r="BQ186" s="54">
        <v>0.5845448567141136</v>
      </c>
      <c r="BR186" s="54">
        <v>0</v>
      </c>
      <c r="BW186" s="54">
        <v>21</v>
      </c>
      <c r="BX186" s="54">
        <v>75600</v>
      </c>
      <c r="BY186" s="54">
        <v>6.7633333333333336</v>
      </c>
      <c r="BZ186" s="54">
        <v>0</v>
      </c>
      <c r="CA186" s="54">
        <v>0</v>
      </c>
      <c r="CB186" s="54">
        <v>3.7846153846153845</v>
      </c>
      <c r="CC186" s="54">
        <v>1.5</v>
      </c>
      <c r="CD186" s="54">
        <v>0</v>
      </c>
      <c r="CE186" s="54">
        <v>3.057450980392157</v>
      </c>
      <c r="CF186" s="54">
        <v>6.7633333333333336</v>
      </c>
      <c r="CG186" s="54">
        <v>6.7633333333333336</v>
      </c>
      <c r="CH186" s="54">
        <v>6.7633333333333336</v>
      </c>
      <c r="CI186" s="54">
        <v>6.7633333333333336</v>
      </c>
      <c r="CJ186" s="54">
        <v>6.7633333333333336</v>
      </c>
      <c r="CK186" s="54">
        <v>6.7633333333333336</v>
      </c>
      <c r="CL186" s="54">
        <v>6.7633333333333336</v>
      </c>
      <c r="CM186" s="54">
        <v>6.7633333333333336</v>
      </c>
      <c r="CN186" s="54">
        <v>0</v>
      </c>
      <c r="CO186" s="54">
        <v>0.5845448567141136</v>
      </c>
      <c r="CP186" s="54">
        <v>0</v>
      </c>
      <c r="CU186" s="54">
        <v>21</v>
      </c>
      <c r="CV186" s="54">
        <v>75600</v>
      </c>
      <c r="CW186" s="54">
        <v>6.7633333333333336</v>
      </c>
      <c r="CX186" s="54">
        <v>0</v>
      </c>
      <c r="CY186" s="54">
        <v>0</v>
      </c>
      <c r="CZ186" s="54">
        <v>3.7846153846153845</v>
      </c>
      <c r="DA186" s="54">
        <v>1.5</v>
      </c>
      <c r="DB186" s="54">
        <v>0</v>
      </c>
      <c r="DC186" s="54">
        <v>3.057450980392157</v>
      </c>
      <c r="DD186" s="54">
        <v>6.7633333333333336</v>
      </c>
      <c r="DE186" s="54">
        <v>6.7633333333333336</v>
      </c>
      <c r="DF186" s="54">
        <v>6.7633333333333336</v>
      </c>
      <c r="DG186" s="54">
        <v>6.7633333333333336</v>
      </c>
      <c r="DH186" s="54">
        <v>6.7633333333333336</v>
      </c>
      <c r="DI186" s="54">
        <v>6.7633333333333336</v>
      </c>
      <c r="DJ186" s="54">
        <v>6.7633333333333336</v>
      </c>
      <c r="DK186" s="54">
        <v>6.7633333333333336</v>
      </c>
      <c r="DL186" s="54">
        <v>1</v>
      </c>
      <c r="DM186" s="54">
        <v>0.5845448567141136</v>
      </c>
      <c r="DN186" s="54">
        <v>0</v>
      </c>
      <c r="DS186" s="54">
        <v>21</v>
      </c>
      <c r="DT186" s="54">
        <v>75600</v>
      </c>
      <c r="DU186" s="54">
        <v>6.7633333333333336</v>
      </c>
      <c r="DV186" s="54">
        <v>0</v>
      </c>
      <c r="DW186" s="54">
        <v>0</v>
      </c>
      <c r="DX186" s="54">
        <v>3.7846153846153845</v>
      </c>
      <c r="DY186" s="54">
        <v>1.5</v>
      </c>
      <c r="DZ186" s="54">
        <v>0</v>
      </c>
      <c r="EA186" s="54">
        <v>3.057450980392157</v>
      </c>
      <c r="EB186" s="54">
        <v>6.7633333333333336</v>
      </c>
      <c r="EC186" s="54">
        <v>6.7633333333333336</v>
      </c>
      <c r="ED186" s="54">
        <v>6.7633333333333336</v>
      </c>
      <c r="EE186" s="54">
        <v>6.7633333333333336</v>
      </c>
      <c r="EF186" s="54">
        <v>6.7633333333333336</v>
      </c>
      <c r="EG186" s="54">
        <v>6.7633333333333336</v>
      </c>
      <c r="EH186" s="54">
        <v>6.7633333333333336</v>
      </c>
      <c r="EI186" s="54">
        <v>6.7633333333333336</v>
      </c>
      <c r="EJ186" s="54">
        <v>0</v>
      </c>
      <c r="EK186" s="54">
        <v>0.5845448567141136</v>
      </c>
      <c r="EL186" s="54">
        <v>0</v>
      </c>
      <c r="EQ186" s="54">
        <v>21</v>
      </c>
      <c r="ER186" s="54">
        <v>75600</v>
      </c>
      <c r="ES186" s="54">
        <v>6.7633333333333336</v>
      </c>
      <c r="ET186" s="54">
        <v>0</v>
      </c>
      <c r="EU186" s="54">
        <v>0</v>
      </c>
      <c r="EV186" s="54">
        <v>3.7846153846153845</v>
      </c>
      <c r="EW186" s="54">
        <v>1.5</v>
      </c>
      <c r="EX186" s="54">
        <v>0</v>
      </c>
      <c r="EY186" s="54">
        <v>3.057450980392157</v>
      </c>
      <c r="EZ186" s="54">
        <v>6.7633333333333336</v>
      </c>
      <c r="FA186" s="54">
        <v>6.7633333333333336</v>
      </c>
      <c r="FB186" s="54">
        <v>6.7633333333333336</v>
      </c>
      <c r="FC186" s="54">
        <v>6.7633333333333336</v>
      </c>
      <c r="FD186" s="54">
        <v>6.7633333333333336</v>
      </c>
      <c r="FE186" s="54">
        <v>6.7633333333333336</v>
      </c>
      <c r="FF186" s="54">
        <v>6.7633333333333336</v>
      </c>
      <c r="FG186" s="54">
        <v>6.7633333333333336</v>
      </c>
      <c r="FH186" s="54">
        <v>1</v>
      </c>
      <c r="FI186" s="54">
        <v>0.5845448567141136</v>
      </c>
      <c r="FJ186" s="54">
        <v>0</v>
      </c>
      <c r="FO186" s="54">
        <v>21</v>
      </c>
      <c r="FP186" s="54">
        <v>75600</v>
      </c>
      <c r="FQ186" s="54">
        <v>6.7633333333333336</v>
      </c>
      <c r="FR186" s="54">
        <v>0</v>
      </c>
      <c r="FS186" s="54">
        <v>0</v>
      </c>
      <c r="FT186" s="54">
        <v>3.7846153846153845</v>
      </c>
      <c r="FU186" s="54">
        <v>1.5</v>
      </c>
      <c r="FV186" s="54">
        <v>0</v>
      </c>
      <c r="FW186" s="54">
        <v>3.057450980392157</v>
      </c>
      <c r="FX186" s="54">
        <v>6.7633333333333336</v>
      </c>
      <c r="FY186" s="54">
        <v>6.7633333333333336</v>
      </c>
      <c r="FZ186" s="54">
        <v>6.7633333333333336</v>
      </c>
      <c r="GA186" s="54">
        <v>6.7633333333333336</v>
      </c>
      <c r="GB186" s="54">
        <v>6.7633333333333336</v>
      </c>
      <c r="GC186" s="54">
        <v>6.7633333333333336</v>
      </c>
      <c r="GD186" s="54">
        <v>6.7633333333333336</v>
      </c>
      <c r="GE186" s="54">
        <v>6.7633333333333336</v>
      </c>
      <c r="GF186" s="54">
        <v>0</v>
      </c>
      <c r="GG186" s="54">
        <v>0.5845448567141136</v>
      </c>
      <c r="GH186" s="54">
        <v>0</v>
      </c>
      <c r="GM186" s="54">
        <v>21</v>
      </c>
      <c r="GN186" s="54">
        <v>75600</v>
      </c>
      <c r="GO186" s="54">
        <v>6.7633333333333336</v>
      </c>
      <c r="GP186" s="54">
        <v>0</v>
      </c>
      <c r="GQ186" s="54">
        <v>0</v>
      </c>
      <c r="GR186" s="54">
        <v>3.7846153846153845</v>
      </c>
      <c r="GS186" s="54">
        <v>1.5</v>
      </c>
      <c r="GT186" s="54">
        <v>0</v>
      </c>
      <c r="GU186" s="54">
        <v>3.057450980392157</v>
      </c>
      <c r="GV186" s="54">
        <v>6.7633333333333336</v>
      </c>
      <c r="GW186" s="54">
        <v>6.7633333333333336</v>
      </c>
      <c r="GX186" s="54">
        <v>6.7633333333333336</v>
      </c>
      <c r="GY186" s="54">
        <v>6.7633333333333336</v>
      </c>
      <c r="GZ186" s="54">
        <v>6.7633333333333336</v>
      </c>
      <c r="HA186" s="54">
        <v>6.7633333333333336</v>
      </c>
      <c r="HB186" s="54">
        <v>6.7633333333333336</v>
      </c>
      <c r="HC186" s="54">
        <v>6.7633333333333336</v>
      </c>
      <c r="HD186" s="54">
        <v>1</v>
      </c>
      <c r="HE186" s="54">
        <v>0.5845448567141136</v>
      </c>
      <c r="HF186" s="54">
        <v>0</v>
      </c>
      <c r="HK186" s="54">
        <v>21</v>
      </c>
      <c r="HL186" s="54">
        <v>75600</v>
      </c>
      <c r="HM186" s="54">
        <v>6.7633333333333336</v>
      </c>
      <c r="HN186" s="54">
        <v>0</v>
      </c>
      <c r="HO186" s="54">
        <v>0</v>
      </c>
      <c r="HP186" s="54">
        <v>3.7846153846153845</v>
      </c>
      <c r="HQ186" s="54">
        <v>1.5</v>
      </c>
      <c r="HR186" s="54">
        <v>0</v>
      </c>
      <c r="HS186" s="54">
        <v>3.057450980392157</v>
      </c>
      <c r="HT186" s="54">
        <v>6.7633333333333336</v>
      </c>
      <c r="HU186" s="54">
        <v>6.7633333333333336</v>
      </c>
      <c r="HV186" s="54">
        <v>6.7633333333333336</v>
      </c>
      <c r="HW186" s="54">
        <v>6.7633333333333336</v>
      </c>
      <c r="HX186" s="54">
        <v>6.7633333333333336</v>
      </c>
      <c r="HY186" s="54">
        <v>6.7633333333333336</v>
      </c>
      <c r="HZ186" s="54">
        <v>6.7633333333333336</v>
      </c>
      <c r="IA186" s="54">
        <v>6.7633333333333336</v>
      </c>
      <c r="IB186" s="54">
        <v>0</v>
      </c>
      <c r="IC186" s="54">
        <v>0.5845448567141136</v>
      </c>
      <c r="ID186" s="54">
        <v>0</v>
      </c>
    </row>
    <row r="187" spans="2:238" x14ac:dyDescent="0.25">
      <c r="C187" s="54">
        <v>22</v>
      </c>
      <c r="D187" s="54">
        <v>79200</v>
      </c>
      <c r="E187" s="54">
        <v>5.7966666666666669</v>
      </c>
      <c r="F187" s="54">
        <v>0</v>
      </c>
      <c r="G187" s="54">
        <v>0</v>
      </c>
      <c r="H187" s="54">
        <v>3.1538461538461537</v>
      </c>
      <c r="I187" s="54">
        <v>0</v>
      </c>
      <c r="J187" s="54">
        <v>0</v>
      </c>
      <c r="K187" s="54">
        <v>2.0907843137254902</v>
      </c>
      <c r="L187" s="54">
        <v>5.7966666666666669</v>
      </c>
      <c r="M187" s="54">
        <v>5.7966666666666669</v>
      </c>
      <c r="N187" s="54">
        <v>5.7966666666666669</v>
      </c>
      <c r="O187" s="54">
        <v>5.7966666666666669</v>
      </c>
      <c r="P187" s="54">
        <v>5.7966666666666669</v>
      </c>
      <c r="Q187" s="54">
        <v>5.7966666666666669</v>
      </c>
      <c r="R187" s="54">
        <v>5.7966666666666669</v>
      </c>
      <c r="S187" s="54">
        <v>5.7966666666666669</v>
      </c>
      <c r="T187" s="54">
        <v>2</v>
      </c>
      <c r="U187" s="54">
        <v>0.58892851567641735</v>
      </c>
      <c r="V187" s="54">
        <v>0</v>
      </c>
      <c r="AA187" s="54">
        <v>22</v>
      </c>
      <c r="AB187" s="54">
        <v>79200</v>
      </c>
      <c r="AC187" s="54">
        <v>5.7966666666666669</v>
      </c>
      <c r="AD187" s="54">
        <v>0</v>
      </c>
      <c r="AE187" s="54">
        <v>0</v>
      </c>
      <c r="AF187" s="54">
        <v>3.1538461538461537</v>
      </c>
      <c r="AG187" s="54">
        <v>0</v>
      </c>
      <c r="AH187" s="54">
        <v>0</v>
      </c>
      <c r="AI187" s="54">
        <v>2.0907843137254902</v>
      </c>
      <c r="AJ187" s="54">
        <v>5.7966666666666669</v>
      </c>
      <c r="AK187" s="54">
        <v>5.7966666666666669</v>
      </c>
      <c r="AL187" s="54">
        <v>5.7966666666666669</v>
      </c>
      <c r="AM187" s="54">
        <v>5.7966666666666669</v>
      </c>
      <c r="AN187" s="54">
        <v>5.7966666666666669</v>
      </c>
      <c r="AO187" s="54">
        <v>5.7966666666666669</v>
      </c>
      <c r="AP187" s="54">
        <v>5.7966666666666669</v>
      </c>
      <c r="AQ187" s="54">
        <v>5.7966666666666669</v>
      </c>
      <c r="AR187" s="54">
        <v>0</v>
      </c>
      <c r="AS187" s="54">
        <v>0.58892851567641735</v>
      </c>
      <c r="AT187" s="54">
        <v>0</v>
      </c>
      <c r="AY187" s="54">
        <v>22</v>
      </c>
      <c r="AZ187" s="54">
        <v>79200</v>
      </c>
      <c r="BA187" s="54">
        <v>5.7966666666666669</v>
      </c>
      <c r="BB187" s="54">
        <v>0</v>
      </c>
      <c r="BC187" s="54">
        <v>0</v>
      </c>
      <c r="BD187" s="54">
        <v>3.1538461538461537</v>
      </c>
      <c r="BE187" s="54">
        <v>0</v>
      </c>
      <c r="BF187" s="54">
        <v>0</v>
      </c>
      <c r="BG187" s="54">
        <v>2.0907843137254902</v>
      </c>
      <c r="BH187" s="54">
        <v>5.7966666666666669</v>
      </c>
      <c r="BI187" s="54">
        <v>5.7966666666666669</v>
      </c>
      <c r="BJ187" s="54">
        <v>5.7966666666666669</v>
      </c>
      <c r="BK187" s="54">
        <v>5.7966666666666669</v>
      </c>
      <c r="BL187" s="54">
        <v>5.7966666666666669</v>
      </c>
      <c r="BM187" s="54">
        <v>5.7966666666666669</v>
      </c>
      <c r="BN187" s="54">
        <v>5.7966666666666669</v>
      </c>
      <c r="BO187" s="54">
        <v>5.7966666666666669</v>
      </c>
      <c r="BP187" s="54">
        <v>2</v>
      </c>
      <c r="BQ187" s="54">
        <v>0.5845448567141136</v>
      </c>
      <c r="BR187" s="54">
        <v>0</v>
      </c>
      <c r="BW187" s="54">
        <v>22</v>
      </c>
      <c r="BX187" s="54">
        <v>79200</v>
      </c>
      <c r="BY187" s="54">
        <v>5.7966666666666669</v>
      </c>
      <c r="BZ187" s="54">
        <v>0</v>
      </c>
      <c r="CA187" s="54">
        <v>0</v>
      </c>
      <c r="CB187" s="54">
        <v>3.1538461538461537</v>
      </c>
      <c r="CC187" s="54">
        <v>0</v>
      </c>
      <c r="CD187" s="54">
        <v>0</v>
      </c>
      <c r="CE187" s="54">
        <v>2.0907843137254902</v>
      </c>
      <c r="CF187" s="54">
        <v>5.7966666666666669</v>
      </c>
      <c r="CG187" s="54">
        <v>5.7966666666666669</v>
      </c>
      <c r="CH187" s="54">
        <v>5.7966666666666669</v>
      </c>
      <c r="CI187" s="54">
        <v>5.7966666666666669</v>
      </c>
      <c r="CJ187" s="54">
        <v>5.7966666666666669</v>
      </c>
      <c r="CK187" s="54">
        <v>5.7966666666666669</v>
      </c>
      <c r="CL187" s="54">
        <v>5.7966666666666669</v>
      </c>
      <c r="CM187" s="54">
        <v>5.7966666666666669</v>
      </c>
      <c r="CN187" s="54">
        <v>0</v>
      </c>
      <c r="CO187" s="54">
        <v>0.5845448567141136</v>
      </c>
      <c r="CP187" s="54">
        <v>0</v>
      </c>
      <c r="CU187" s="54">
        <v>22</v>
      </c>
      <c r="CV187" s="54">
        <v>79200</v>
      </c>
      <c r="CW187" s="54">
        <v>5.7966666666666669</v>
      </c>
      <c r="CX187" s="54">
        <v>0</v>
      </c>
      <c r="CY187" s="54">
        <v>0</v>
      </c>
      <c r="CZ187" s="54">
        <v>3.1538461538461537</v>
      </c>
      <c r="DA187" s="54">
        <v>0</v>
      </c>
      <c r="DB187" s="54">
        <v>0</v>
      </c>
      <c r="DC187" s="54">
        <v>2.0907843137254902</v>
      </c>
      <c r="DD187" s="54">
        <v>5.7966666666666669</v>
      </c>
      <c r="DE187" s="54">
        <v>5.7966666666666669</v>
      </c>
      <c r="DF187" s="54">
        <v>5.7966666666666669</v>
      </c>
      <c r="DG187" s="54">
        <v>5.7966666666666669</v>
      </c>
      <c r="DH187" s="54">
        <v>5.7966666666666669</v>
      </c>
      <c r="DI187" s="54">
        <v>5.7966666666666669</v>
      </c>
      <c r="DJ187" s="54">
        <v>5.7966666666666669</v>
      </c>
      <c r="DK187" s="54">
        <v>5.7966666666666669</v>
      </c>
      <c r="DL187" s="54">
        <v>2</v>
      </c>
      <c r="DM187" s="54">
        <v>0.5845448567141136</v>
      </c>
      <c r="DN187" s="54">
        <v>0</v>
      </c>
      <c r="DS187" s="54">
        <v>22</v>
      </c>
      <c r="DT187" s="54">
        <v>79200</v>
      </c>
      <c r="DU187" s="54">
        <v>5.7966666666666669</v>
      </c>
      <c r="DV187" s="54">
        <v>0</v>
      </c>
      <c r="DW187" s="54">
        <v>0</v>
      </c>
      <c r="DX187" s="54">
        <v>3.1538461538461537</v>
      </c>
      <c r="DY187" s="54">
        <v>0</v>
      </c>
      <c r="DZ187" s="54">
        <v>0</v>
      </c>
      <c r="EA187" s="54">
        <v>2.0907843137254902</v>
      </c>
      <c r="EB187" s="54">
        <v>5.7966666666666669</v>
      </c>
      <c r="EC187" s="54">
        <v>5.7966666666666669</v>
      </c>
      <c r="ED187" s="54">
        <v>5.7966666666666669</v>
      </c>
      <c r="EE187" s="54">
        <v>5.7966666666666669</v>
      </c>
      <c r="EF187" s="54">
        <v>5.7966666666666669</v>
      </c>
      <c r="EG187" s="54">
        <v>5.7966666666666669</v>
      </c>
      <c r="EH187" s="54">
        <v>5.7966666666666669</v>
      </c>
      <c r="EI187" s="54">
        <v>5.7966666666666669</v>
      </c>
      <c r="EJ187" s="54">
        <v>0</v>
      </c>
      <c r="EK187" s="54">
        <v>0.5845448567141136</v>
      </c>
      <c r="EL187" s="54">
        <v>0</v>
      </c>
      <c r="EQ187" s="54">
        <v>22</v>
      </c>
      <c r="ER187" s="54">
        <v>79200</v>
      </c>
      <c r="ES187" s="54">
        <v>5.7966666666666669</v>
      </c>
      <c r="ET187" s="54">
        <v>0</v>
      </c>
      <c r="EU187" s="54">
        <v>0</v>
      </c>
      <c r="EV187" s="54">
        <v>3.1538461538461537</v>
      </c>
      <c r="EW187" s="54">
        <v>0</v>
      </c>
      <c r="EX187" s="54">
        <v>0</v>
      </c>
      <c r="EY187" s="54">
        <v>2.0907843137254902</v>
      </c>
      <c r="EZ187" s="54">
        <v>5.7966666666666669</v>
      </c>
      <c r="FA187" s="54">
        <v>5.7966666666666669</v>
      </c>
      <c r="FB187" s="54">
        <v>5.7966666666666669</v>
      </c>
      <c r="FC187" s="54">
        <v>5.7966666666666669</v>
      </c>
      <c r="FD187" s="54">
        <v>5.7966666666666669</v>
      </c>
      <c r="FE187" s="54">
        <v>5.7966666666666669</v>
      </c>
      <c r="FF187" s="54">
        <v>5.7966666666666669</v>
      </c>
      <c r="FG187" s="54">
        <v>5.7966666666666669</v>
      </c>
      <c r="FH187" s="54">
        <v>2</v>
      </c>
      <c r="FI187" s="54">
        <v>0.5845448567141136</v>
      </c>
      <c r="FJ187" s="54">
        <v>0</v>
      </c>
      <c r="FO187" s="54">
        <v>22</v>
      </c>
      <c r="FP187" s="54">
        <v>79200</v>
      </c>
      <c r="FQ187" s="54">
        <v>5.7966666666666669</v>
      </c>
      <c r="FR187" s="54">
        <v>0</v>
      </c>
      <c r="FS187" s="54">
        <v>0</v>
      </c>
      <c r="FT187" s="54">
        <v>3.1538461538461537</v>
      </c>
      <c r="FU187" s="54">
        <v>0</v>
      </c>
      <c r="FV187" s="54">
        <v>0</v>
      </c>
      <c r="FW187" s="54">
        <v>2.0907843137254902</v>
      </c>
      <c r="FX187" s="54">
        <v>5.7966666666666669</v>
      </c>
      <c r="FY187" s="54">
        <v>5.7966666666666669</v>
      </c>
      <c r="FZ187" s="54">
        <v>5.7966666666666669</v>
      </c>
      <c r="GA187" s="54">
        <v>5.7966666666666669</v>
      </c>
      <c r="GB187" s="54">
        <v>5.7966666666666669</v>
      </c>
      <c r="GC187" s="54">
        <v>5.7966666666666669</v>
      </c>
      <c r="GD187" s="54">
        <v>5.7966666666666669</v>
      </c>
      <c r="GE187" s="54">
        <v>5.7966666666666669</v>
      </c>
      <c r="GF187" s="54">
        <v>0</v>
      </c>
      <c r="GG187" s="54">
        <v>0.5845448567141136</v>
      </c>
      <c r="GH187" s="54">
        <v>0</v>
      </c>
      <c r="GM187" s="54">
        <v>22</v>
      </c>
      <c r="GN187" s="54">
        <v>79200</v>
      </c>
      <c r="GO187" s="54">
        <v>5.7966666666666669</v>
      </c>
      <c r="GP187" s="54">
        <v>0</v>
      </c>
      <c r="GQ187" s="54">
        <v>0</v>
      </c>
      <c r="GR187" s="54">
        <v>3.1538461538461537</v>
      </c>
      <c r="GS187" s="54">
        <v>0</v>
      </c>
      <c r="GT187" s="54">
        <v>0</v>
      </c>
      <c r="GU187" s="54">
        <v>2.0907843137254902</v>
      </c>
      <c r="GV187" s="54">
        <v>5.7966666666666669</v>
      </c>
      <c r="GW187" s="54">
        <v>5.7966666666666669</v>
      </c>
      <c r="GX187" s="54">
        <v>5.7966666666666669</v>
      </c>
      <c r="GY187" s="54">
        <v>5.7966666666666669</v>
      </c>
      <c r="GZ187" s="54">
        <v>5.7966666666666669</v>
      </c>
      <c r="HA187" s="54">
        <v>5.7966666666666669</v>
      </c>
      <c r="HB187" s="54">
        <v>5.7966666666666669</v>
      </c>
      <c r="HC187" s="54">
        <v>5.7966666666666669</v>
      </c>
      <c r="HD187" s="54">
        <v>2</v>
      </c>
      <c r="HE187" s="54">
        <v>0.5845448567141136</v>
      </c>
      <c r="HF187" s="54">
        <v>0</v>
      </c>
      <c r="HK187" s="54">
        <v>22</v>
      </c>
      <c r="HL187" s="54">
        <v>79200</v>
      </c>
      <c r="HM187" s="54">
        <v>5.7966666666666669</v>
      </c>
      <c r="HN187" s="54">
        <v>0</v>
      </c>
      <c r="HO187" s="54">
        <v>0</v>
      </c>
      <c r="HP187" s="54">
        <v>3.1538461538461537</v>
      </c>
      <c r="HQ187" s="54">
        <v>0</v>
      </c>
      <c r="HR187" s="54">
        <v>0</v>
      </c>
      <c r="HS187" s="54">
        <v>2.0907843137254902</v>
      </c>
      <c r="HT187" s="54">
        <v>5.7966666666666669</v>
      </c>
      <c r="HU187" s="54">
        <v>5.7966666666666669</v>
      </c>
      <c r="HV187" s="54">
        <v>5.7966666666666669</v>
      </c>
      <c r="HW187" s="54">
        <v>5.7966666666666669</v>
      </c>
      <c r="HX187" s="54">
        <v>5.7966666666666669</v>
      </c>
      <c r="HY187" s="54">
        <v>5.7966666666666669</v>
      </c>
      <c r="HZ187" s="54">
        <v>5.7966666666666669</v>
      </c>
      <c r="IA187" s="54">
        <v>5.7966666666666669</v>
      </c>
      <c r="IB187" s="54">
        <v>0</v>
      </c>
      <c r="IC187" s="54">
        <v>0.5845448567141136</v>
      </c>
      <c r="ID187" s="54">
        <v>0</v>
      </c>
    </row>
    <row r="188" spans="2:238" x14ac:dyDescent="0.25">
      <c r="C188" s="54">
        <v>23</v>
      </c>
      <c r="D188" s="54">
        <v>82800</v>
      </c>
      <c r="E188" s="54">
        <v>5.0366666666666671</v>
      </c>
      <c r="F188" s="54">
        <v>0</v>
      </c>
      <c r="G188" s="54">
        <v>0</v>
      </c>
      <c r="H188" s="54">
        <v>3.1538461538461537</v>
      </c>
      <c r="I188" s="54">
        <v>0</v>
      </c>
      <c r="J188" s="54">
        <v>0</v>
      </c>
      <c r="K188" s="54">
        <v>1.3307843137254904</v>
      </c>
      <c r="L188" s="54">
        <v>5.0366666666666671</v>
      </c>
      <c r="M188" s="54">
        <v>5.0366666666666671</v>
      </c>
      <c r="N188" s="54">
        <v>5.0366666666666671</v>
      </c>
      <c r="O188" s="54">
        <v>5.0366666666666671</v>
      </c>
      <c r="P188" s="54">
        <v>5.0366666666666671</v>
      </c>
      <c r="Q188" s="54">
        <v>5.0366666666666671</v>
      </c>
      <c r="R188" s="54">
        <v>5.0366666666666671</v>
      </c>
      <c r="S188" s="54">
        <v>5.0366666666666671</v>
      </c>
      <c r="T188" s="54">
        <v>2</v>
      </c>
      <c r="U188" s="54">
        <v>0.58892851567641735</v>
      </c>
      <c r="V188" s="54">
        <v>0</v>
      </c>
      <c r="AA188" s="54">
        <v>23</v>
      </c>
      <c r="AB188" s="54">
        <v>82800</v>
      </c>
      <c r="AC188" s="54">
        <v>5.0366666666666671</v>
      </c>
      <c r="AD188" s="54">
        <v>0</v>
      </c>
      <c r="AE188" s="54">
        <v>0</v>
      </c>
      <c r="AF188" s="54">
        <v>3.1538461538461537</v>
      </c>
      <c r="AG188" s="54">
        <v>0</v>
      </c>
      <c r="AH188" s="54">
        <v>0</v>
      </c>
      <c r="AI188" s="54">
        <v>1.3307843137254904</v>
      </c>
      <c r="AJ188" s="54">
        <v>5.0366666666666671</v>
      </c>
      <c r="AK188" s="54">
        <v>5.0366666666666671</v>
      </c>
      <c r="AL188" s="54">
        <v>5.0366666666666671</v>
      </c>
      <c r="AM188" s="54">
        <v>5.0366666666666671</v>
      </c>
      <c r="AN188" s="54">
        <v>5.0366666666666671</v>
      </c>
      <c r="AO188" s="54">
        <v>5.0366666666666671</v>
      </c>
      <c r="AP188" s="54">
        <v>5.0366666666666671</v>
      </c>
      <c r="AQ188" s="54">
        <v>5.0366666666666671</v>
      </c>
      <c r="AR188" s="54">
        <v>0</v>
      </c>
      <c r="AS188" s="54">
        <v>0.58892851567641735</v>
      </c>
      <c r="AT188" s="54">
        <v>0</v>
      </c>
      <c r="AY188" s="54">
        <v>23</v>
      </c>
      <c r="AZ188" s="54">
        <v>82800</v>
      </c>
      <c r="BA188" s="54">
        <v>5.0366666666666671</v>
      </c>
      <c r="BB188" s="54">
        <v>0</v>
      </c>
      <c r="BC188" s="54">
        <v>0</v>
      </c>
      <c r="BD188" s="54">
        <v>3.1538461538461537</v>
      </c>
      <c r="BE188" s="54">
        <v>0</v>
      </c>
      <c r="BF188" s="54">
        <v>0</v>
      </c>
      <c r="BG188" s="54">
        <v>1.3307843137254904</v>
      </c>
      <c r="BH188" s="54">
        <v>5.0366666666666671</v>
      </c>
      <c r="BI188" s="54">
        <v>5.0366666666666671</v>
      </c>
      <c r="BJ188" s="54">
        <v>5.0366666666666671</v>
      </c>
      <c r="BK188" s="54">
        <v>5.0366666666666671</v>
      </c>
      <c r="BL188" s="54">
        <v>5.0366666666666671</v>
      </c>
      <c r="BM188" s="54">
        <v>5.0366666666666671</v>
      </c>
      <c r="BN188" s="54">
        <v>5.0366666666666671</v>
      </c>
      <c r="BO188" s="54">
        <v>5.0366666666666671</v>
      </c>
      <c r="BP188" s="54">
        <v>2</v>
      </c>
      <c r="BQ188" s="54">
        <v>0.5845448567141136</v>
      </c>
      <c r="BR188" s="54">
        <v>0</v>
      </c>
      <c r="BW188" s="54">
        <v>23</v>
      </c>
      <c r="BX188" s="54">
        <v>82800</v>
      </c>
      <c r="BY188" s="54">
        <v>5.0366666666666671</v>
      </c>
      <c r="BZ188" s="54">
        <v>0</v>
      </c>
      <c r="CA188" s="54">
        <v>0</v>
      </c>
      <c r="CB188" s="54">
        <v>3.1538461538461537</v>
      </c>
      <c r="CC188" s="54">
        <v>0</v>
      </c>
      <c r="CD188" s="54">
        <v>0</v>
      </c>
      <c r="CE188" s="54">
        <v>1.3307843137254904</v>
      </c>
      <c r="CF188" s="54">
        <v>5.0366666666666671</v>
      </c>
      <c r="CG188" s="54">
        <v>5.0366666666666671</v>
      </c>
      <c r="CH188" s="54">
        <v>5.0366666666666671</v>
      </c>
      <c r="CI188" s="54">
        <v>5.0366666666666671</v>
      </c>
      <c r="CJ188" s="54">
        <v>5.0366666666666671</v>
      </c>
      <c r="CK188" s="54">
        <v>5.0366666666666671</v>
      </c>
      <c r="CL188" s="54">
        <v>5.0366666666666671</v>
      </c>
      <c r="CM188" s="54">
        <v>5.0366666666666671</v>
      </c>
      <c r="CN188" s="54">
        <v>0</v>
      </c>
      <c r="CO188" s="54">
        <v>0.5845448567141136</v>
      </c>
      <c r="CP188" s="54">
        <v>0</v>
      </c>
      <c r="CU188" s="54">
        <v>23</v>
      </c>
      <c r="CV188" s="54">
        <v>82800</v>
      </c>
      <c r="CW188" s="54">
        <v>5.0366666666666671</v>
      </c>
      <c r="CX188" s="54">
        <v>0</v>
      </c>
      <c r="CY188" s="54">
        <v>0</v>
      </c>
      <c r="CZ188" s="54">
        <v>3.1538461538461537</v>
      </c>
      <c r="DA188" s="54">
        <v>0</v>
      </c>
      <c r="DB188" s="54">
        <v>0</v>
      </c>
      <c r="DC188" s="54">
        <v>1.3307843137254904</v>
      </c>
      <c r="DD188" s="54">
        <v>5.0366666666666671</v>
      </c>
      <c r="DE188" s="54">
        <v>5.0366666666666671</v>
      </c>
      <c r="DF188" s="54">
        <v>5.0366666666666671</v>
      </c>
      <c r="DG188" s="54">
        <v>5.0366666666666671</v>
      </c>
      <c r="DH188" s="54">
        <v>5.0366666666666671</v>
      </c>
      <c r="DI188" s="54">
        <v>5.0366666666666671</v>
      </c>
      <c r="DJ188" s="54">
        <v>5.0366666666666671</v>
      </c>
      <c r="DK188" s="54">
        <v>5.0366666666666671</v>
      </c>
      <c r="DL188" s="54">
        <v>2</v>
      </c>
      <c r="DM188" s="54">
        <v>0.5845448567141136</v>
      </c>
      <c r="DN188" s="54">
        <v>0</v>
      </c>
      <c r="DS188" s="54">
        <v>23</v>
      </c>
      <c r="DT188" s="54">
        <v>82800</v>
      </c>
      <c r="DU188" s="54">
        <v>5.0366666666666671</v>
      </c>
      <c r="DV188" s="54">
        <v>0</v>
      </c>
      <c r="DW188" s="54">
        <v>0</v>
      </c>
      <c r="DX188" s="54">
        <v>3.1538461538461537</v>
      </c>
      <c r="DY188" s="54">
        <v>0</v>
      </c>
      <c r="DZ188" s="54">
        <v>0</v>
      </c>
      <c r="EA188" s="54">
        <v>1.3307843137254904</v>
      </c>
      <c r="EB188" s="54">
        <v>5.0366666666666671</v>
      </c>
      <c r="EC188" s="54">
        <v>5.0366666666666671</v>
      </c>
      <c r="ED188" s="54">
        <v>5.0366666666666671</v>
      </c>
      <c r="EE188" s="54">
        <v>5.0366666666666671</v>
      </c>
      <c r="EF188" s="54">
        <v>5.0366666666666671</v>
      </c>
      <c r="EG188" s="54">
        <v>5.0366666666666671</v>
      </c>
      <c r="EH188" s="54">
        <v>5.0366666666666671</v>
      </c>
      <c r="EI188" s="54">
        <v>5.0366666666666671</v>
      </c>
      <c r="EJ188" s="54">
        <v>0</v>
      </c>
      <c r="EK188" s="54">
        <v>0.5845448567141136</v>
      </c>
      <c r="EL188" s="54">
        <v>0</v>
      </c>
      <c r="EQ188" s="54">
        <v>23</v>
      </c>
      <c r="ER188" s="54">
        <v>82800</v>
      </c>
      <c r="ES188" s="54">
        <v>5.0366666666666671</v>
      </c>
      <c r="ET188" s="54">
        <v>0</v>
      </c>
      <c r="EU188" s="54">
        <v>0</v>
      </c>
      <c r="EV188" s="54">
        <v>3.1538461538461537</v>
      </c>
      <c r="EW188" s="54">
        <v>0</v>
      </c>
      <c r="EX188" s="54">
        <v>0</v>
      </c>
      <c r="EY188" s="54">
        <v>1.3307843137254904</v>
      </c>
      <c r="EZ188" s="54">
        <v>5.0366666666666671</v>
      </c>
      <c r="FA188" s="54">
        <v>5.0366666666666671</v>
      </c>
      <c r="FB188" s="54">
        <v>5.0366666666666671</v>
      </c>
      <c r="FC188" s="54">
        <v>5.0366666666666671</v>
      </c>
      <c r="FD188" s="54">
        <v>5.0366666666666671</v>
      </c>
      <c r="FE188" s="54">
        <v>5.0366666666666671</v>
      </c>
      <c r="FF188" s="54">
        <v>5.0366666666666671</v>
      </c>
      <c r="FG188" s="54">
        <v>5.0366666666666671</v>
      </c>
      <c r="FH188" s="54">
        <v>2</v>
      </c>
      <c r="FI188" s="54">
        <v>0.5845448567141136</v>
      </c>
      <c r="FJ188" s="54">
        <v>0</v>
      </c>
      <c r="FO188" s="54">
        <v>23</v>
      </c>
      <c r="FP188" s="54">
        <v>82800</v>
      </c>
      <c r="FQ188" s="54">
        <v>5.0366666666666671</v>
      </c>
      <c r="FR188" s="54">
        <v>0</v>
      </c>
      <c r="FS188" s="54">
        <v>0</v>
      </c>
      <c r="FT188" s="54">
        <v>3.1538461538461537</v>
      </c>
      <c r="FU188" s="54">
        <v>0</v>
      </c>
      <c r="FV188" s="54">
        <v>0</v>
      </c>
      <c r="FW188" s="54">
        <v>1.3307843137254904</v>
      </c>
      <c r="FX188" s="54">
        <v>5.0366666666666671</v>
      </c>
      <c r="FY188" s="54">
        <v>5.0366666666666671</v>
      </c>
      <c r="FZ188" s="54">
        <v>5.0366666666666671</v>
      </c>
      <c r="GA188" s="54">
        <v>5.0366666666666671</v>
      </c>
      <c r="GB188" s="54">
        <v>5.0366666666666671</v>
      </c>
      <c r="GC188" s="54">
        <v>5.0366666666666671</v>
      </c>
      <c r="GD188" s="54">
        <v>5.0366666666666671</v>
      </c>
      <c r="GE188" s="54">
        <v>5.0366666666666671</v>
      </c>
      <c r="GF188" s="54">
        <v>0</v>
      </c>
      <c r="GG188" s="54">
        <v>0.5845448567141136</v>
      </c>
      <c r="GH188" s="54">
        <v>0</v>
      </c>
      <c r="GM188" s="54">
        <v>23</v>
      </c>
      <c r="GN188" s="54">
        <v>82800</v>
      </c>
      <c r="GO188" s="54">
        <v>5.0366666666666671</v>
      </c>
      <c r="GP188" s="54">
        <v>0</v>
      </c>
      <c r="GQ188" s="54">
        <v>0</v>
      </c>
      <c r="GR188" s="54">
        <v>3.1538461538461537</v>
      </c>
      <c r="GS188" s="54">
        <v>0</v>
      </c>
      <c r="GT188" s="54">
        <v>0</v>
      </c>
      <c r="GU188" s="54">
        <v>1.3307843137254904</v>
      </c>
      <c r="GV188" s="54">
        <v>5.0366666666666671</v>
      </c>
      <c r="GW188" s="54">
        <v>5.0366666666666671</v>
      </c>
      <c r="GX188" s="54">
        <v>5.0366666666666671</v>
      </c>
      <c r="GY188" s="54">
        <v>5.0366666666666671</v>
      </c>
      <c r="GZ188" s="54">
        <v>5.0366666666666671</v>
      </c>
      <c r="HA188" s="54">
        <v>5.0366666666666671</v>
      </c>
      <c r="HB188" s="54">
        <v>5.0366666666666671</v>
      </c>
      <c r="HC188" s="54">
        <v>5.0366666666666671</v>
      </c>
      <c r="HD188" s="54">
        <v>2</v>
      </c>
      <c r="HE188" s="54">
        <v>0.5845448567141136</v>
      </c>
      <c r="HF188" s="54">
        <v>0</v>
      </c>
      <c r="HK188" s="54">
        <v>23</v>
      </c>
      <c r="HL188" s="54">
        <v>82800</v>
      </c>
      <c r="HM188" s="54">
        <v>5.0366666666666671</v>
      </c>
      <c r="HN188" s="54">
        <v>0</v>
      </c>
      <c r="HO188" s="54">
        <v>0</v>
      </c>
      <c r="HP188" s="54">
        <v>3.1538461538461537</v>
      </c>
      <c r="HQ188" s="54">
        <v>0</v>
      </c>
      <c r="HR188" s="54">
        <v>0</v>
      </c>
      <c r="HS188" s="54">
        <v>1.3307843137254904</v>
      </c>
      <c r="HT188" s="54">
        <v>5.0366666666666671</v>
      </c>
      <c r="HU188" s="54">
        <v>5.0366666666666671</v>
      </c>
      <c r="HV188" s="54">
        <v>5.0366666666666671</v>
      </c>
      <c r="HW188" s="54">
        <v>5.0366666666666671</v>
      </c>
      <c r="HX188" s="54">
        <v>5.0366666666666671</v>
      </c>
      <c r="HY188" s="54">
        <v>5.0366666666666671</v>
      </c>
      <c r="HZ188" s="54">
        <v>5.0366666666666671</v>
      </c>
      <c r="IA188" s="54">
        <v>5.0366666666666671</v>
      </c>
      <c r="IB188" s="54">
        <v>0</v>
      </c>
      <c r="IC188" s="54">
        <v>0.5845448567141136</v>
      </c>
      <c r="ID188" s="54">
        <v>0</v>
      </c>
    </row>
    <row r="189" spans="2:238" x14ac:dyDescent="0.25">
      <c r="C189" s="54">
        <v>24</v>
      </c>
      <c r="D189" s="54">
        <v>86400</v>
      </c>
      <c r="E189" s="54">
        <v>5.4766666666666675</v>
      </c>
      <c r="F189" s="54">
        <v>0</v>
      </c>
      <c r="G189" s="54">
        <v>0</v>
      </c>
      <c r="H189" s="54">
        <v>3.1538461538461537</v>
      </c>
      <c r="I189" s="54">
        <v>0</v>
      </c>
      <c r="J189" s="54">
        <v>0</v>
      </c>
      <c r="K189" s="54">
        <v>1.7707843137254908</v>
      </c>
      <c r="L189" s="54">
        <v>5.4766666666666675</v>
      </c>
      <c r="M189" s="54">
        <v>5.4766666666666675</v>
      </c>
      <c r="N189" s="54">
        <v>5.4766666666666675</v>
      </c>
      <c r="O189" s="54">
        <v>5.4766666666666675</v>
      </c>
      <c r="P189" s="54">
        <v>5.4766666666666675</v>
      </c>
      <c r="Q189" s="54">
        <v>5.4766666666666675</v>
      </c>
      <c r="R189" s="54">
        <v>5.4766666666666675</v>
      </c>
      <c r="S189" s="54">
        <v>5.4766666666666675</v>
      </c>
      <c r="T189" s="54">
        <v>2</v>
      </c>
      <c r="U189" s="54">
        <v>0.58892851567641735</v>
      </c>
      <c r="V189" s="54">
        <v>0</v>
      </c>
      <c r="AA189" s="54">
        <v>24</v>
      </c>
      <c r="AB189" s="54">
        <v>86400</v>
      </c>
      <c r="AC189" s="54">
        <v>5.4766666666666675</v>
      </c>
      <c r="AD189" s="54">
        <v>0</v>
      </c>
      <c r="AE189" s="54">
        <v>0</v>
      </c>
      <c r="AF189" s="54">
        <v>3.1538461538461537</v>
      </c>
      <c r="AG189" s="54">
        <v>0</v>
      </c>
      <c r="AH189" s="54">
        <v>0</v>
      </c>
      <c r="AI189" s="54">
        <v>1.7707843137254908</v>
      </c>
      <c r="AJ189" s="54">
        <v>5.4766666666666675</v>
      </c>
      <c r="AK189" s="54">
        <v>5.4766666666666675</v>
      </c>
      <c r="AL189" s="54">
        <v>5.4766666666666675</v>
      </c>
      <c r="AM189" s="54">
        <v>5.4766666666666675</v>
      </c>
      <c r="AN189" s="54">
        <v>5.4766666666666675</v>
      </c>
      <c r="AO189" s="54">
        <v>5.4766666666666675</v>
      </c>
      <c r="AP189" s="54">
        <v>5.4766666666666675</v>
      </c>
      <c r="AQ189" s="54">
        <v>5.4766666666666675</v>
      </c>
      <c r="AR189" s="54">
        <v>0</v>
      </c>
      <c r="AS189" s="54">
        <v>0.58892851567641735</v>
      </c>
      <c r="AT189" s="54">
        <v>0</v>
      </c>
      <c r="AY189" s="54">
        <v>24</v>
      </c>
      <c r="AZ189" s="54">
        <v>86400</v>
      </c>
      <c r="BA189" s="54">
        <v>5.4766666666666675</v>
      </c>
      <c r="BB189" s="54">
        <v>0</v>
      </c>
      <c r="BC189" s="54">
        <v>0</v>
      </c>
      <c r="BD189" s="54">
        <v>3.1538461538461537</v>
      </c>
      <c r="BE189" s="54">
        <v>0</v>
      </c>
      <c r="BF189" s="54">
        <v>0</v>
      </c>
      <c r="BG189" s="54">
        <v>1.7707843137254908</v>
      </c>
      <c r="BH189" s="54">
        <v>5.4766666666666675</v>
      </c>
      <c r="BI189" s="54">
        <v>5.4766666666666675</v>
      </c>
      <c r="BJ189" s="54">
        <v>5.4766666666666675</v>
      </c>
      <c r="BK189" s="54">
        <v>5.4766666666666675</v>
      </c>
      <c r="BL189" s="54">
        <v>5.4766666666666675</v>
      </c>
      <c r="BM189" s="54">
        <v>5.4766666666666675</v>
      </c>
      <c r="BN189" s="54">
        <v>5.4766666666666675</v>
      </c>
      <c r="BO189" s="54">
        <v>5.4766666666666675</v>
      </c>
      <c r="BP189" s="54">
        <v>2</v>
      </c>
      <c r="BQ189" s="54">
        <v>0.5845448567141136</v>
      </c>
      <c r="BR189" s="54">
        <v>0</v>
      </c>
      <c r="BW189" s="54">
        <v>24</v>
      </c>
      <c r="BX189" s="54">
        <v>86400</v>
      </c>
      <c r="BY189" s="54">
        <v>5.4766666666666675</v>
      </c>
      <c r="BZ189" s="54">
        <v>0</v>
      </c>
      <c r="CA189" s="54">
        <v>0</v>
      </c>
      <c r="CB189" s="54">
        <v>3.1538461538461537</v>
      </c>
      <c r="CC189" s="54">
        <v>0</v>
      </c>
      <c r="CD189" s="54">
        <v>0</v>
      </c>
      <c r="CE189" s="54">
        <v>1.7707843137254908</v>
      </c>
      <c r="CF189" s="54">
        <v>5.4766666666666675</v>
      </c>
      <c r="CG189" s="54">
        <v>5.4766666666666675</v>
      </c>
      <c r="CH189" s="54">
        <v>5.4766666666666675</v>
      </c>
      <c r="CI189" s="54">
        <v>5.4766666666666675</v>
      </c>
      <c r="CJ189" s="54">
        <v>5.4766666666666675</v>
      </c>
      <c r="CK189" s="54">
        <v>5.4766666666666675</v>
      </c>
      <c r="CL189" s="54">
        <v>5.4766666666666675</v>
      </c>
      <c r="CM189" s="54">
        <v>5.4766666666666675</v>
      </c>
      <c r="CN189" s="54">
        <v>0</v>
      </c>
      <c r="CO189" s="54">
        <v>0.5845448567141136</v>
      </c>
      <c r="CP189" s="54">
        <v>0</v>
      </c>
      <c r="CU189" s="54">
        <v>24</v>
      </c>
      <c r="CV189" s="54">
        <v>86400</v>
      </c>
      <c r="CW189" s="54">
        <v>5.4766666666666675</v>
      </c>
      <c r="CX189" s="54">
        <v>0</v>
      </c>
      <c r="CY189" s="54">
        <v>0</v>
      </c>
      <c r="CZ189" s="54">
        <v>3.1538461538461537</v>
      </c>
      <c r="DA189" s="54">
        <v>0</v>
      </c>
      <c r="DB189" s="54">
        <v>0</v>
      </c>
      <c r="DC189" s="54">
        <v>1.7707843137254908</v>
      </c>
      <c r="DD189" s="54">
        <v>5.4766666666666675</v>
      </c>
      <c r="DE189" s="54">
        <v>5.4766666666666675</v>
      </c>
      <c r="DF189" s="54">
        <v>5.4766666666666675</v>
      </c>
      <c r="DG189" s="54">
        <v>5.4766666666666675</v>
      </c>
      <c r="DH189" s="54">
        <v>5.4766666666666675</v>
      </c>
      <c r="DI189" s="54">
        <v>5.4766666666666675</v>
      </c>
      <c r="DJ189" s="54">
        <v>5.4766666666666675</v>
      </c>
      <c r="DK189" s="54">
        <v>5.4766666666666675</v>
      </c>
      <c r="DL189" s="54">
        <v>2</v>
      </c>
      <c r="DM189" s="54">
        <v>0.5845448567141136</v>
      </c>
      <c r="DN189" s="54">
        <v>0</v>
      </c>
      <c r="DS189" s="54">
        <v>24</v>
      </c>
      <c r="DT189" s="54">
        <v>86400</v>
      </c>
      <c r="DU189" s="54">
        <v>5.4766666666666675</v>
      </c>
      <c r="DV189" s="54">
        <v>0</v>
      </c>
      <c r="DW189" s="54">
        <v>0</v>
      </c>
      <c r="DX189" s="54">
        <v>3.1538461538461537</v>
      </c>
      <c r="DY189" s="54">
        <v>0</v>
      </c>
      <c r="DZ189" s="54">
        <v>0</v>
      </c>
      <c r="EA189" s="54">
        <v>1.7707843137254908</v>
      </c>
      <c r="EB189" s="54">
        <v>5.4766666666666675</v>
      </c>
      <c r="EC189" s="54">
        <v>5.4766666666666675</v>
      </c>
      <c r="ED189" s="54">
        <v>5.4766666666666675</v>
      </c>
      <c r="EE189" s="54">
        <v>5.4766666666666675</v>
      </c>
      <c r="EF189" s="54">
        <v>5.4766666666666675</v>
      </c>
      <c r="EG189" s="54">
        <v>5.4766666666666675</v>
      </c>
      <c r="EH189" s="54">
        <v>5.4766666666666675</v>
      </c>
      <c r="EI189" s="54">
        <v>5.4766666666666675</v>
      </c>
      <c r="EJ189" s="54">
        <v>0</v>
      </c>
      <c r="EK189" s="54">
        <v>0.5845448567141136</v>
      </c>
      <c r="EL189" s="54">
        <v>0</v>
      </c>
      <c r="EQ189" s="54">
        <v>24</v>
      </c>
      <c r="ER189" s="54">
        <v>86400</v>
      </c>
      <c r="ES189" s="54">
        <v>5.4766666666666675</v>
      </c>
      <c r="ET189" s="54">
        <v>0</v>
      </c>
      <c r="EU189" s="54">
        <v>0</v>
      </c>
      <c r="EV189" s="54">
        <v>3.1538461538461537</v>
      </c>
      <c r="EW189" s="54">
        <v>0</v>
      </c>
      <c r="EX189" s="54">
        <v>0</v>
      </c>
      <c r="EY189" s="54">
        <v>1.7707843137254908</v>
      </c>
      <c r="EZ189" s="54">
        <v>5.4766666666666675</v>
      </c>
      <c r="FA189" s="54">
        <v>5.4766666666666675</v>
      </c>
      <c r="FB189" s="54">
        <v>5.4766666666666675</v>
      </c>
      <c r="FC189" s="54">
        <v>5.4766666666666675</v>
      </c>
      <c r="FD189" s="54">
        <v>5.4766666666666675</v>
      </c>
      <c r="FE189" s="54">
        <v>5.4766666666666675</v>
      </c>
      <c r="FF189" s="54">
        <v>5.4766666666666675</v>
      </c>
      <c r="FG189" s="54">
        <v>5.4766666666666675</v>
      </c>
      <c r="FH189" s="54">
        <v>2</v>
      </c>
      <c r="FI189" s="54">
        <v>0.5845448567141136</v>
      </c>
      <c r="FJ189" s="54">
        <v>0</v>
      </c>
      <c r="FO189" s="54">
        <v>24</v>
      </c>
      <c r="FP189" s="54">
        <v>86400</v>
      </c>
      <c r="FQ189" s="54">
        <v>5.4766666666666675</v>
      </c>
      <c r="FR189" s="54">
        <v>0</v>
      </c>
      <c r="FS189" s="54">
        <v>0</v>
      </c>
      <c r="FT189" s="54">
        <v>3.1538461538461537</v>
      </c>
      <c r="FU189" s="54">
        <v>0</v>
      </c>
      <c r="FV189" s="54">
        <v>0</v>
      </c>
      <c r="FW189" s="54">
        <v>1.7707843137254908</v>
      </c>
      <c r="FX189" s="54">
        <v>5.4766666666666675</v>
      </c>
      <c r="FY189" s="54">
        <v>5.4766666666666675</v>
      </c>
      <c r="FZ189" s="54">
        <v>5.4766666666666675</v>
      </c>
      <c r="GA189" s="54">
        <v>5.4766666666666675</v>
      </c>
      <c r="GB189" s="54">
        <v>5.4766666666666675</v>
      </c>
      <c r="GC189" s="54">
        <v>5.4766666666666675</v>
      </c>
      <c r="GD189" s="54">
        <v>5.4766666666666675</v>
      </c>
      <c r="GE189" s="54">
        <v>5.4766666666666675</v>
      </c>
      <c r="GF189" s="54">
        <v>0</v>
      </c>
      <c r="GG189" s="54">
        <v>0.5845448567141136</v>
      </c>
      <c r="GH189" s="54">
        <v>0</v>
      </c>
      <c r="GM189" s="54">
        <v>24</v>
      </c>
      <c r="GN189" s="54">
        <v>86400</v>
      </c>
      <c r="GO189" s="54">
        <v>5.4766666666666675</v>
      </c>
      <c r="GP189" s="54">
        <v>0</v>
      </c>
      <c r="GQ189" s="54">
        <v>0</v>
      </c>
      <c r="GR189" s="54">
        <v>3.1538461538461537</v>
      </c>
      <c r="GS189" s="54">
        <v>0</v>
      </c>
      <c r="GT189" s="54">
        <v>0</v>
      </c>
      <c r="GU189" s="54">
        <v>1.7707843137254908</v>
      </c>
      <c r="GV189" s="54">
        <v>5.4766666666666675</v>
      </c>
      <c r="GW189" s="54">
        <v>5.4766666666666675</v>
      </c>
      <c r="GX189" s="54">
        <v>5.4766666666666675</v>
      </c>
      <c r="GY189" s="54">
        <v>5.4766666666666675</v>
      </c>
      <c r="GZ189" s="54">
        <v>5.4766666666666675</v>
      </c>
      <c r="HA189" s="54">
        <v>5.4766666666666675</v>
      </c>
      <c r="HB189" s="54">
        <v>5.4766666666666675</v>
      </c>
      <c r="HC189" s="54">
        <v>5.4766666666666675</v>
      </c>
      <c r="HD189" s="54">
        <v>2</v>
      </c>
      <c r="HE189" s="54">
        <v>0.5845448567141136</v>
      </c>
      <c r="HF189" s="54">
        <v>0</v>
      </c>
      <c r="HK189" s="54">
        <v>24</v>
      </c>
      <c r="HL189" s="54">
        <v>86400</v>
      </c>
      <c r="HM189" s="54">
        <v>5.4766666666666675</v>
      </c>
      <c r="HN189" s="54">
        <v>0</v>
      </c>
      <c r="HO189" s="54">
        <v>0</v>
      </c>
      <c r="HP189" s="54">
        <v>3.1538461538461537</v>
      </c>
      <c r="HQ189" s="54">
        <v>0</v>
      </c>
      <c r="HR189" s="54">
        <v>0</v>
      </c>
      <c r="HS189" s="54">
        <v>1.7707843137254908</v>
      </c>
      <c r="HT189" s="54">
        <v>5.4766666666666675</v>
      </c>
      <c r="HU189" s="54">
        <v>5.4766666666666675</v>
      </c>
      <c r="HV189" s="54">
        <v>5.4766666666666675</v>
      </c>
      <c r="HW189" s="54">
        <v>5.4766666666666675</v>
      </c>
      <c r="HX189" s="54">
        <v>5.4766666666666675</v>
      </c>
      <c r="HY189" s="54">
        <v>5.4766666666666675</v>
      </c>
      <c r="HZ189" s="54">
        <v>5.4766666666666675</v>
      </c>
      <c r="IA189" s="54">
        <v>5.4766666666666675</v>
      </c>
      <c r="IB189" s="54">
        <v>0</v>
      </c>
      <c r="IC189" s="54">
        <v>0.5845448567141136</v>
      </c>
      <c r="ID189" s="54">
        <v>0</v>
      </c>
    </row>
    <row r="190" spans="2:238" x14ac:dyDescent="0.25">
      <c r="D190" s="54" t="s">
        <v>31</v>
      </c>
      <c r="AB190" s="54" t="s">
        <v>31</v>
      </c>
      <c r="AZ190" s="54" t="s">
        <v>31</v>
      </c>
      <c r="BX190" s="54" t="s">
        <v>31</v>
      </c>
      <c r="CV190" s="54" t="s">
        <v>31</v>
      </c>
      <c r="DT190" s="54" t="s">
        <v>31</v>
      </c>
      <c r="ER190" s="54" t="s">
        <v>31</v>
      </c>
      <c r="FP190" s="54" t="s">
        <v>31</v>
      </c>
      <c r="GN190" s="54" t="s">
        <v>31</v>
      </c>
      <c r="HL190" s="54" t="s">
        <v>31</v>
      </c>
    </row>
    <row r="195" spans="2:238" x14ac:dyDescent="0.25">
      <c r="F195" s="54" t="s">
        <v>109</v>
      </c>
      <c r="AD195" s="54" t="s">
        <v>109</v>
      </c>
      <c r="BB195" s="54" t="s">
        <v>109</v>
      </c>
      <c r="BZ195" s="54" t="s">
        <v>109</v>
      </c>
      <c r="CX195" s="54" t="s">
        <v>109</v>
      </c>
      <c r="DV195" s="54" t="s">
        <v>109</v>
      </c>
      <c r="ET195" s="54" t="s">
        <v>109</v>
      </c>
      <c r="FR195" s="54" t="s">
        <v>109</v>
      </c>
      <c r="GP195" s="54" t="s">
        <v>109</v>
      </c>
      <c r="HN195" s="54" t="s">
        <v>109</v>
      </c>
    </row>
    <row r="196" spans="2:238" x14ac:dyDescent="0.25">
      <c r="B196" s="54" t="s">
        <v>5</v>
      </c>
      <c r="C196" s="54" t="s">
        <v>2</v>
      </c>
      <c r="D196" s="54" t="s">
        <v>0</v>
      </c>
      <c r="E196" s="54" t="s">
        <v>16</v>
      </c>
      <c r="F196" s="54" t="s">
        <v>149</v>
      </c>
      <c r="G196" s="54" t="s">
        <v>150</v>
      </c>
      <c r="H196" s="54" t="s">
        <v>102</v>
      </c>
      <c r="I196" s="54" t="s">
        <v>103</v>
      </c>
      <c r="J196" s="54" t="s">
        <v>104</v>
      </c>
      <c r="K196" s="54" t="s">
        <v>10</v>
      </c>
      <c r="L196" s="54" t="s">
        <v>12</v>
      </c>
      <c r="M196" s="54" t="s">
        <v>48</v>
      </c>
      <c r="N196" s="54" t="s">
        <v>14</v>
      </c>
      <c r="O196" s="54" t="s">
        <v>49</v>
      </c>
      <c r="P196" s="54" t="s">
        <v>13</v>
      </c>
      <c r="Q196" s="54" t="s">
        <v>50</v>
      </c>
      <c r="R196" s="54" t="s">
        <v>15</v>
      </c>
      <c r="S196" s="54" t="s">
        <v>51</v>
      </c>
      <c r="T196" s="54" t="s">
        <v>4</v>
      </c>
      <c r="U196" s="54" t="s">
        <v>3</v>
      </c>
      <c r="V196" s="54" t="s">
        <v>105</v>
      </c>
      <c r="Z196" s="54" t="s">
        <v>5</v>
      </c>
      <c r="AA196" s="54" t="s">
        <v>2</v>
      </c>
      <c r="AB196" s="54" t="s">
        <v>0</v>
      </c>
      <c r="AC196" s="54" t="s">
        <v>16</v>
      </c>
      <c r="AD196" s="54" t="s">
        <v>149</v>
      </c>
      <c r="AE196" s="54" t="s">
        <v>150</v>
      </c>
      <c r="AF196" s="54" t="s">
        <v>102</v>
      </c>
      <c r="AG196" s="54" t="s">
        <v>103</v>
      </c>
      <c r="AH196" s="54" t="s">
        <v>104</v>
      </c>
      <c r="AI196" s="54" t="s">
        <v>10</v>
      </c>
      <c r="AJ196" s="54" t="s">
        <v>12</v>
      </c>
      <c r="AK196" s="54" t="s">
        <v>48</v>
      </c>
      <c r="AL196" s="54" t="s">
        <v>14</v>
      </c>
      <c r="AM196" s="54" t="s">
        <v>49</v>
      </c>
      <c r="AN196" s="54" t="s">
        <v>13</v>
      </c>
      <c r="AO196" s="54" t="s">
        <v>50</v>
      </c>
      <c r="AP196" s="54" t="s">
        <v>15</v>
      </c>
      <c r="AQ196" s="54" t="s">
        <v>51</v>
      </c>
      <c r="AR196" s="54" t="s">
        <v>4</v>
      </c>
      <c r="AS196" s="54" t="s">
        <v>3</v>
      </c>
      <c r="AT196" s="54" t="s">
        <v>105</v>
      </c>
      <c r="AX196" s="54" t="s">
        <v>5</v>
      </c>
      <c r="AY196" s="54" t="s">
        <v>2</v>
      </c>
      <c r="AZ196" s="54" t="s">
        <v>0</v>
      </c>
      <c r="BA196" s="54" t="s">
        <v>16</v>
      </c>
      <c r="BB196" s="54" t="s">
        <v>149</v>
      </c>
      <c r="BC196" s="54" t="s">
        <v>150</v>
      </c>
      <c r="BD196" s="54" t="s">
        <v>102</v>
      </c>
      <c r="BE196" s="54" t="s">
        <v>103</v>
      </c>
      <c r="BF196" s="54" t="s">
        <v>104</v>
      </c>
      <c r="BG196" s="54" t="s">
        <v>10</v>
      </c>
      <c r="BH196" s="54" t="s">
        <v>12</v>
      </c>
      <c r="BI196" s="54" t="s">
        <v>48</v>
      </c>
      <c r="BJ196" s="54" t="s">
        <v>14</v>
      </c>
      <c r="BK196" s="54" t="s">
        <v>49</v>
      </c>
      <c r="BL196" s="54" t="s">
        <v>13</v>
      </c>
      <c r="BM196" s="54" t="s">
        <v>50</v>
      </c>
      <c r="BN196" s="54" t="s">
        <v>15</v>
      </c>
      <c r="BO196" s="54" t="s">
        <v>51</v>
      </c>
      <c r="BP196" s="54" t="s">
        <v>4</v>
      </c>
      <c r="BQ196" s="54" t="s">
        <v>3</v>
      </c>
      <c r="BR196" s="54" t="s">
        <v>105</v>
      </c>
      <c r="BV196" s="54" t="s">
        <v>5</v>
      </c>
      <c r="BW196" s="54" t="s">
        <v>2</v>
      </c>
      <c r="BX196" s="54" t="s">
        <v>0</v>
      </c>
      <c r="BY196" s="54" t="s">
        <v>16</v>
      </c>
      <c r="BZ196" s="54" t="s">
        <v>149</v>
      </c>
      <c r="CA196" s="54" t="s">
        <v>150</v>
      </c>
      <c r="CB196" s="54" t="s">
        <v>102</v>
      </c>
      <c r="CC196" s="54" t="s">
        <v>103</v>
      </c>
      <c r="CD196" s="54" t="s">
        <v>104</v>
      </c>
      <c r="CE196" s="54" t="s">
        <v>10</v>
      </c>
      <c r="CF196" s="54" t="s">
        <v>12</v>
      </c>
      <c r="CG196" s="54" t="s">
        <v>48</v>
      </c>
      <c r="CH196" s="54" t="s">
        <v>14</v>
      </c>
      <c r="CI196" s="54" t="s">
        <v>49</v>
      </c>
      <c r="CJ196" s="54" t="s">
        <v>13</v>
      </c>
      <c r="CK196" s="54" t="s">
        <v>50</v>
      </c>
      <c r="CL196" s="54" t="s">
        <v>15</v>
      </c>
      <c r="CM196" s="54" t="s">
        <v>51</v>
      </c>
      <c r="CN196" s="54" t="s">
        <v>4</v>
      </c>
      <c r="CO196" s="54" t="s">
        <v>3</v>
      </c>
      <c r="CP196" s="54" t="s">
        <v>105</v>
      </c>
      <c r="CT196" s="54" t="s">
        <v>5</v>
      </c>
      <c r="CU196" s="54" t="s">
        <v>2</v>
      </c>
      <c r="CV196" s="54" t="s">
        <v>0</v>
      </c>
      <c r="CW196" s="54" t="s">
        <v>16</v>
      </c>
      <c r="CX196" s="54" t="s">
        <v>149</v>
      </c>
      <c r="CY196" s="54" t="s">
        <v>150</v>
      </c>
      <c r="CZ196" s="54" t="s">
        <v>102</v>
      </c>
      <c r="DA196" s="54" t="s">
        <v>103</v>
      </c>
      <c r="DB196" s="54" t="s">
        <v>104</v>
      </c>
      <c r="DC196" s="54" t="s">
        <v>10</v>
      </c>
      <c r="DD196" s="54" t="s">
        <v>12</v>
      </c>
      <c r="DE196" s="54" t="s">
        <v>48</v>
      </c>
      <c r="DF196" s="54" t="s">
        <v>14</v>
      </c>
      <c r="DG196" s="54" t="s">
        <v>49</v>
      </c>
      <c r="DH196" s="54" t="s">
        <v>13</v>
      </c>
      <c r="DI196" s="54" t="s">
        <v>50</v>
      </c>
      <c r="DJ196" s="54" t="s">
        <v>15</v>
      </c>
      <c r="DK196" s="54" t="s">
        <v>51</v>
      </c>
      <c r="DL196" s="54" t="s">
        <v>4</v>
      </c>
      <c r="DM196" s="54" t="s">
        <v>3</v>
      </c>
      <c r="DN196" s="54" t="s">
        <v>105</v>
      </c>
      <c r="DR196" s="54" t="s">
        <v>5</v>
      </c>
      <c r="DS196" s="54" t="s">
        <v>2</v>
      </c>
      <c r="DT196" s="54" t="s">
        <v>0</v>
      </c>
      <c r="DU196" s="54" t="s">
        <v>16</v>
      </c>
      <c r="DV196" s="54" t="s">
        <v>149</v>
      </c>
      <c r="DW196" s="54" t="s">
        <v>150</v>
      </c>
      <c r="DX196" s="54" t="s">
        <v>102</v>
      </c>
      <c r="DY196" s="54" t="s">
        <v>103</v>
      </c>
      <c r="DZ196" s="54" t="s">
        <v>104</v>
      </c>
      <c r="EA196" s="54" t="s">
        <v>10</v>
      </c>
      <c r="EB196" s="54" t="s">
        <v>12</v>
      </c>
      <c r="EC196" s="54" t="s">
        <v>48</v>
      </c>
      <c r="ED196" s="54" t="s">
        <v>14</v>
      </c>
      <c r="EE196" s="54" t="s">
        <v>49</v>
      </c>
      <c r="EF196" s="54" t="s">
        <v>13</v>
      </c>
      <c r="EG196" s="54" t="s">
        <v>50</v>
      </c>
      <c r="EH196" s="54" t="s">
        <v>15</v>
      </c>
      <c r="EI196" s="54" t="s">
        <v>51</v>
      </c>
      <c r="EJ196" s="54" t="s">
        <v>4</v>
      </c>
      <c r="EK196" s="54" t="s">
        <v>3</v>
      </c>
      <c r="EL196" s="54" t="s">
        <v>105</v>
      </c>
      <c r="EP196" s="54" t="s">
        <v>5</v>
      </c>
      <c r="EQ196" s="54" t="s">
        <v>2</v>
      </c>
      <c r="ER196" s="54" t="s">
        <v>0</v>
      </c>
      <c r="ES196" s="54" t="s">
        <v>16</v>
      </c>
      <c r="ET196" s="54" t="s">
        <v>149</v>
      </c>
      <c r="EU196" s="54" t="s">
        <v>150</v>
      </c>
      <c r="EV196" s="54" t="s">
        <v>102</v>
      </c>
      <c r="EW196" s="54" t="s">
        <v>103</v>
      </c>
      <c r="EX196" s="54" t="s">
        <v>104</v>
      </c>
      <c r="EY196" s="54" t="s">
        <v>10</v>
      </c>
      <c r="EZ196" s="54" t="s">
        <v>12</v>
      </c>
      <c r="FA196" s="54" t="s">
        <v>48</v>
      </c>
      <c r="FB196" s="54" t="s">
        <v>14</v>
      </c>
      <c r="FC196" s="54" t="s">
        <v>49</v>
      </c>
      <c r="FD196" s="54" t="s">
        <v>13</v>
      </c>
      <c r="FE196" s="54" t="s">
        <v>50</v>
      </c>
      <c r="FF196" s="54" t="s">
        <v>15</v>
      </c>
      <c r="FG196" s="54" t="s">
        <v>51</v>
      </c>
      <c r="FH196" s="54" t="s">
        <v>4</v>
      </c>
      <c r="FI196" s="54" t="s">
        <v>3</v>
      </c>
      <c r="FJ196" s="54" t="s">
        <v>105</v>
      </c>
      <c r="FN196" s="54" t="s">
        <v>5</v>
      </c>
      <c r="FO196" s="54" t="s">
        <v>2</v>
      </c>
      <c r="FP196" s="54" t="s">
        <v>0</v>
      </c>
      <c r="FQ196" s="54" t="s">
        <v>16</v>
      </c>
      <c r="FR196" s="54" t="s">
        <v>149</v>
      </c>
      <c r="FS196" s="54" t="s">
        <v>150</v>
      </c>
      <c r="FT196" s="54" t="s">
        <v>102</v>
      </c>
      <c r="FU196" s="54" t="s">
        <v>103</v>
      </c>
      <c r="FV196" s="54" t="s">
        <v>104</v>
      </c>
      <c r="FW196" s="54" t="s">
        <v>10</v>
      </c>
      <c r="FX196" s="54" t="s">
        <v>12</v>
      </c>
      <c r="FY196" s="54" t="s">
        <v>48</v>
      </c>
      <c r="FZ196" s="54" t="s">
        <v>14</v>
      </c>
      <c r="GA196" s="54" t="s">
        <v>49</v>
      </c>
      <c r="GB196" s="54" t="s">
        <v>13</v>
      </c>
      <c r="GC196" s="54" t="s">
        <v>50</v>
      </c>
      <c r="GD196" s="54" t="s">
        <v>15</v>
      </c>
      <c r="GE196" s="54" t="s">
        <v>51</v>
      </c>
      <c r="GF196" s="54" t="s">
        <v>4</v>
      </c>
      <c r="GG196" s="54" t="s">
        <v>3</v>
      </c>
      <c r="GH196" s="54" t="s">
        <v>105</v>
      </c>
      <c r="GL196" s="54" t="s">
        <v>5</v>
      </c>
      <c r="GM196" s="54" t="s">
        <v>2</v>
      </c>
      <c r="GN196" s="54" t="s">
        <v>0</v>
      </c>
      <c r="GO196" s="54" t="s">
        <v>16</v>
      </c>
      <c r="GP196" s="54" t="s">
        <v>149</v>
      </c>
      <c r="GQ196" s="54" t="s">
        <v>150</v>
      </c>
      <c r="GR196" s="54" t="s">
        <v>102</v>
      </c>
      <c r="GS196" s="54" t="s">
        <v>103</v>
      </c>
      <c r="GT196" s="54" t="s">
        <v>104</v>
      </c>
      <c r="GU196" s="54" t="s">
        <v>10</v>
      </c>
      <c r="GV196" s="54" t="s">
        <v>12</v>
      </c>
      <c r="GW196" s="54" t="s">
        <v>48</v>
      </c>
      <c r="GX196" s="54" t="s">
        <v>14</v>
      </c>
      <c r="GY196" s="54" t="s">
        <v>49</v>
      </c>
      <c r="GZ196" s="54" t="s">
        <v>13</v>
      </c>
      <c r="HA196" s="54" t="s">
        <v>50</v>
      </c>
      <c r="HB196" s="54" t="s">
        <v>15</v>
      </c>
      <c r="HC196" s="54" t="s">
        <v>51</v>
      </c>
      <c r="HD196" s="54" t="s">
        <v>4</v>
      </c>
      <c r="HE196" s="54" t="s">
        <v>3</v>
      </c>
      <c r="HF196" s="54" t="s">
        <v>105</v>
      </c>
      <c r="HJ196" s="54" t="s">
        <v>5</v>
      </c>
      <c r="HK196" s="54" t="s">
        <v>2</v>
      </c>
      <c r="HL196" s="54" t="s">
        <v>0</v>
      </c>
      <c r="HM196" s="54" t="s">
        <v>16</v>
      </c>
      <c r="HN196" s="54" t="s">
        <v>149</v>
      </c>
      <c r="HO196" s="54" t="s">
        <v>150</v>
      </c>
      <c r="HP196" s="54" t="s">
        <v>102</v>
      </c>
      <c r="HQ196" s="54" t="s">
        <v>103</v>
      </c>
      <c r="HR196" s="54" t="s">
        <v>104</v>
      </c>
      <c r="HS196" s="54" t="s">
        <v>10</v>
      </c>
      <c r="HT196" s="54" t="s">
        <v>12</v>
      </c>
      <c r="HU196" s="54" t="s">
        <v>48</v>
      </c>
      <c r="HV196" s="54" t="s">
        <v>14</v>
      </c>
      <c r="HW196" s="54" t="s">
        <v>49</v>
      </c>
      <c r="HX196" s="54" t="s">
        <v>13</v>
      </c>
      <c r="HY196" s="54" t="s">
        <v>50</v>
      </c>
      <c r="HZ196" s="54" t="s">
        <v>15</v>
      </c>
      <c r="IA196" s="54" t="s">
        <v>51</v>
      </c>
      <c r="IB196" s="54" t="s">
        <v>4</v>
      </c>
      <c r="IC196" s="54" t="s">
        <v>3</v>
      </c>
      <c r="ID196" s="54" t="s">
        <v>105</v>
      </c>
    </row>
    <row r="197" spans="2:238" x14ac:dyDescent="0.25">
      <c r="B197" s="54" t="s">
        <v>38</v>
      </c>
      <c r="C197" s="54">
        <v>0</v>
      </c>
      <c r="D197" s="54">
        <v>0</v>
      </c>
      <c r="E197" s="54">
        <v>4.6645161290322577</v>
      </c>
      <c r="F197" s="54">
        <v>0</v>
      </c>
      <c r="G197" s="54">
        <v>0</v>
      </c>
      <c r="H197" s="54">
        <v>3.1538461538461537</v>
      </c>
      <c r="I197" s="54">
        <v>0</v>
      </c>
      <c r="J197" s="54">
        <v>0</v>
      </c>
      <c r="K197" s="54">
        <v>0.95863377609108102</v>
      </c>
      <c r="L197" s="54">
        <v>4.6645161290322577</v>
      </c>
      <c r="M197" s="54">
        <v>4.6645161290322577</v>
      </c>
      <c r="N197" s="54">
        <v>4.6645161290322577</v>
      </c>
      <c r="O197" s="54">
        <v>4.6645161290322577</v>
      </c>
      <c r="P197" s="54">
        <v>4.6645161290322577</v>
      </c>
      <c r="Q197" s="54">
        <v>4.6645161290322577</v>
      </c>
      <c r="R197" s="54">
        <v>4.6645161290322577</v>
      </c>
      <c r="S197" s="54">
        <v>4.6645161290322577</v>
      </c>
      <c r="T197" s="54">
        <v>2</v>
      </c>
      <c r="U197" s="54">
        <v>0.58892851567641735</v>
      </c>
      <c r="V197" s="54">
        <v>0</v>
      </c>
      <c r="Z197" s="54" t="s">
        <v>38</v>
      </c>
      <c r="AA197" s="54">
        <v>0</v>
      </c>
      <c r="AB197" s="54">
        <v>0</v>
      </c>
      <c r="AC197" s="54">
        <v>4.6645161290322577</v>
      </c>
      <c r="AD197" s="54">
        <v>0</v>
      </c>
      <c r="AE197" s="54">
        <v>0</v>
      </c>
      <c r="AF197" s="54">
        <v>3.1538461538461537</v>
      </c>
      <c r="AG197" s="54">
        <v>0</v>
      </c>
      <c r="AH197" s="54">
        <v>0</v>
      </c>
      <c r="AI197" s="54">
        <v>0.95863377609108102</v>
      </c>
      <c r="AJ197" s="54">
        <v>4.6645161290322577</v>
      </c>
      <c r="AK197" s="54">
        <v>4.6645161290322577</v>
      </c>
      <c r="AL197" s="54">
        <v>4.6645161290322577</v>
      </c>
      <c r="AM197" s="54">
        <v>4.6645161290322577</v>
      </c>
      <c r="AN197" s="54">
        <v>4.6645161290322577</v>
      </c>
      <c r="AO197" s="54">
        <v>4.6645161290322577</v>
      </c>
      <c r="AP197" s="54">
        <v>4.6645161290322577</v>
      </c>
      <c r="AQ197" s="54">
        <v>4.6645161290322577</v>
      </c>
      <c r="AR197" s="54">
        <v>0</v>
      </c>
      <c r="AS197" s="54">
        <v>0.58892851567641735</v>
      </c>
      <c r="AT197" s="54">
        <v>0</v>
      </c>
      <c r="AX197" s="54" t="s">
        <v>38</v>
      </c>
      <c r="AY197" s="54">
        <v>0</v>
      </c>
      <c r="AZ197" s="54">
        <v>0</v>
      </c>
      <c r="BA197" s="54">
        <v>4.6645161290322577</v>
      </c>
      <c r="BB197" s="54">
        <v>0</v>
      </c>
      <c r="BC197" s="54">
        <v>0</v>
      </c>
      <c r="BD197" s="54">
        <v>3.1538461538461537</v>
      </c>
      <c r="BE197" s="54">
        <v>0</v>
      </c>
      <c r="BF197" s="54">
        <v>0</v>
      </c>
      <c r="BG197" s="54">
        <v>0.95863377609108102</v>
      </c>
      <c r="BH197" s="54">
        <v>4.6645161290322577</v>
      </c>
      <c r="BI197" s="54">
        <v>4.6645161290322577</v>
      </c>
      <c r="BJ197" s="54">
        <v>4.6645161290322577</v>
      </c>
      <c r="BK197" s="54">
        <v>4.6645161290322577</v>
      </c>
      <c r="BL197" s="54">
        <v>4.6645161290322577</v>
      </c>
      <c r="BM197" s="54">
        <v>4.6645161290322577</v>
      </c>
      <c r="BN197" s="54">
        <v>4.6645161290322577</v>
      </c>
      <c r="BO197" s="54">
        <v>4.6645161290322577</v>
      </c>
      <c r="BP197" s="54">
        <v>2</v>
      </c>
      <c r="BQ197" s="54">
        <v>0.5845448567141136</v>
      </c>
      <c r="BR197" s="54">
        <v>0</v>
      </c>
      <c r="BV197" s="54" t="s">
        <v>38</v>
      </c>
      <c r="BW197" s="54">
        <v>0</v>
      </c>
      <c r="BX197" s="54">
        <v>0</v>
      </c>
      <c r="BY197" s="54">
        <v>4.6645161290322577</v>
      </c>
      <c r="BZ197" s="54">
        <v>0</v>
      </c>
      <c r="CA197" s="54">
        <v>0</v>
      </c>
      <c r="CB197" s="54">
        <v>3.1538461538461537</v>
      </c>
      <c r="CC197" s="54">
        <v>0</v>
      </c>
      <c r="CD197" s="54">
        <v>0</v>
      </c>
      <c r="CE197" s="54">
        <v>0.95863377609108102</v>
      </c>
      <c r="CF197" s="54">
        <v>4.6645161290322577</v>
      </c>
      <c r="CG197" s="54">
        <v>4.6645161290322577</v>
      </c>
      <c r="CH197" s="54">
        <v>4.6645161290322577</v>
      </c>
      <c r="CI197" s="54">
        <v>4.6645161290322577</v>
      </c>
      <c r="CJ197" s="54">
        <v>4.6645161290322577</v>
      </c>
      <c r="CK197" s="54">
        <v>4.6645161290322577</v>
      </c>
      <c r="CL197" s="54">
        <v>4.6645161290322577</v>
      </c>
      <c r="CM197" s="54">
        <v>4.6645161290322577</v>
      </c>
      <c r="CN197" s="54">
        <v>0</v>
      </c>
      <c r="CO197" s="54">
        <v>0.5845448567141136</v>
      </c>
      <c r="CP197" s="54">
        <v>0</v>
      </c>
      <c r="CT197" s="54" t="s">
        <v>38</v>
      </c>
      <c r="CU197" s="54">
        <v>0</v>
      </c>
      <c r="CV197" s="54">
        <v>0</v>
      </c>
      <c r="CW197" s="54">
        <v>4.6645161290322577</v>
      </c>
      <c r="CX197" s="54">
        <v>0</v>
      </c>
      <c r="CY197" s="54">
        <v>0</v>
      </c>
      <c r="CZ197" s="54">
        <v>3.1538461538461537</v>
      </c>
      <c r="DA197" s="54">
        <v>0</v>
      </c>
      <c r="DB197" s="54">
        <v>0</v>
      </c>
      <c r="DC197" s="54">
        <v>0.95863377609108102</v>
      </c>
      <c r="DD197" s="54">
        <v>4.6645161290322577</v>
      </c>
      <c r="DE197" s="54">
        <v>4.6645161290322577</v>
      </c>
      <c r="DF197" s="54">
        <v>4.6645161290322577</v>
      </c>
      <c r="DG197" s="54">
        <v>4.6645161290322577</v>
      </c>
      <c r="DH197" s="54">
        <v>4.6645161290322577</v>
      </c>
      <c r="DI197" s="54">
        <v>4.6645161290322577</v>
      </c>
      <c r="DJ197" s="54">
        <v>4.6645161290322577</v>
      </c>
      <c r="DK197" s="54">
        <v>4.6645161290322577</v>
      </c>
      <c r="DL197" s="54">
        <v>2</v>
      </c>
      <c r="DM197" s="54">
        <v>0.5845448567141136</v>
      </c>
      <c r="DN197" s="54">
        <v>0</v>
      </c>
      <c r="DR197" s="54" t="s">
        <v>38</v>
      </c>
      <c r="DS197" s="54">
        <v>0</v>
      </c>
      <c r="DT197" s="54">
        <v>0</v>
      </c>
      <c r="DU197" s="54">
        <v>4.6645161290322577</v>
      </c>
      <c r="DV197" s="54">
        <v>0</v>
      </c>
      <c r="DW197" s="54">
        <v>0</v>
      </c>
      <c r="DX197" s="54">
        <v>3.1538461538461537</v>
      </c>
      <c r="DY197" s="54">
        <v>0</v>
      </c>
      <c r="DZ197" s="54">
        <v>0</v>
      </c>
      <c r="EA197" s="54">
        <v>0.95863377609108102</v>
      </c>
      <c r="EB197" s="54">
        <v>4.6645161290322577</v>
      </c>
      <c r="EC197" s="54">
        <v>4.6645161290322577</v>
      </c>
      <c r="ED197" s="54">
        <v>4.6645161290322577</v>
      </c>
      <c r="EE197" s="54">
        <v>4.6645161290322577</v>
      </c>
      <c r="EF197" s="54">
        <v>4.6645161290322577</v>
      </c>
      <c r="EG197" s="54">
        <v>4.6645161290322577</v>
      </c>
      <c r="EH197" s="54">
        <v>4.6645161290322577</v>
      </c>
      <c r="EI197" s="54">
        <v>4.6645161290322577</v>
      </c>
      <c r="EJ197" s="54">
        <v>0</v>
      </c>
      <c r="EK197" s="54">
        <v>0.5845448567141136</v>
      </c>
      <c r="EL197" s="54">
        <v>0</v>
      </c>
      <c r="EP197" s="54" t="s">
        <v>38</v>
      </c>
      <c r="EQ197" s="54">
        <v>0</v>
      </c>
      <c r="ER197" s="54">
        <v>0</v>
      </c>
      <c r="ES197" s="54">
        <v>4.6645161290322577</v>
      </c>
      <c r="ET197" s="54">
        <v>0</v>
      </c>
      <c r="EU197" s="54">
        <v>0</v>
      </c>
      <c r="EV197" s="54">
        <v>3.1538461538461537</v>
      </c>
      <c r="EW197" s="54">
        <v>0</v>
      </c>
      <c r="EX197" s="54">
        <v>0</v>
      </c>
      <c r="EY197" s="54">
        <v>0.95863377609108102</v>
      </c>
      <c r="EZ197" s="54">
        <v>4.6645161290322577</v>
      </c>
      <c r="FA197" s="54">
        <v>4.6645161290322577</v>
      </c>
      <c r="FB197" s="54">
        <v>4.6645161290322577</v>
      </c>
      <c r="FC197" s="54">
        <v>4.6645161290322577</v>
      </c>
      <c r="FD197" s="54">
        <v>4.6645161290322577</v>
      </c>
      <c r="FE197" s="54">
        <v>4.6645161290322577</v>
      </c>
      <c r="FF197" s="54">
        <v>4.6645161290322577</v>
      </c>
      <c r="FG197" s="54">
        <v>4.6645161290322577</v>
      </c>
      <c r="FH197" s="54">
        <v>2</v>
      </c>
      <c r="FI197" s="54">
        <v>0.5845448567141136</v>
      </c>
      <c r="FJ197" s="54">
        <v>0</v>
      </c>
      <c r="FN197" s="54" t="s">
        <v>38</v>
      </c>
      <c r="FO197" s="54">
        <v>0</v>
      </c>
      <c r="FP197" s="54">
        <v>0</v>
      </c>
      <c r="FQ197" s="54">
        <v>4.6645161290322577</v>
      </c>
      <c r="FR197" s="54">
        <v>0</v>
      </c>
      <c r="FS197" s="54">
        <v>0</v>
      </c>
      <c r="FT197" s="54">
        <v>3.1538461538461537</v>
      </c>
      <c r="FU197" s="54">
        <v>0</v>
      </c>
      <c r="FV197" s="54">
        <v>0</v>
      </c>
      <c r="FW197" s="54">
        <v>0.95863377609108102</v>
      </c>
      <c r="FX197" s="54">
        <v>4.6645161290322577</v>
      </c>
      <c r="FY197" s="54">
        <v>4.6645161290322577</v>
      </c>
      <c r="FZ197" s="54">
        <v>4.6645161290322577</v>
      </c>
      <c r="GA197" s="54">
        <v>4.6645161290322577</v>
      </c>
      <c r="GB197" s="54">
        <v>4.6645161290322577</v>
      </c>
      <c r="GC197" s="54">
        <v>4.6645161290322577</v>
      </c>
      <c r="GD197" s="54">
        <v>4.6645161290322577</v>
      </c>
      <c r="GE197" s="54">
        <v>4.6645161290322577</v>
      </c>
      <c r="GF197" s="54">
        <v>0</v>
      </c>
      <c r="GG197" s="54">
        <v>0.5845448567141136</v>
      </c>
      <c r="GH197" s="54">
        <v>0</v>
      </c>
      <c r="GL197" s="54" t="s">
        <v>38</v>
      </c>
      <c r="GM197" s="54">
        <v>0</v>
      </c>
      <c r="GN197" s="54">
        <v>0</v>
      </c>
      <c r="GO197" s="54">
        <v>4.6645161290322577</v>
      </c>
      <c r="GP197" s="54">
        <v>0</v>
      </c>
      <c r="GQ197" s="54">
        <v>0</v>
      </c>
      <c r="GR197" s="54">
        <v>3.1538461538461537</v>
      </c>
      <c r="GS197" s="54">
        <v>0</v>
      </c>
      <c r="GT197" s="54">
        <v>0</v>
      </c>
      <c r="GU197" s="54">
        <v>0.95863377609108102</v>
      </c>
      <c r="GV197" s="54">
        <v>4.6645161290322577</v>
      </c>
      <c r="GW197" s="54">
        <v>4.6645161290322577</v>
      </c>
      <c r="GX197" s="54">
        <v>4.6645161290322577</v>
      </c>
      <c r="GY197" s="54">
        <v>4.6645161290322577</v>
      </c>
      <c r="GZ197" s="54">
        <v>4.6645161290322577</v>
      </c>
      <c r="HA197" s="54">
        <v>4.6645161290322577</v>
      </c>
      <c r="HB197" s="54">
        <v>4.6645161290322577</v>
      </c>
      <c r="HC197" s="54">
        <v>4.6645161290322577</v>
      </c>
      <c r="HD197" s="54">
        <v>2</v>
      </c>
      <c r="HE197" s="54">
        <v>0.5845448567141136</v>
      </c>
      <c r="HF197" s="54">
        <v>0</v>
      </c>
      <c r="HJ197" s="54" t="s">
        <v>38</v>
      </c>
      <c r="HK197" s="54">
        <v>0</v>
      </c>
      <c r="HL197" s="54">
        <v>0</v>
      </c>
      <c r="HM197" s="54">
        <v>4.6645161290322577</v>
      </c>
      <c r="HN197" s="54">
        <v>0</v>
      </c>
      <c r="HO197" s="54">
        <v>0</v>
      </c>
      <c r="HP197" s="54">
        <v>3.1538461538461537</v>
      </c>
      <c r="HQ197" s="54">
        <v>0</v>
      </c>
      <c r="HR197" s="54">
        <v>0</v>
      </c>
      <c r="HS197" s="54">
        <v>0.95863377609108102</v>
      </c>
      <c r="HT197" s="54">
        <v>4.6645161290322577</v>
      </c>
      <c r="HU197" s="54">
        <v>4.6645161290322577</v>
      </c>
      <c r="HV197" s="54">
        <v>4.6645161290322577</v>
      </c>
      <c r="HW197" s="54">
        <v>4.6645161290322577</v>
      </c>
      <c r="HX197" s="54">
        <v>4.6645161290322577</v>
      </c>
      <c r="HY197" s="54">
        <v>4.6645161290322577</v>
      </c>
      <c r="HZ197" s="54">
        <v>4.6645161290322577</v>
      </c>
      <c r="IA197" s="54">
        <v>4.6645161290322577</v>
      </c>
      <c r="IB197" s="54">
        <v>0</v>
      </c>
      <c r="IC197" s="54">
        <v>0.5845448567141136</v>
      </c>
      <c r="ID197" s="54">
        <v>0</v>
      </c>
    </row>
    <row r="198" spans="2:238" x14ac:dyDescent="0.25">
      <c r="B198" s="54">
        <v>7</v>
      </c>
      <c r="C198" s="54">
        <v>1</v>
      </c>
      <c r="D198" s="54">
        <v>3600</v>
      </c>
      <c r="E198" s="54">
        <v>4.0580645161290319</v>
      </c>
      <c r="F198" s="54">
        <v>0</v>
      </c>
      <c r="G198" s="54">
        <v>0</v>
      </c>
      <c r="H198" s="54">
        <v>3.1538461538461537</v>
      </c>
      <c r="I198" s="54">
        <v>0</v>
      </c>
      <c r="J198" s="54">
        <v>0</v>
      </c>
      <c r="K198" s="54">
        <v>0.35218216318785522</v>
      </c>
      <c r="L198" s="54">
        <v>4.0580645161290319</v>
      </c>
      <c r="M198" s="54">
        <v>4.0580645161290319</v>
      </c>
      <c r="N198" s="54">
        <v>4.0580645161290319</v>
      </c>
      <c r="O198" s="54">
        <v>4.0580645161290319</v>
      </c>
      <c r="P198" s="54">
        <v>4.0580645161290319</v>
      </c>
      <c r="Q198" s="54">
        <v>4.0580645161290319</v>
      </c>
      <c r="R198" s="54">
        <v>4.0580645161290319</v>
      </c>
      <c r="S198" s="54">
        <v>4.0580645161290319</v>
      </c>
      <c r="T198" s="54">
        <v>2</v>
      </c>
      <c r="U198" s="54">
        <v>0.58892851567641735</v>
      </c>
      <c r="V198" s="54">
        <v>0</v>
      </c>
      <c r="Z198" s="54">
        <v>7</v>
      </c>
      <c r="AA198" s="54">
        <v>1</v>
      </c>
      <c r="AB198" s="54">
        <v>3600</v>
      </c>
      <c r="AC198" s="54">
        <v>4.0580645161290319</v>
      </c>
      <c r="AD198" s="54">
        <v>0</v>
      </c>
      <c r="AE198" s="54">
        <v>0</v>
      </c>
      <c r="AF198" s="54">
        <v>3.1538461538461537</v>
      </c>
      <c r="AG198" s="54">
        <v>0</v>
      </c>
      <c r="AH198" s="54">
        <v>0</v>
      </c>
      <c r="AI198" s="54">
        <v>0.35218216318785522</v>
      </c>
      <c r="AJ198" s="54">
        <v>4.0580645161290319</v>
      </c>
      <c r="AK198" s="54">
        <v>4.0580645161290319</v>
      </c>
      <c r="AL198" s="54">
        <v>4.0580645161290319</v>
      </c>
      <c r="AM198" s="54">
        <v>4.0580645161290319</v>
      </c>
      <c r="AN198" s="54">
        <v>4.0580645161290319</v>
      </c>
      <c r="AO198" s="54">
        <v>4.0580645161290319</v>
      </c>
      <c r="AP198" s="54">
        <v>4.0580645161290319</v>
      </c>
      <c r="AQ198" s="54">
        <v>4.0580645161290319</v>
      </c>
      <c r="AR198" s="54">
        <v>0</v>
      </c>
      <c r="AS198" s="54">
        <v>0.58892851567641735</v>
      </c>
      <c r="AT198" s="54">
        <v>0</v>
      </c>
      <c r="AX198" s="54">
        <v>7</v>
      </c>
      <c r="AY198" s="54">
        <v>1</v>
      </c>
      <c r="AZ198" s="54">
        <v>3600</v>
      </c>
      <c r="BA198" s="54">
        <v>4.0580645161290319</v>
      </c>
      <c r="BB198" s="54">
        <v>0</v>
      </c>
      <c r="BC198" s="54">
        <v>0</v>
      </c>
      <c r="BD198" s="54">
        <v>3.1538461538461537</v>
      </c>
      <c r="BE198" s="54">
        <v>0</v>
      </c>
      <c r="BF198" s="54">
        <v>0</v>
      </c>
      <c r="BG198" s="54">
        <v>0.35218216318785522</v>
      </c>
      <c r="BH198" s="54">
        <v>4.0580645161290319</v>
      </c>
      <c r="BI198" s="54">
        <v>4.0580645161290319</v>
      </c>
      <c r="BJ198" s="54">
        <v>4.0580645161290319</v>
      </c>
      <c r="BK198" s="54">
        <v>4.0580645161290319</v>
      </c>
      <c r="BL198" s="54">
        <v>4.0580645161290319</v>
      </c>
      <c r="BM198" s="54">
        <v>4.0580645161290319</v>
      </c>
      <c r="BN198" s="54">
        <v>4.0580645161290319</v>
      </c>
      <c r="BO198" s="54">
        <v>4.0580645161290319</v>
      </c>
      <c r="BP198" s="54">
        <v>2</v>
      </c>
      <c r="BQ198" s="54">
        <v>0.5845448567141136</v>
      </c>
      <c r="BR198" s="54">
        <v>0</v>
      </c>
      <c r="BV198" s="54">
        <v>7</v>
      </c>
      <c r="BW198" s="54">
        <v>1</v>
      </c>
      <c r="BX198" s="54">
        <v>3600</v>
      </c>
      <c r="BY198" s="54">
        <v>4.0580645161290319</v>
      </c>
      <c r="BZ198" s="54">
        <v>0</v>
      </c>
      <c r="CA198" s="54">
        <v>0</v>
      </c>
      <c r="CB198" s="54">
        <v>3.1538461538461537</v>
      </c>
      <c r="CC198" s="54">
        <v>0</v>
      </c>
      <c r="CD198" s="54">
        <v>0</v>
      </c>
      <c r="CE198" s="54">
        <v>0.35218216318785522</v>
      </c>
      <c r="CF198" s="54">
        <v>4.0580645161290319</v>
      </c>
      <c r="CG198" s="54">
        <v>4.0580645161290319</v>
      </c>
      <c r="CH198" s="54">
        <v>4.0580645161290319</v>
      </c>
      <c r="CI198" s="54">
        <v>4.0580645161290319</v>
      </c>
      <c r="CJ198" s="54">
        <v>4.0580645161290319</v>
      </c>
      <c r="CK198" s="54">
        <v>4.0580645161290319</v>
      </c>
      <c r="CL198" s="54">
        <v>4.0580645161290319</v>
      </c>
      <c r="CM198" s="54">
        <v>4.0580645161290319</v>
      </c>
      <c r="CN198" s="54">
        <v>0</v>
      </c>
      <c r="CO198" s="54">
        <v>0.5845448567141136</v>
      </c>
      <c r="CP198" s="54">
        <v>0</v>
      </c>
      <c r="CT198" s="54">
        <v>7</v>
      </c>
      <c r="CU198" s="54">
        <v>1</v>
      </c>
      <c r="CV198" s="54">
        <v>3600</v>
      </c>
      <c r="CW198" s="54">
        <v>4.0580645161290319</v>
      </c>
      <c r="CX198" s="54">
        <v>0</v>
      </c>
      <c r="CY198" s="54">
        <v>0</v>
      </c>
      <c r="CZ198" s="54">
        <v>3.1538461538461537</v>
      </c>
      <c r="DA198" s="54">
        <v>0</v>
      </c>
      <c r="DB198" s="54">
        <v>0</v>
      </c>
      <c r="DC198" s="54">
        <v>0.35218216318785522</v>
      </c>
      <c r="DD198" s="54">
        <v>4.0580645161290319</v>
      </c>
      <c r="DE198" s="54">
        <v>4.0580645161290319</v>
      </c>
      <c r="DF198" s="54">
        <v>4.0580645161290319</v>
      </c>
      <c r="DG198" s="54">
        <v>4.0580645161290319</v>
      </c>
      <c r="DH198" s="54">
        <v>4.0580645161290319</v>
      </c>
      <c r="DI198" s="54">
        <v>4.0580645161290319</v>
      </c>
      <c r="DJ198" s="54">
        <v>4.0580645161290319</v>
      </c>
      <c r="DK198" s="54">
        <v>4.0580645161290319</v>
      </c>
      <c r="DL198" s="54">
        <v>2</v>
      </c>
      <c r="DM198" s="54">
        <v>0.5845448567141136</v>
      </c>
      <c r="DN198" s="54">
        <v>0</v>
      </c>
      <c r="DR198" s="54">
        <v>7</v>
      </c>
      <c r="DS198" s="54">
        <v>1</v>
      </c>
      <c r="DT198" s="54">
        <v>3600</v>
      </c>
      <c r="DU198" s="54">
        <v>4.0580645161290319</v>
      </c>
      <c r="DV198" s="54">
        <v>0</v>
      </c>
      <c r="DW198" s="54">
        <v>0</v>
      </c>
      <c r="DX198" s="54">
        <v>3.1538461538461537</v>
      </c>
      <c r="DY198" s="54">
        <v>0</v>
      </c>
      <c r="DZ198" s="54">
        <v>0</v>
      </c>
      <c r="EA198" s="54">
        <v>0.35218216318785522</v>
      </c>
      <c r="EB198" s="54">
        <v>4.0580645161290319</v>
      </c>
      <c r="EC198" s="54">
        <v>4.0580645161290319</v>
      </c>
      <c r="ED198" s="54">
        <v>4.0580645161290319</v>
      </c>
      <c r="EE198" s="54">
        <v>4.0580645161290319</v>
      </c>
      <c r="EF198" s="54">
        <v>4.0580645161290319</v>
      </c>
      <c r="EG198" s="54">
        <v>4.0580645161290319</v>
      </c>
      <c r="EH198" s="54">
        <v>4.0580645161290319</v>
      </c>
      <c r="EI198" s="54">
        <v>4.0580645161290319</v>
      </c>
      <c r="EJ198" s="54">
        <v>0</v>
      </c>
      <c r="EK198" s="54">
        <v>0.5845448567141136</v>
      </c>
      <c r="EL198" s="54">
        <v>0</v>
      </c>
      <c r="EP198" s="54">
        <v>7</v>
      </c>
      <c r="EQ198" s="54">
        <v>1</v>
      </c>
      <c r="ER198" s="54">
        <v>3600</v>
      </c>
      <c r="ES198" s="54">
        <v>4.0580645161290319</v>
      </c>
      <c r="ET198" s="54">
        <v>0</v>
      </c>
      <c r="EU198" s="54">
        <v>0</v>
      </c>
      <c r="EV198" s="54">
        <v>3.1538461538461537</v>
      </c>
      <c r="EW198" s="54">
        <v>0</v>
      </c>
      <c r="EX198" s="54">
        <v>0</v>
      </c>
      <c r="EY198" s="54">
        <v>0.35218216318785522</v>
      </c>
      <c r="EZ198" s="54">
        <v>4.0580645161290319</v>
      </c>
      <c r="FA198" s="54">
        <v>4.0580645161290319</v>
      </c>
      <c r="FB198" s="54">
        <v>4.0580645161290319</v>
      </c>
      <c r="FC198" s="54">
        <v>4.0580645161290319</v>
      </c>
      <c r="FD198" s="54">
        <v>4.0580645161290319</v>
      </c>
      <c r="FE198" s="54">
        <v>4.0580645161290319</v>
      </c>
      <c r="FF198" s="54">
        <v>4.0580645161290319</v>
      </c>
      <c r="FG198" s="54">
        <v>4.0580645161290319</v>
      </c>
      <c r="FH198" s="54">
        <v>2</v>
      </c>
      <c r="FI198" s="54">
        <v>0.5845448567141136</v>
      </c>
      <c r="FJ198" s="54">
        <v>0</v>
      </c>
      <c r="FN198" s="54">
        <v>7</v>
      </c>
      <c r="FO198" s="54">
        <v>1</v>
      </c>
      <c r="FP198" s="54">
        <v>3600</v>
      </c>
      <c r="FQ198" s="54">
        <v>4.0580645161290319</v>
      </c>
      <c r="FR198" s="54">
        <v>0</v>
      </c>
      <c r="FS198" s="54">
        <v>0</v>
      </c>
      <c r="FT198" s="54">
        <v>3.1538461538461537</v>
      </c>
      <c r="FU198" s="54">
        <v>0</v>
      </c>
      <c r="FV198" s="54">
        <v>0</v>
      </c>
      <c r="FW198" s="54">
        <v>0.35218216318785522</v>
      </c>
      <c r="FX198" s="54">
        <v>4.0580645161290319</v>
      </c>
      <c r="FY198" s="54">
        <v>4.0580645161290319</v>
      </c>
      <c r="FZ198" s="54">
        <v>4.0580645161290319</v>
      </c>
      <c r="GA198" s="54">
        <v>4.0580645161290319</v>
      </c>
      <c r="GB198" s="54">
        <v>4.0580645161290319</v>
      </c>
      <c r="GC198" s="54">
        <v>4.0580645161290319</v>
      </c>
      <c r="GD198" s="54">
        <v>4.0580645161290319</v>
      </c>
      <c r="GE198" s="54">
        <v>4.0580645161290319</v>
      </c>
      <c r="GF198" s="54">
        <v>0</v>
      </c>
      <c r="GG198" s="54">
        <v>0.5845448567141136</v>
      </c>
      <c r="GH198" s="54">
        <v>0</v>
      </c>
      <c r="GL198" s="54">
        <v>7</v>
      </c>
      <c r="GM198" s="54">
        <v>1</v>
      </c>
      <c r="GN198" s="54">
        <v>3600</v>
      </c>
      <c r="GO198" s="54">
        <v>4.0580645161290319</v>
      </c>
      <c r="GP198" s="54">
        <v>0</v>
      </c>
      <c r="GQ198" s="54">
        <v>0</v>
      </c>
      <c r="GR198" s="54">
        <v>3.1538461538461537</v>
      </c>
      <c r="GS198" s="54">
        <v>0</v>
      </c>
      <c r="GT198" s="54">
        <v>0</v>
      </c>
      <c r="GU198" s="54">
        <v>0.35218216318785522</v>
      </c>
      <c r="GV198" s="54">
        <v>4.0580645161290319</v>
      </c>
      <c r="GW198" s="54">
        <v>4.0580645161290319</v>
      </c>
      <c r="GX198" s="54">
        <v>4.0580645161290319</v>
      </c>
      <c r="GY198" s="54">
        <v>4.0580645161290319</v>
      </c>
      <c r="GZ198" s="54">
        <v>4.0580645161290319</v>
      </c>
      <c r="HA198" s="54">
        <v>4.0580645161290319</v>
      </c>
      <c r="HB198" s="54">
        <v>4.0580645161290319</v>
      </c>
      <c r="HC198" s="54">
        <v>4.0580645161290319</v>
      </c>
      <c r="HD198" s="54">
        <v>2</v>
      </c>
      <c r="HE198" s="54">
        <v>0.5845448567141136</v>
      </c>
      <c r="HF198" s="54">
        <v>0</v>
      </c>
      <c r="HJ198" s="54">
        <v>7</v>
      </c>
      <c r="HK198" s="54">
        <v>1</v>
      </c>
      <c r="HL198" s="54">
        <v>3600</v>
      </c>
      <c r="HM198" s="54">
        <v>4.0580645161290319</v>
      </c>
      <c r="HN198" s="54">
        <v>0</v>
      </c>
      <c r="HO198" s="54">
        <v>0</v>
      </c>
      <c r="HP198" s="54">
        <v>3.1538461538461537</v>
      </c>
      <c r="HQ198" s="54">
        <v>0</v>
      </c>
      <c r="HR198" s="54">
        <v>0</v>
      </c>
      <c r="HS198" s="54">
        <v>0.35218216318785522</v>
      </c>
      <c r="HT198" s="54">
        <v>4.0580645161290319</v>
      </c>
      <c r="HU198" s="54">
        <v>4.0580645161290319</v>
      </c>
      <c r="HV198" s="54">
        <v>4.0580645161290319</v>
      </c>
      <c r="HW198" s="54">
        <v>4.0580645161290319</v>
      </c>
      <c r="HX198" s="54">
        <v>4.0580645161290319</v>
      </c>
      <c r="HY198" s="54">
        <v>4.0580645161290319</v>
      </c>
      <c r="HZ198" s="54">
        <v>4.0580645161290319</v>
      </c>
      <c r="IA198" s="54">
        <v>4.0580645161290319</v>
      </c>
      <c r="IB198" s="54">
        <v>0</v>
      </c>
      <c r="IC198" s="54">
        <v>0.5845448567141136</v>
      </c>
      <c r="ID198" s="54">
        <v>0</v>
      </c>
    </row>
    <row r="199" spans="2:238" x14ac:dyDescent="0.25">
      <c r="B199" s="54" t="s">
        <v>52</v>
      </c>
      <c r="C199" s="54">
        <v>2</v>
      </c>
      <c r="D199" s="54">
        <v>7200</v>
      </c>
      <c r="E199" s="54">
        <v>4.0516129032258066</v>
      </c>
      <c r="F199" s="54">
        <v>0</v>
      </c>
      <c r="G199" s="54">
        <v>0</v>
      </c>
      <c r="H199" s="54">
        <v>3.1538461538461537</v>
      </c>
      <c r="I199" s="54">
        <v>0</v>
      </c>
      <c r="J199" s="54">
        <v>0</v>
      </c>
      <c r="K199" s="54">
        <v>0.34573055028462996</v>
      </c>
      <c r="L199" s="54">
        <v>4.0516129032258066</v>
      </c>
      <c r="M199" s="54">
        <v>4.0516129032258066</v>
      </c>
      <c r="N199" s="54">
        <v>4.0516129032258066</v>
      </c>
      <c r="O199" s="54">
        <v>4.0516129032258066</v>
      </c>
      <c r="P199" s="54">
        <v>4.0516129032258066</v>
      </c>
      <c r="Q199" s="54">
        <v>4.0516129032258066</v>
      </c>
      <c r="R199" s="54">
        <v>4.0516129032258066</v>
      </c>
      <c r="S199" s="54">
        <v>4.0516129032258066</v>
      </c>
      <c r="T199" s="54">
        <v>2</v>
      </c>
      <c r="U199" s="54">
        <v>0.58892851567641735</v>
      </c>
      <c r="V199" s="54">
        <v>0</v>
      </c>
      <c r="Z199" s="54" t="s">
        <v>52</v>
      </c>
      <c r="AA199" s="54">
        <v>2</v>
      </c>
      <c r="AB199" s="54">
        <v>7200</v>
      </c>
      <c r="AC199" s="54">
        <v>4.0516129032258066</v>
      </c>
      <c r="AD199" s="54">
        <v>0</v>
      </c>
      <c r="AE199" s="54">
        <v>0</v>
      </c>
      <c r="AF199" s="54">
        <v>3.1538461538461537</v>
      </c>
      <c r="AG199" s="54">
        <v>0</v>
      </c>
      <c r="AH199" s="54">
        <v>0</v>
      </c>
      <c r="AI199" s="54">
        <v>0.34573055028462996</v>
      </c>
      <c r="AJ199" s="54">
        <v>4.0516129032258066</v>
      </c>
      <c r="AK199" s="54">
        <v>4.0516129032258066</v>
      </c>
      <c r="AL199" s="54">
        <v>4.0516129032258066</v>
      </c>
      <c r="AM199" s="54">
        <v>4.0516129032258066</v>
      </c>
      <c r="AN199" s="54">
        <v>4.0516129032258066</v>
      </c>
      <c r="AO199" s="54">
        <v>4.0516129032258066</v>
      </c>
      <c r="AP199" s="54">
        <v>4.0516129032258066</v>
      </c>
      <c r="AQ199" s="54">
        <v>4.0516129032258066</v>
      </c>
      <c r="AR199" s="54">
        <v>0</v>
      </c>
      <c r="AS199" s="54">
        <v>0.58892851567641735</v>
      </c>
      <c r="AT199" s="54">
        <v>0</v>
      </c>
      <c r="AX199" s="54" t="s">
        <v>52</v>
      </c>
      <c r="AY199" s="54">
        <v>2</v>
      </c>
      <c r="AZ199" s="54">
        <v>7200</v>
      </c>
      <c r="BA199" s="54">
        <v>4.0516129032258066</v>
      </c>
      <c r="BB199" s="54">
        <v>0</v>
      </c>
      <c r="BC199" s="54">
        <v>0</v>
      </c>
      <c r="BD199" s="54">
        <v>3.1538461538461537</v>
      </c>
      <c r="BE199" s="54">
        <v>0</v>
      </c>
      <c r="BF199" s="54">
        <v>0</v>
      </c>
      <c r="BG199" s="54">
        <v>0.34573055028462996</v>
      </c>
      <c r="BH199" s="54">
        <v>4.0516129032258066</v>
      </c>
      <c r="BI199" s="54">
        <v>4.0516129032258066</v>
      </c>
      <c r="BJ199" s="54">
        <v>4.0516129032258066</v>
      </c>
      <c r="BK199" s="54">
        <v>4.0516129032258066</v>
      </c>
      <c r="BL199" s="54">
        <v>4.0516129032258066</v>
      </c>
      <c r="BM199" s="54">
        <v>4.0516129032258066</v>
      </c>
      <c r="BN199" s="54">
        <v>4.0516129032258066</v>
      </c>
      <c r="BO199" s="54">
        <v>4.0516129032258066</v>
      </c>
      <c r="BP199" s="54">
        <v>2</v>
      </c>
      <c r="BQ199" s="54">
        <v>0.5845448567141136</v>
      </c>
      <c r="BR199" s="54">
        <v>0</v>
      </c>
      <c r="BV199" s="54" t="s">
        <v>52</v>
      </c>
      <c r="BW199" s="54">
        <v>2</v>
      </c>
      <c r="BX199" s="54">
        <v>7200</v>
      </c>
      <c r="BY199" s="54">
        <v>4.0516129032258066</v>
      </c>
      <c r="BZ199" s="54">
        <v>0</v>
      </c>
      <c r="CA199" s="54">
        <v>0</v>
      </c>
      <c r="CB199" s="54">
        <v>3.1538461538461537</v>
      </c>
      <c r="CC199" s="54">
        <v>0</v>
      </c>
      <c r="CD199" s="54">
        <v>0</v>
      </c>
      <c r="CE199" s="54">
        <v>0.34573055028462996</v>
      </c>
      <c r="CF199" s="54">
        <v>4.0516129032258066</v>
      </c>
      <c r="CG199" s="54">
        <v>4.0516129032258066</v>
      </c>
      <c r="CH199" s="54">
        <v>4.0516129032258066</v>
      </c>
      <c r="CI199" s="54">
        <v>4.0516129032258066</v>
      </c>
      <c r="CJ199" s="54">
        <v>4.0516129032258066</v>
      </c>
      <c r="CK199" s="54">
        <v>4.0516129032258066</v>
      </c>
      <c r="CL199" s="54">
        <v>4.0516129032258066</v>
      </c>
      <c r="CM199" s="54">
        <v>4.0516129032258066</v>
      </c>
      <c r="CN199" s="54">
        <v>0</v>
      </c>
      <c r="CO199" s="54">
        <v>0.5845448567141136</v>
      </c>
      <c r="CP199" s="54">
        <v>0</v>
      </c>
      <c r="CT199" s="54" t="s">
        <v>52</v>
      </c>
      <c r="CU199" s="54">
        <v>2</v>
      </c>
      <c r="CV199" s="54">
        <v>7200</v>
      </c>
      <c r="CW199" s="54">
        <v>4.0516129032258066</v>
      </c>
      <c r="CX199" s="54">
        <v>0</v>
      </c>
      <c r="CY199" s="54">
        <v>0</v>
      </c>
      <c r="CZ199" s="54">
        <v>3.1538461538461537</v>
      </c>
      <c r="DA199" s="54">
        <v>0</v>
      </c>
      <c r="DB199" s="54">
        <v>0</v>
      </c>
      <c r="DC199" s="54">
        <v>0.34573055028462996</v>
      </c>
      <c r="DD199" s="54">
        <v>4.0516129032258066</v>
      </c>
      <c r="DE199" s="54">
        <v>4.0516129032258066</v>
      </c>
      <c r="DF199" s="54">
        <v>4.0516129032258066</v>
      </c>
      <c r="DG199" s="54">
        <v>4.0516129032258066</v>
      </c>
      <c r="DH199" s="54">
        <v>4.0516129032258066</v>
      </c>
      <c r="DI199" s="54">
        <v>4.0516129032258066</v>
      </c>
      <c r="DJ199" s="54">
        <v>4.0516129032258066</v>
      </c>
      <c r="DK199" s="54">
        <v>4.0516129032258066</v>
      </c>
      <c r="DL199" s="54">
        <v>2</v>
      </c>
      <c r="DM199" s="54">
        <v>0.5845448567141136</v>
      </c>
      <c r="DN199" s="54">
        <v>0</v>
      </c>
      <c r="DR199" s="54" t="s">
        <v>52</v>
      </c>
      <c r="DS199" s="54">
        <v>2</v>
      </c>
      <c r="DT199" s="54">
        <v>7200</v>
      </c>
      <c r="DU199" s="54">
        <v>4.0516129032258066</v>
      </c>
      <c r="DV199" s="54">
        <v>0</v>
      </c>
      <c r="DW199" s="54">
        <v>0</v>
      </c>
      <c r="DX199" s="54">
        <v>3.1538461538461537</v>
      </c>
      <c r="DY199" s="54">
        <v>0</v>
      </c>
      <c r="DZ199" s="54">
        <v>0</v>
      </c>
      <c r="EA199" s="54">
        <v>0.34573055028462996</v>
      </c>
      <c r="EB199" s="54">
        <v>4.0516129032258066</v>
      </c>
      <c r="EC199" s="54">
        <v>4.0516129032258066</v>
      </c>
      <c r="ED199" s="54">
        <v>4.0516129032258066</v>
      </c>
      <c r="EE199" s="54">
        <v>4.0516129032258066</v>
      </c>
      <c r="EF199" s="54">
        <v>4.0516129032258066</v>
      </c>
      <c r="EG199" s="54">
        <v>4.0516129032258066</v>
      </c>
      <c r="EH199" s="54">
        <v>4.0516129032258066</v>
      </c>
      <c r="EI199" s="54">
        <v>4.0516129032258066</v>
      </c>
      <c r="EJ199" s="54">
        <v>0</v>
      </c>
      <c r="EK199" s="54">
        <v>0.5845448567141136</v>
      </c>
      <c r="EL199" s="54">
        <v>0</v>
      </c>
      <c r="EP199" s="54" t="s">
        <v>52</v>
      </c>
      <c r="EQ199" s="54">
        <v>2</v>
      </c>
      <c r="ER199" s="54">
        <v>7200</v>
      </c>
      <c r="ES199" s="54">
        <v>4.0516129032258066</v>
      </c>
      <c r="ET199" s="54">
        <v>0</v>
      </c>
      <c r="EU199" s="54">
        <v>0</v>
      </c>
      <c r="EV199" s="54">
        <v>3.1538461538461537</v>
      </c>
      <c r="EW199" s="54">
        <v>0</v>
      </c>
      <c r="EX199" s="54">
        <v>0</v>
      </c>
      <c r="EY199" s="54">
        <v>0.34573055028462996</v>
      </c>
      <c r="EZ199" s="54">
        <v>4.0516129032258066</v>
      </c>
      <c r="FA199" s="54">
        <v>4.0516129032258066</v>
      </c>
      <c r="FB199" s="54">
        <v>4.0516129032258066</v>
      </c>
      <c r="FC199" s="54">
        <v>4.0516129032258066</v>
      </c>
      <c r="FD199" s="54">
        <v>4.0516129032258066</v>
      </c>
      <c r="FE199" s="54">
        <v>4.0516129032258066</v>
      </c>
      <c r="FF199" s="54">
        <v>4.0516129032258066</v>
      </c>
      <c r="FG199" s="54">
        <v>4.0516129032258066</v>
      </c>
      <c r="FH199" s="54">
        <v>2</v>
      </c>
      <c r="FI199" s="54">
        <v>0.5845448567141136</v>
      </c>
      <c r="FJ199" s="54">
        <v>0</v>
      </c>
      <c r="FN199" s="54" t="s">
        <v>52</v>
      </c>
      <c r="FO199" s="54">
        <v>2</v>
      </c>
      <c r="FP199" s="54">
        <v>7200</v>
      </c>
      <c r="FQ199" s="54">
        <v>4.0516129032258066</v>
      </c>
      <c r="FR199" s="54">
        <v>0</v>
      </c>
      <c r="FS199" s="54">
        <v>0</v>
      </c>
      <c r="FT199" s="54">
        <v>3.1538461538461537</v>
      </c>
      <c r="FU199" s="54">
        <v>0</v>
      </c>
      <c r="FV199" s="54">
        <v>0</v>
      </c>
      <c r="FW199" s="54">
        <v>0.34573055028462996</v>
      </c>
      <c r="FX199" s="54">
        <v>4.0516129032258066</v>
      </c>
      <c r="FY199" s="54">
        <v>4.0516129032258066</v>
      </c>
      <c r="FZ199" s="54">
        <v>4.0516129032258066</v>
      </c>
      <c r="GA199" s="54">
        <v>4.0516129032258066</v>
      </c>
      <c r="GB199" s="54">
        <v>4.0516129032258066</v>
      </c>
      <c r="GC199" s="54">
        <v>4.0516129032258066</v>
      </c>
      <c r="GD199" s="54">
        <v>4.0516129032258066</v>
      </c>
      <c r="GE199" s="54">
        <v>4.0516129032258066</v>
      </c>
      <c r="GF199" s="54">
        <v>0</v>
      </c>
      <c r="GG199" s="54">
        <v>0.5845448567141136</v>
      </c>
      <c r="GH199" s="54">
        <v>0</v>
      </c>
      <c r="GL199" s="54" t="s">
        <v>52</v>
      </c>
      <c r="GM199" s="54">
        <v>2</v>
      </c>
      <c r="GN199" s="54">
        <v>7200</v>
      </c>
      <c r="GO199" s="54">
        <v>4.0516129032258066</v>
      </c>
      <c r="GP199" s="54">
        <v>0</v>
      </c>
      <c r="GQ199" s="54">
        <v>0</v>
      </c>
      <c r="GR199" s="54">
        <v>3.1538461538461537</v>
      </c>
      <c r="GS199" s="54">
        <v>0</v>
      </c>
      <c r="GT199" s="54">
        <v>0</v>
      </c>
      <c r="GU199" s="54">
        <v>0.34573055028462996</v>
      </c>
      <c r="GV199" s="54">
        <v>4.0516129032258066</v>
      </c>
      <c r="GW199" s="54">
        <v>4.0516129032258066</v>
      </c>
      <c r="GX199" s="54">
        <v>4.0516129032258066</v>
      </c>
      <c r="GY199" s="54">
        <v>4.0516129032258066</v>
      </c>
      <c r="GZ199" s="54">
        <v>4.0516129032258066</v>
      </c>
      <c r="HA199" s="54">
        <v>4.0516129032258066</v>
      </c>
      <c r="HB199" s="54">
        <v>4.0516129032258066</v>
      </c>
      <c r="HC199" s="54">
        <v>4.0516129032258066</v>
      </c>
      <c r="HD199" s="54">
        <v>2</v>
      </c>
      <c r="HE199" s="54">
        <v>0.5845448567141136</v>
      </c>
      <c r="HF199" s="54">
        <v>0</v>
      </c>
      <c r="HJ199" s="54" t="s">
        <v>52</v>
      </c>
      <c r="HK199" s="54">
        <v>2</v>
      </c>
      <c r="HL199" s="54">
        <v>7200</v>
      </c>
      <c r="HM199" s="54">
        <v>4.0516129032258066</v>
      </c>
      <c r="HN199" s="54">
        <v>0</v>
      </c>
      <c r="HO199" s="54">
        <v>0</v>
      </c>
      <c r="HP199" s="54">
        <v>3.1538461538461537</v>
      </c>
      <c r="HQ199" s="54">
        <v>0</v>
      </c>
      <c r="HR199" s="54">
        <v>0</v>
      </c>
      <c r="HS199" s="54">
        <v>0.34573055028462996</v>
      </c>
      <c r="HT199" s="54">
        <v>4.0516129032258066</v>
      </c>
      <c r="HU199" s="54">
        <v>4.0516129032258066</v>
      </c>
      <c r="HV199" s="54">
        <v>4.0516129032258066</v>
      </c>
      <c r="HW199" s="54">
        <v>4.0516129032258066</v>
      </c>
      <c r="HX199" s="54">
        <v>4.0516129032258066</v>
      </c>
      <c r="HY199" s="54">
        <v>4.0516129032258066</v>
      </c>
      <c r="HZ199" s="54">
        <v>4.0516129032258066</v>
      </c>
      <c r="IA199" s="54">
        <v>4.0516129032258066</v>
      </c>
      <c r="IB199" s="54">
        <v>0</v>
      </c>
      <c r="IC199" s="54">
        <v>0.5845448567141136</v>
      </c>
      <c r="ID199" s="54">
        <v>0</v>
      </c>
    </row>
    <row r="200" spans="2:238" x14ac:dyDescent="0.25">
      <c r="B200" s="54">
        <v>23.470983870967743</v>
      </c>
      <c r="C200" s="54">
        <v>3</v>
      </c>
      <c r="D200" s="54">
        <v>10800</v>
      </c>
      <c r="E200" s="54">
        <v>3.6129032258064515</v>
      </c>
      <c r="F200" s="54">
        <v>0</v>
      </c>
      <c r="G200" s="54">
        <v>0</v>
      </c>
      <c r="H200" s="54">
        <v>3.1538461538461537</v>
      </c>
      <c r="I200" s="54">
        <v>0</v>
      </c>
      <c r="J200" s="54">
        <v>0</v>
      </c>
      <c r="K200" s="54">
        <v>-9.2979127134725115E-2</v>
      </c>
      <c r="L200" s="54">
        <v>3.6129032258064515</v>
      </c>
      <c r="M200" s="54">
        <v>3.6129032258064515</v>
      </c>
      <c r="N200" s="54">
        <v>3.6129032258064515</v>
      </c>
      <c r="O200" s="54">
        <v>3.6129032258064515</v>
      </c>
      <c r="P200" s="54">
        <v>3.6129032258064515</v>
      </c>
      <c r="Q200" s="54">
        <v>3.6129032258064515</v>
      </c>
      <c r="R200" s="54">
        <v>3.6129032258064515</v>
      </c>
      <c r="S200" s="54">
        <v>3.6129032258064515</v>
      </c>
      <c r="T200" s="54">
        <v>2</v>
      </c>
      <c r="U200" s="54">
        <v>0.58892851567641735</v>
      </c>
      <c r="V200" s="54">
        <v>0</v>
      </c>
      <c r="Z200" s="54">
        <v>23.470983870967743</v>
      </c>
      <c r="AA200" s="54">
        <v>3</v>
      </c>
      <c r="AB200" s="54">
        <v>10800</v>
      </c>
      <c r="AC200" s="54">
        <v>3.6129032258064515</v>
      </c>
      <c r="AD200" s="54">
        <v>0</v>
      </c>
      <c r="AE200" s="54">
        <v>0</v>
      </c>
      <c r="AF200" s="54">
        <v>3.1538461538461537</v>
      </c>
      <c r="AG200" s="54">
        <v>0</v>
      </c>
      <c r="AH200" s="54">
        <v>0</v>
      </c>
      <c r="AI200" s="54">
        <v>-9.2979127134725115E-2</v>
      </c>
      <c r="AJ200" s="54">
        <v>3.6129032258064515</v>
      </c>
      <c r="AK200" s="54">
        <v>3.6129032258064515</v>
      </c>
      <c r="AL200" s="54">
        <v>3.6129032258064515</v>
      </c>
      <c r="AM200" s="54">
        <v>3.6129032258064515</v>
      </c>
      <c r="AN200" s="54">
        <v>3.6129032258064515</v>
      </c>
      <c r="AO200" s="54">
        <v>3.6129032258064515</v>
      </c>
      <c r="AP200" s="54">
        <v>3.6129032258064515</v>
      </c>
      <c r="AQ200" s="54">
        <v>3.6129032258064515</v>
      </c>
      <c r="AR200" s="54">
        <v>0</v>
      </c>
      <c r="AS200" s="54">
        <v>0.58892851567641735</v>
      </c>
      <c r="AT200" s="54">
        <v>0</v>
      </c>
      <c r="AX200" s="54">
        <v>23.470983870967743</v>
      </c>
      <c r="AY200" s="54">
        <v>3</v>
      </c>
      <c r="AZ200" s="54">
        <v>10800</v>
      </c>
      <c r="BA200" s="54">
        <v>3.6129032258064515</v>
      </c>
      <c r="BB200" s="54">
        <v>0</v>
      </c>
      <c r="BC200" s="54">
        <v>0</v>
      </c>
      <c r="BD200" s="54">
        <v>3.1538461538461537</v>
      </c>
      <c r="BE200" s="54">
        <v>0</v>
      </c>
      <c r="BF200" s="54">
        <v>0</v>
      </c>
      <c r="BG200" s="54">
        <v>-9.2979127134725115E-2</v>
      </c>
      <c r="BH200" s="54">
        <v>3.6129032258064515</v>
      </c>
      <c r="BI200" s="54">
        <v>3.6129032258064515</v>
      </c>
      <c r="BJ200" s="54">
        <v>3.6129032258064515</v>
      </c>
      <c r="BK200" s="54">
        <v>3.6129032258064515</v>
      </c>
      <c r="BL200" s="54">
        <v>3.6129032258064515</v>
      </c>
      <c r="BM200" s="54">
        <v>3.6129032258064515</v>
      </c>
      <c r="BN200" s="54">
        <v>3.6129032258064515</v>
      </c>
      <c r="BO200" s="54">
        <v>3.6129032258064515</v>
      </c>
      <c r="BP200" s="54">
        <v>2</v>
      </c>
      <c r="BQ200" s="54">
        <v>0.5845448567141136</v>
      </c>
      <c r="BR200" s="54">
        <v>0</v>
      </c>
      <c r="BV200" s="54">
        <v>23.470983870967743</v>
      </c>
      <c r="BW200" s="54">
        <v>3</v>
      </c>
      <c r="BX200" s="54">
        <v>10800</v>
      </c>
      <c r="BY200" s="54">
        <v>3.6129032258064515</v>
      </c>
      <c r="BZ200" s="54">
        <v>0</v>
      </c>
      <c r="CA200" s="54">
        <v>0</v>
      </c>
      <c r="CB200" s="54">
        <v>3.1538461538461537</v>
      </c>
      <c r="CC200" s="54">
        <v>0</v>
      </c>
      <c r="CD200" s="54">
        <v>0</v>
      </c>
      <c r="CE200" s="54">
        <v>-9.2979127134725115E-2</v>
      </c>
      <c r="CF200" s="54">
        <v>3.6129032258064515</v>
      </c>
      <c r="CG200" s="54">
        <v>3.6129032258064515</v>
      </c>
      <c r="CH200" s="54">
        <v>3.6129032258064515</v>
      </c>
      <c r="CI200" s="54">
        <v>3.6129032258064515</v>
      </c>
      <c r="CJ200" s="54">
        <v>3.6129032258064515</v>
      </c>
      <c r="CK200" s="54">
        <v>3.6129032258064515</v>
      </c>
      <c r="CL200" s="54">
        <v>3.6129032258064515</v>
      </c>
      <c r="CM200" s="54">
        <v>3.6129032258064515</v>
      </c>
      <c r="CN200" s="54">
        <v>0</v>
      </c>
      <c r="CO200" s="54">
        <v>0.5845448567141136</v>
      </c>
      <c r="CP200" s="54">
        <v>0</v>
      </c>
      <c r="CT200" s="54">
        <v>23.470983870967743</v>
      </c>
      <c r="CU200" s="54">
        <v>3</v>
      </c>
      <c r="CV200" s="54">
        <v>10800</v>
      </c>
      <c r="CW200" s="54">
        <v>3.6129032258064515</v>
      </c>
      <c r="CX200" s="54">
        <v>0</v>
      </c>
      <c r="CY200" s="54">
        <v>0</v>
      </c>
      <c r="CZ200" s="54">
        <v>3.1538461538461537</v>
      </c>
      <c r="DA200" s="54">
        <v>0</v>
      </c>
      <c r="DB200" s="54">
        <v>0</v>
      </c>
      <c r="DC200" s="54">
        <v>-9.2979127134725115E-2</v>
      </c>
      <c r="DD200" s="54">
        <v>3.6129032258064515</v>
      </c>
      <c r="DE200" s="54">
        <v>3.6129032258064515</v>
      </c>
      <c r="DF200" s="54">
        <v>3.6129032258064515</v>
      </c>
      <c r="DG200" s="54">
        <v>3.6129032258064515</v>
      </c>
      <c r="DH200" s="54">
        <v>3.6129032258064515</v>
      </c>
      <c r="DI200" s="54">
        <v>3.6129032258064515</v>
      </c>
      <c r="DJ200" s="54">
        <v>3.6129032258064515</v>
      </c>
      <c r="DK200" s="54">
        <v>3.6129032258064515</v>
      </c>
      <c r="DL200" s="54">
        <v>2</v>
      </c>
      <c r="DM200" s="54">
        <v>0.5845448567141136</v>
      </c>
      <c r="DN200" s="54">
        <v>0</v>
      </c>
      <c r="DR200" s="54">
        <v>23.470983870967743</v>
      </c>
      <c r="DS200" s="54">
        <v>3</v>
      </c>
      <c r="DT200" s="54">
        <v>10800</v>
      </c>
      <c r="DU200" s="54">
        <v>3.6129032258064515</v>
      </c>
      <c r="DV200" s="54">
        <v>0</v>
      </c>
      <c r="DW200" s="54">
        <v>0</v>
      </c>
      <c r="DX200" s="54">
        <v>3.1538461538461537</v>
      </c>
      <c r="DY200" s="54">
        <v>0</v>
      </c>
      <c r="DZ200" s="54">
        <v>0</v>
      </c>
      <c r="EA200" s="54">
        <v>-9.2979127134725115E-2</v>
      </c>
      <c r="EB200" s="54">
        <v>3.6129032258064515</v>
      </c>
      <c r="EC200" s="54">
        <v>3.6129032258064515</v>
      </c>
      <c r="ED200" s="54">
        <v>3.6129032258064515</v>
      </c>
      <c r="EE200" s="54">
        <v>3.6129032258064515</v>
      </c>
      <c r="EF200" s="54">
        <v>3.6129032258064515</v>
      </c>
      <c r="EG200" s="54">
        <v>3.6129032258064515</v>
      </c>
      <c r="EH200" s="54">
        <v>3.6129032258064515</v>
      </c>
      <c r="EI200" s="54">
        <v>3.6129032258064515</v>
      </c>
      <c r="EJ200" s="54">
        <v>0</v>
      </c>
      <c r="EK200" s="54">
        <v>0.5845448567141136</v>
      </c>
      <c r="EL200" s="54">
        <v>0</v>
      </c>
      <c r="EP200" s="54">
        <v>23.470983870967743</v>
      </c>
      <c r="EQ200" s="54">
        <v>3</v>
      </c>
      <c r="ER200" s="54">
        <v>10800</v>
      </c>
      <c r="ES200" s="54">
        <v>3.6129032258064515</v>
      </c>
      <c r="ET200" s="54">
        <v>0</v>
      </c>
      <c r="EU200" s="54">
        <v>0</v>
      </c>
      <c r="EV200" s="54">
        <v>3.1538461538461537</v>
      </c>
      <c r="EW200" s="54">
        <v>0</v>
      </c>
      <c r="EX200" s="54">
        <v>0</v>
      </c>
      <c r="EY200" s="54">
        <v>-9.2979127134725115E-2</v>
      </c>
      <c r="EZ200" s="54">
        <v>3.6129032258064515</v>
      </c>
      <c r="FA200" s="54">
        <v>3.6129032258064515</v>
      </c>
      <c r="FB200" s="54">
        <v>3.6129032258064515</v>
      </c>
      <c r="FC200" s="54">
        <v>3.6129032258064515</v>
      </c>
      <c r="FD200" s="54">
        <v>3.6129032258064515</v>
      </c>
      <c r="FE200" s="54">
        <v>3.6129032258064515</v>
      </c>
      <c r="FF200" s="54">
        <v>3.6129032258064515</v>
      </c>
      <c r="FG200" s="54">
        <v>3.6129032258064515</v>
      </c>
      <c r="FH200" s="54">
        <v>2</v>
      </c>
      <c r="FI200" s="54">
        <v>0.5845448567141136</v>
      </c>
      <c r="FJ200" s="54">
        <v>0</v>
      </c>
      <c r="FN200" s="54">
        <v>23.470983870967743</v>
      </c>
      <c r="FO200" s="54">
        <v>3</v>
      </c>
      <c r="FP200" s="54">
        <v>10800</v>
      </c>
      <c r="FQ200" s="54">
        <v>3.6129032258064515</v>
      </c>
      <c r="FR200" s="54">
        <v>0</v>
      </c>
      <c r="FS200" s="54">
        <v>0</v>
      </c>
      <c r="FT200" s="54">
        <v>3.1538461538461537</v>
      </c>
      <c r="FU200" s="54">
        <v>0</v>
      </c>
      <c r="FV200" s="54">
        <v>0</v>
      </c>
      <c r="FW200" s="54">
        <v>-9.2979127134725115E-2</v>
      </c>
      <c r="FX200" s="54">
        <v>3.6129032258064515</v>
      </c>
      <c r="FY200" s="54">
        <v>3.6129032258064515</v>
      </c>
      <c r="FZ200" s="54">
        <v>3.6129032258064515</v>
      </c>
      <c r="GA200" s="54">
        <v>3.6129032258064515</v>
      </c>
      <c r="GB200" s="54">
        <v>3.6129032258064515</v>
      </c>
      <c r="GC200" s="54">
        <v>3.6129032258064515</v>
      </c>
      <c r="GD200" s="54">
        <v>3.6129032258064515</v>
      </c>
      <c r="GE200" s="54">
        <v>3.6129032258064515</v>
      </c>
      <c r="GF200" s="54">
        <v>0</v>
      </c>
      <c r="GG200" s="54">
        <v>0.5845448567141136</v>
      </c>
      <c r="GH200" s="54">
        <v>0</v>
      </c>
      <c r="GL200" s="54">
        <v>23.470983870967743</v>
      </c>
      <c r="GM200" s="54">
        <v>3</v>
      </c>
      <c r="GN200" s="54">
        <v>10800</v>
      </c>
      <c r="GO200" s="54">
        <v>3.6129032258064515</v>
      </c>
      <c r="GP200" s="54">
        <v>0</v>
      </c>
      <c r="GQ200" s="54">
        <v>0</v>
      </c>
      <c r="GR200" s="54">
        <v>3.1538461538461537</v>
      </c>
      <c r="GS200" s="54">
        <v>0</v>
      </c>
      <c r="GT200" s="54">
        <v>0</v>
      </c>
      <c r="GU200" s="54">
        <v>-9.2979127134725115E-2</v>
      </c>
      <c r="GV200" s="54">
        <v>3.6129032258064515</v>
      </c>
      <c r="GW200" s="54">
        <v>3.6129032258064515</v>
      </c>
      <c r="GX200" s="54">
        <v>3.6129032258064515</v>
      </c>
      <c r="GY200" s="54">
        <v>3.6129032258064515</v>
      </c>
      <c r="GZ200" s="54">
        <v>3.6129032258064515</v>
      </c>
      <c r="HA200" s="54">
        <v>3.6129032258064515</v>
      </c>
      <c r="HB200" s="54">
        <v>3.6129032258064515</v>
      </c>
      <c r="HC200" s="54">
        <v>3.6129032258064515</v>
      </c>
      <c r="HD200" s="54">
        <v>2</v>
      </c>
      <c r="HE200" s="54">
        <v>0.5845448567141136</v>
      </c>
      <c r="HF200" s="54">
        <v>0</v>
      </c>
      <c r="HJ200" s="54">
        <v>23.470983870967743</v>
      </c>
      <c r="HK200" s="54">
        <v>3</v>
      </c>
      <c r="HL200" s="54">
        <v>10800</v>
      </c>
      <c r="HM200" s="54">
        <v>3.6129032258064515</v>
      </c>
      <c r="HN200" s="54">
        <v>0</v>
      </c>
      <c r="HO200" s="54">
        <v>0</v>
      </c>
      <c r="HP200" s="54">
        <v>3.1538461538461537</v>
      </c>
      <c r="HQ200" s="54">
        <v>0</v>
      </c>
      <c r="HR200" s="54">
        <v>0</v>
      </c>
      <c r="HS200" s="54">
        <v>-9.2979127134725115E-2</v>
      </c>
      <c r="HT200" s="54">
        <v>3.6129032258064515</v>
      </c>
      <c r="HU200" s="54">
        <v>3.6129032258064515</v>
      </c>
      <c r="HV200" s="54">
        <v>3.6129032258064515</v>
      </c>
      <c r="HW200" s="54">
        <v>3.6129032258064515</v>
      </c>
      <c r="HX200" s="54">
        <v>3.6129032258064515</v>
      </c>
      <c r="HY200" s="54">
        <v>3.6129032258064515</v>
      </c>
      <c r="HZ200" s="54">
        <v>3.6129032258064515</v>
      </c>
      <c r="IA200" s="54">
        <v>3.6129032258064515</v>
      </c>
      <c r="IB200" s="54">
        <v>0</v>
      </c>
      <c r="IC200" s="54">
        <v>0.5845448567141136</v>
      </c>
      <c r="ID200" s="54">
        <v>0</v>
      </c>
    </row>
    <row r="201" spans="2:238" x14ac:dyDescent="0.25">
      <c r="B201" s="54" t="s">
        <v>53</v>
      </c>
      <c r="C201" s="54">
        <v>4</v>
      </c>
      <c r="D201" s="54">
        <v>14400</v>
      </c>
      <c r="E201" s="54">
        <v>3.212903225806452</v>
      </c>
      <c r="F201" s="54">
        <v>0</v>
      </c>
      <c r="G201" s="54">
        <v>0</v>
      </c>
      <c r="H201" s="54">
        <v>3.1538461538461537</v>
      </c>
      <c r="I201" s="54">
        <v>0</v>
      </c>
      <c r="J201" s="54">
        <v>0</v>
      </c>
      <c r="K201" s="54">
        <v>-0.49297912713472458</v>
      </c>
      <c r="L201" s="54">
        <v>3.212903225806452</v>
      </c>
      <c r="M201" s="54">
        <v>3.212903225806452</v>
      </c>
      <c r="N201" s="54">
        <v>3.212903225806452</v>
      </c>
      <c r="O201" s="54">
        <v>3.212903225806452</v>
      </c>
      <c r="P201" s="54">
        <v>3.212903225806452</v>
      </c>
      <c r="Q201" s="54">
        <v>3.212903225806452</v>
      </c>
      <c r="R201" s="54">
        <v>3.212903225806452</v>
      </c>
      <c r="S201" s="54">
        <v>3.212903225806452</v>
      </c>
      <c r="T201" s="54">
        <v>2</v>
      </c>
      <c r="U201" s="54">
        <v>0.58892851567641735</v>
      </c>
      <c r="V201" s="54">
        <v>0</v>
      </c>
      <c r="Z201" s="54" t="s">
        <v>53</v>
      </c>
      <c r="AA201" s="54">
        <v>4</v>
      </c>
      <c r="AB201" s="54">
        <v>14400</v>
      </c>
      <c r="AC201" s="54">
        <v>3.212903225806452</v>
      </c>
      <c r="AD201" s="54">
        <v>0</v>
      </c>
      <c r="AE201" s="54">
        <v>0</v>
      </c>
      <c r="AF201" s="54">
        <v>3.1538461538461537</v>
      </c>
      <c r="AG201" s="54">
        <v>0</v>
      </c>
      <c r="AH201" s="54">
        <v>0</v>
      </c>
      <c r="AI201" s="54">
        <v>-0.49297912713472458</v>
      </c>
      <c r="AJ201" s="54">
        <v>3.212903225806452</v>
      </c>
      <c r="AK201" s="54">
        <v>3.212903225806452</v>
      </c>
      <c r="AL201" s="54">
        <v>3.212903225806452</v>
      </c>
      <c r="AM201" s="54">
        <v>3.212903225806452</v>
      </c>
      <c r="AN201" s="54">
        <v>3.212903225806452</v>
      </c>
      <c r="AO201" s="54">
        <v>3.212903225806452</v>
      </c>
      <c r="AP201" s="54">
        <v>3.212903225806452</v>
      </c>
      <c r="AQ201" s="54">
        <v>3.212903225806452</v>
      </c>
      <c r="AR201" s="54">
        <v>0</v>
      </c>
      <c r="AS201" s="54">
        <v>0.58892851567641735</v>
      </c>
      <c r="AT201" s="54">
        <v>0</v>
      </c>
      <c r="AX201" s="54" t="s">
        <v>53</v>
      </c>
      <c r="AY201" s="54">
        <v>4</v>
      </c>
      <c r="AZ201" s="54">
        <v>14400</v>
      </c>
      <c r="BA201" s="54">
        <v>3.212903225806452</v>
      </c>
      <c r="BB201" s="54">
        <v>0</v>
      </c>
      <c r="BC201" s="54">
        <v>0</v>
      </c>
      <c r="BD201" s="54">
        <v>3.1538461538461537</v>
      </c>
      <c r="BE201" s="54">
        <v>0</v>
      </c>
      <c r="BF201" s="54">
        <v>0</v>
      </c>
      <c r="BG201" s="54">
        <v>-0.49297912713472458</v>
      </c>
      <c r="BH201" s="54">
        <v>3.212903225806452</v>
      </c>
      <c r="BI201" s="54">
        <v>3.212903225806452</v>
      </c>
      <c r="BJ201" s="54">
        <v>3.212903225806452</v>
      </c>
      <c r="BK201" s="54">
        <v>3.212903225806452</v>
      </c>
      <c r="BL201" s="54">
        <v>3.212903225806452</v>
      </c>
      <c r="BM201" s="54">
        <v>3.212903225806452</v>
      </c>
      <c r="BN201" s="54">
        <v>3.212903225806452</v>
      </c>
      <c r="BO201" s="54">
        <v>3.212903225806452</v>
      </c>
      <c r="BP201" s="54">
        <v>2</v>
      </c>
      <c r="BQ201" s="54">
        <v>0.5845448567141136</v>
      </c>
      <c r="BR201" s="54">
        <v>0</v>
      </c>
      <c r="BV201" s="54" t="s">
        <v>53</v>
      </c>
      <c r="BW201" s="54">
        <v>4</v>
      </c>
      <c r="BX201" s="54">
        <v>14400</v>
      </c>
      <c r="BY201" s="54">
        <v>3.212903225806452</v>
      </c>
      <c r="BZ201" s="54">
        <v>0</v>
      </c>
      <c r="CA201" s="54">
        <v>0</v>
      </c>
      <c r="CB201" s="54">
        <v>3.1538461538461537</v>
      </c>
      <c r="CC201" s="54">
        <v>0</v>
      </c>
      <c r="CD201" s="54">
        <v>0</v>
      </c>
      <c r="CE201" s="54">
        <v>-0.49297912713472458</v>
      </c>
      <c r="CF201" s="54">
        <v>3.212903225806452</v>
      </c>
      <c r="CG201" s="54">
        <v>3.212903225806452</v>
      </c>
      <c r="CH201" s="54">
        <v>3.212903225806452</v>
      </c>
      <c r="CI201" s="54">
        <v>3.212903225806452</v>
      </c>
      <c r="CJ201" s="54">
        <v>3.212903225806452</v>
      </c>
      <c r="CK201" s="54">
        <v>3.212903225806452</v>
      </c>
      <c r="CL201" s="54">
        <v>3.212903225806452</v>
      </c>
      <c r="CM201" s="54">
        <v>3.212903225806452</v>
      </c>
      <c r="CN201" s="54">
        <v>0</v>
      </c>
      <c r="CO201" s="54">
        <v>0.5845448567141136</v>
      </c>
      <c r="CP201" s="54">
        <v>0</v>
      </c>
      <c r="CT201" s="54" t="s">
        <v>53</v>
      </c>
      <c r="CU201" s="54">
        <v>4</v>
      </c>
      <c r="CV201" s="54">
        <v>14400</v>
      </c>
      <c r="CW201" s="54">
        <v>3.212903225806452</v>
      </c>
      <c r="CX201" s="54">
        <v>0</v>
      </c>
      <c r="CY201" s="54">
        <v>0</v>
      </c>
      <c r="CZ201" s="54">
        <v>3.1538461538461537</v>
      </c>
      <c r="DA201" s="54">
        <v>0</v>
      </c>
      <c r="DB201" s="54">
        <v>0</v>
      </c>
      <c r="DC201" s="54">
        <v>-0.49297912713472458</v>
      </c>
      <c r="DD201" s="54">
        <v>3.212903225806452</v>
      </c>
      <c r="DE201" s="54">
        <v>3.212903225806452</v>
      </c>
      <c r="DF201" s="54">
        <v>3.212903225806452</v>
      </c>
      <c r="DG201" s="54">
        <v>3.212903225806452</v>
      </c>
      <c r="DH201" s="54">
        <v>3.212903225806452</v>
      </c>
      <c r="DI201" s="54">
        <v>3.212903225806452</v>
      </c>
      <c r="DJ201" s="54">
        <v>3.212903225806452</v>
      </c>
      <c r="DK201" s="54">
        <v>3.212903225806452</v>
      </c>
      <c r="DL201" s="54">
        <v>2</v>
      </c>
      <c r="DM201" s="54">
        <v>0.5845448567141136</v>
      </c>
      <c r="DN201" s="54">
        <v>0</v>
      </c>
      <c r="DR201" s="54" t="s">
        <v>53</v>
      </c>
      <c r="DS201" s="54">
        <v>4</v>
      </c>
      <c r="DT201" s="54">
        <v>14400</v>
      </c>
      <c r="DU201" s="54">
        <v>3.212903225806452</v>
      </c>
      <c r="DV201" s="54">
        <v>0</v>
      </c>
      <c r="DW201" s="54">
        <v>0</v>
      </c>
      <c r="DX201" s="54">
        <v>3.1538461538461537</v>
      </c>
      <c r="DY201" s="54">
        <v>0</v>
      </c>
      <c r="DZ201" s="54">
        <v>0</v>
      </c>
      <c r="EA201" s="54">
        <v>-0.49297912713472458</v>
      </c>
      <c r="EB201" s="54">
        <v>3.212903225806452</v>
      </c>
      <c r="EC201" s="54">
        <v>3.212903225806452</v>
      </c>
      <c r="ED201" s="54">
        <v>3.212903225806452</v>
      </c>
      <c r="EE201" s="54">
        <v>3.212903225806452</v>
      </c>
      <c r="EF201" s="54">
        <v>3.212903225806452</v>
      </c>
      <c r="EG201" s="54">
        <v>3.212903225806452</v>
      </c>
      <c r="EH201" s="54">
        <v>3.212903225806452</v>
      </c>
      <c r="EI201" s="54">
        <v>3.212903225806452</v>
      </c>
      <c r="EJ201" s="54">
        <v>0</v>
      </c>
      <c r="EK201" s="54">
        <v>0.5845448567141136</v>
      </c>
      <c r="EL201" s="54">
        <v>0</v>
      </c>
      <c r="EP201" s="54" t="s">
        <v>53</v>
      </c>
      <c r="EQ201" s="54">
        <v>4</v>
      </c>
      <c r="ER201" s="54">
        <v>14400</v>
      </c>
      <c r="ES201" s="54">
        <v>3.212903225806452</v>
      </c>
      <c r="ET201" s="54">
        <v>0</v>
      </c>
      <c r="EU201" s="54">
        <v>0</v>
      </c>
      <c r="EV201" s="54">
        <v>3.1538461538461537</v>
      </c>
      <c r="EW201" s="54">
        <v>0</v>
      </c>
      <c r="EX201" s="54">
        <v>0</v>
      </c>
      <c r="EY201" s="54">
        <v>-0.49297912713472458</v>
      </c>
      <c r="EZ201" s="54">
        <v>3.212903225806452</v>
      </c>
      <c r="FA201" s="54">
        <v>3.212903225806452</v>
      </c>
      <c r="FB201" s="54">
        <v>3.212903225806452</v>
      </c>
      <c r="FC201" s="54">
        <v>3.212903225806452</v>
      </c>
      <c r="FD201" s="54">
        <v>3.212903225806452</v>
      </c>
      <c r="FE201" s="54">
        <v>3.212903225806452</v>
      </c>
      <c r="FF201" s="54">
        <v>3.212903225806452</v>
      </c>
      <c r="FG201" s="54">
        <v>3.212903225806452</v>
      </c>
      <c r="FH201" s="54">
        <v>2</v>
      </c>
      <c r="FI201" s="54">
        <v>0.5845448567141136</v>
      </c>
      <c r="FJ201" s="54">
        <v>0</v>
      </c>
      <c r="FN201" s="54" t="s">
        <v>53</v>
      </c>
      <c r="FO201" s="54">
        <v>4</v>
      </c>
      <c r="FP201" s="54">
        <v>14400</v>
      </c>
      <c r="FQ201" s="54">
        <v>3.212903225806452</v>
      </c>
      <c r="FR201" s="54">
        <v>0</v>
      </c>
      <c r="FS201" s="54">
        <v>0</v>
      </c>
      <c r="FT201" s="54">
        <v>3.1538461538461537</v>
      </c>
      <c r="FU201" s="54">
        <v>0</v>
      </c>
      <c r="FV201" s="54">
        <v>0</v>
      </c>
      <c r="FW201" s="54">
        <v>-0.49297912713472458</v>
      </c>
      <c r="FX201" s="54">
        <v>3.212903225806452</v>
      </c>
      <c r="FY201" s="54">
        <v>3.212903225806452</v>
      </c>
      <c r="FZ201" s="54">
        <v>3.212903225806452</v>
      </c>
      <c r="GA201" s="54">
        <v>3.212903225806452</v>
      </c>
      <c r="GB201" s="54">
        <v>3.212903225806452</v>
      </c>
      <c r="GC201" s="54">
        <v>3.212903225806452</v>
      </c>
      <c r="GD201" s="54">
        <v>3.212903225806452</v>
      </c>
      <c r="GE201" s="54">
        <v>3.212903225806452</v>
      </c>
      <c r="GF201" s="54">
        <v>0</v>
      </c>
      <c r="GG201" s="54">
        <v>0.5845448567141136</v>
      </c>
      <c r="GH201" s="54">
        <v>0</v>
      </c>
      <c r="GL201" s="54" t="s">
        <v>53</v>
      </c>
      <c r="GM201" s="54">
        <v>4</v>
      </c>
      <c r="GN201" s="54">
        <v>14400</v>
      </c>
      <c r="GO201" s="54">
        <v>3.212903225806452</v>
      </c>
      <c r="GP201" s="54">
        <v>0</v>
      </c>
      <c r="GQ201" s="54">
        <v>0</v>
      </c>
      <c r="GR201" s="54">
        <v>3.1538461538461537</v>
      </c>
      <c r="GS201" s="54">
        <v>0</v>
      </c>
      <c r="GT201" s="54">
        <v>0</v>
      </c>
      <c r="GU201" s="54">
        <v>-0.49297912713472458</v>
      </c>
      <c r="GV201" s="54">
        <v>3.212903225806452</v>
      </c>
      <c r="GW201" s="54">
        <v>3.212903225806452</v>
      </c>
      <c r="GX201" s="54">
        <v>3.212903225806452</v>
      </c>
      <c r="GY201" s="54">
        <v>3.212903225806452</v>
      </c>
      <c r="GZ201" s="54">
        <v>3.212903225806452</v>
      </c>
      <c r="HA201" s="54">
        <v>3.212903225806452</v>
      </c>
      <c r="HB201" s="54">
        <v>3.212903225806452</v>
      </c>
      <c r="HC201" s="54">
        <v>3.212903225806452</v>
      </c>
      <c r="HD201" s="54">
        <v>2</v>
      </c>
      <c r="HE201" s="54">
        <v>0.5845448567141136</v>
      </c>
      <c r="HF201" s="54">
        <v>0</v>
      </c>
      <c r="HJ201" s="54" t="s">
        <v>53</v>
      </c>
      <c r="HK201" s="54">
        <v>4</v>
      </c>
      <c r="HL201" s="54">
        <v>14400</v>
      </c>
      <c r="HM201" s="54">
        <v>3.212903225806452</v>
      </c>
      <c r="HN201" s="54">
        <v>0</v>
      </c>
      <c r="HO201" s="54">
        <v>0</v>
      </c>
      <c r="HP201" s="54">
        <v>3.1538461538461537</v>
      </c>
      <c r="HQ201" s="54">
        <v>0</v>
      </c>
      <c r="HR201" s="54">
        <v>0</v>
      </c>
      <c r="HS201" s="54">
        <v>-0.49297912713472458</v>
      </c>
      <c r="HT201" s="54">
        <v>3.212903225806452</v>
      </c>
      <c r="HU201" s="54">
        <v>3.212903225806452</v>
      </c>
      <c r="HV201" s="54">
        <v>3.212903225806452</v>
      </c>
      <c r="HW201" s="54">
        <v>3.212903225806452</v>
      </c>
      <c r="HX201" s="54">
        <v>3.212903225806452</v>
      </c>
      <c r="HY201" s="54">
        <v>3.212903225806452</v>
      </c>
      <c r="HZ201" s="54">
        <v>3.212903225806452</v>
      </c>
      <c r="IA201" s="54">
        <v>3.212903225806452</v>
      </c>
      <c r="IB201" s="54">
        <v>0</v>
      </c>
      <c r="IC201" s="54">
        <v>0.5845448567141136</v>
      </c>
      <c r="ID201" s="54">
        <v>0</v>
      </c>
    </row>
    <row r="202" spans="2:238" x14ac:dyDescent="0.25">
      <c r="B202" s="54">
        <v>18.470983870967743</v>
      </c>
      <c r="C202" s="54">
        <v>5</v>
      </c>
      <c r="D202" s="54">
        <v>18000</v>
      </c>
      <c r="E202" s="54">
        <v>3.3032258064516129</v>
      </c>
      <c r="F202" s="54">
        <v>0</v>
      </c>
      <c r="G202" s="54">
        <v>0</v>
      </c>
      <c r="H202" s="54">
        <v>3.1538461538461537</v>
      </c>
      <c r="I202" s="54">
        <v>0</v>
      </c>
      <c r="J202" s="54">
        <v>0</v>
      </c>
      <c r="K202" s="54">
        <v>-0.40265654648956373</v>
      </c>
      <c r="L202" s="54">
        <v>3.3032258064516129</v>
      </c>
      <c r="M202" s="54">
        <v>3.3032258064516129</v>
      </c>
      <c r="N202" s="54">
        <v>3.3032258064516129</v>
      </c>
      <c r="O202" s="54">
        <v>3.3032258064516129</v>
      </c>
      <c r="P202" s="54">
        <v>3.3032258064516129</v>
      </c>
      <c r="Q202" s="54">
        <v>3.3032258064516129</v>
      </c>
      <c r="R202" s="54">
        <v>3.3032258064516129</v>
      </c>
      <c r="S202" s="54">
        <v>3.3032258064516129</v>
      </c>
      <c r="T202" s="54">
        <v>2</v>
      </c>
      <c r="U202" s="54">
        <v>0.58892851567641735</v>
      </c>
      <c r="V202" s="54">
        <v>0</v>
      </c>
      <c r="Z202" s="54">
        <v>18.470983870967743</v>
      </c>
      <c r="AA202" s="54">
        <v>5</v>
      </c>
      <c r="AB202" s="54">
        <v>18000</v>
      </c>
      <c r="AC202" s="54">
        <v>3.3032258064516129</v>
      </c>
      <c r="AD202" s="54">
        <v>0</v>
      </c>
      <c r="AE202" s="54">
        <v>0</v>
      </c>
      <c r="AF202" s="54">
        <v>3.1538461538461537</v>
      </c>
      <c r="AG202" s="54">
        <v>0</v>
      </c>
      <c r="AH202" s="54">
        <v>0</v>
      </c>
      <c r="AI202" s="54">
        <v>-0.40265654648956373</v>
      </c>
      <c r="AJ202" s="54">
        <v>3.3032258064516129</v>
      </c>
      <c r="AK202" s="54">
        <v>3.3032258064516129</v>
      </c>
      <c r="AL202" s="54">
        <v>3.3032258064516129</v>
      </c>
      <c r="AM202" s="54">
        <v>3.3032258064516129</v>
      </c>
      <c r="AN202" s="54">
        <v>3.3032258064516129</v>
      </c>
      <c r="AO202" s="54">
        <v>3.3032258064516129</v>
      </c>
      <c r="AP202" s="54">
        <v>3.3032258064516129</v>
      </c>
      <c r="AQ202" s="54">
        <v>3.3032258064516129</v>
      </c>
      <c r="AR202" s="54">
        <v>0</v>
      </c>
      <c r="AS202" s="54">
        <v>0.58892851567641735</v>
      </c>
      <c r="AT202" s="54">
        <v>0</v>
      </c>
      <c r="AX202" s="54">
        <v>18.470983870967743</v>
      </c>
      <c r="AY202" s="54">
        <v>5</v>
      </c>
      <c r="AZ202" s="54">
        <v>18000</v>
      </c>
      <c r="BA202" s="54">
        <v>3.3032258064516129</v>
      </c>
      <c r="BB202" s="54">
        <v>0</v>
      </c>
      <c r="BC202" s="54">
        <v>0</v>
      </c>
      <c r="BD202" s="54">
        <v>3.1538461538461537</v>
      </c>
      <c r="BE202" s="54">
        <v>0</v>
      </c>
      <c r="BF202" s="54">
        <v>0</v>
      </c>
      <c r="BG202" s="54">
        <v>-0.40265654648956373</v>
      </c>
      <c r="BH202" s="54">
        <v>3.3032258064516129</v>
      </c>
      <c r="BI202" s="54">
        <v>3.3032258064516129</v>
      </c>
      <c r="BJ202" s="54">
        <v>3.3032258064516129</v>
      </c>
      <c r="BK202" s="54">
        <v>3.3032258064516129</v>
      </c>
      <c r="BL202" s="54">
        <v>3.3032258064516129</v>
      </c>
      <c r="BM202" s="54">
        <v>3.3032258064516129</v>
      </c>
      <c r="BN202" s="54">
        <v>3.3032258064516129</v>
      </c>
      <c r="BO202" s="54">
        <v>3.3032258064516129</v>
      </c>
      <c r="BP202" s="54">
        <v>2</v>
      </c>
      <c r="BQ202" s="54">
        <v>0.5845448567141136</v>
      </c>
      <c r="BR202" s="54">
        <v>0</v>
      </c>
      <c r="BV202" s="54">
        <v>18.470983870967743</v>
      </c>
      <c r="BW202" s="54">
        <v>5</v>
      </c>
      <c r="BX202" s="54">
        <v>18000</v>
      </c>
      <c r="BY202" s="54">
        <v>3.3032258064516129</v>
      </c>
      <c r="BZ202" s="54">
        <v>0</v>
      </c>
      <c r="CA202" s="54">
        <v>0</v>
      </c>
      <c r="CB202" s="54">
        <v>3.1538461538461537</v>
      </c>
      <c r="CC202" s="54">
        <v>0</v>
      </c>
      <c r="CD202" s="54">
        <v>0</v>
      </c>
      <c r="CE202" s="54">
        <v>-0.40265654648956373</v>
      </c>
      <c r="CF202" s="54">
        <v>3.3032258064516129</v>
      </c>
      <c r="CG202" s="54">
        <v>3.3032258064516129</v>
      </c>
      <c r="CH202" s="54">
        <v>3.3032258064516129</v>
      </c>
      <c r="CI202" s="54">
        <v>3.3032258064516129</v>
      </c>
      <c r="CJ202" s="54">
        <v>3.3032258064516129</v>
      </c>
      <c r="CK202" s="54">
        <v>3.3032258064516129</v>
      </c>
      <c r="CL202" s="54">
        <v>3.3032258064516129</v>
      </c>
      <c r="CM202" s="54">
        <v>3.3032258064516129</v>
      </c>
      <c r="CN202" s="54">
        <v>0</v>
      </c>
      <c r="CO202" s="54">
        <v>0.5845448567141136</v>
      </c>
      <c r="CP202" s="54">
        <v>0</v>
      </c>
      <c r="CT202" s="54">
        <v>18.470983870967743</v>
      </c>
      <c r="CU202" s="54">
        <v>5</v>
      </c>
      <c r="CV202" s="54">
        <v>18000</v>
      </c>
      <c r="CW202" s="54">
        <v>3.3032258064516129</v>
      </c>
      <c r="CX202" s="54">
        <v>0</v>
      </c>
      <c r="CY202" s="54">
        <v>0</v>
      </c>
      <c r="CZ202" s="54">
        <v>3.1538461538461537</v>
      </c>
      <c r="DA202" s="54">
        <v>0</v>
      </c>
      <c r="DB202" s="54">
        <v>0</v>
      </c>
      <c r="DC202" s="54">
        <v>-0.40265654648956373</v>
      </c>
      <c r="DD202" s="54">
        <v>3.3032258064516129</v>
      </c>
      <c r="DE202" s="54">
        <v>3.3032258064516129</v>
      </c>
      <c r="DF202" s="54">
        <v>3.3032258064516129</v>
      </c>
      <c r="DG202" s="54">
        <v>3.3032258064516129</v>
      </c>
      <c r="DH202" s="54">
        <v>3.3032258064516129</v>
      </c>
      <c r="DI202" s="54">
        <v>3.3032258064516129</v>
      </c>
      <c r="DJ202" s="54">
        <v>3.3032258064516129</v>
      </c>
      <c r="DK202" s="54">
        <v>3.3032258064516129</v>
      </c>
      <c r="DL202" s="54">
        <v>2</v>
      </c>
      <c r="DM202" s="54">
        <v>0.5845448567141136</v>
      </c>
      <c r="DN202" s="54">
        <v>0</v>
      </c>
      <c r="DR202" s="54">
        <v>18.470983870967743</v>
      </c>
      <c r="DS202" s="54">
        <v>5</v>
      </c>
      <c r="DT202" s="54">
        <v>18000</v>
      </c>
      <c r="DU202" s="54">
        <v>3.3032258064516129</v>
      </c>
      <c r="DV202" s="54">
        <v>0</v>
      </c>
      <c r="DW202" s="54">
        <v>0</v>
      </c>
      <c r="DX202" s="54">
        <v>3.1538461538461537</v>
      </c>
      <c r="DY202" s="54">
        <v>0</v>
      </c>
      <c r="DZ202" s="54">
        <v>0</v>
      </c>
      <c r="EA202" s="54">
        <v>-0.40265654648956373</v>
      </c>
      <c r="EB202" s="54">
        <v>3.3032258064516129</v>
      </c>
      <c r="EC202" s="54">
        <v>3.3032258064516129</v>
      </c>
      <c r="ED202" s="54">
        <v>3.3032258064516129</v>
      </c>
      <c r="EE202" s="54">
        <v>3.3032258064516129</v>
      </c>
      <c r="EF202" s="54">
        <v>3.3032258064516129</v>
      </c>
      <c r="EG202" s="54">
        <v>3.3032258064516129</v>
      </c>
      <c r="EH202" s="54">
        <v>3.3032258064516129</v>
      </c>
      <c r="EI202" s="54">
        <v>3.3032258064516129</v>
      </c>
      <c r="EJ202" s="54">
        <v>0</v>
      </c>
      <c r="EK202" s="54">
        <v>0.5845448567141136</v>
      </c>
      <c r="EL202" s="54">
        <v>0</v>
      </c>
      <c r="EP202" s="54">
        <v>18.470983870967743</v>
      </c>
      <c r="EQ202" s="54">
        <v>5</v>
      </c>
      <c r="ER202" s="54">
        <v>18000</v>
      </c>
      <c r="ES202" s="54">
        <v>3.3032258064516129</v>
      </c>
      <c r="ET202" s="54">
        <v>0</v>
      </c>
      <c r="EU202" s="54">
        <v>0</v>
      </c>
      <c r="EV202" s="54">
        <v>3.1538461538461537</v>
      </c>
      <c r="EW202" s="54">
        <v>0</v>
      </c>
      <c r="EX202" s="54">
        <v>0</v>
      </c>
      <c r="EY202" s="54">
        <v>-0.40265654648956373</v>
      </c>
      <c r="EZ202" s="54">
        <v>3.3032258064516129</v>
      </c>
      <c r="FA202" s="54">
        <v>3.3032258064516129</v>
      </c>
      <c r="FB202" s="54">
        <v>3.3032258064516129</v>
      </c>
      <c r="FC202" s="54">
        <v>3.3032258064516129</v>
      </c>
      <c r="FD202" s="54">
        <v>3.3032258064516129</v>
      </c>
      <c r="FE202" s="54">
        <v>3.3032258064516129</v>
      </c>
      <c r="FF202" s="54">
        <v>3.3032258064516129</v>
      </c>
      <c r="FG202" s="54">
        <v>3.3032258064516129</v>
      </c>
      <c r="FH202" s="54">
        <v>2</v>
      </c>
      <c r="FI202" s="54">
        <v>0.5845448567141136</v>
      </c>
      <c r="FJ202" s="54">
        <v>0</v>
      </c>
      <c r="FN202" s="54">
        <v>18.470983870967743</v>
      </c>
      <c r="FO202" s="54">
        <v>5</v>
      </c>
      <c r="FP202" s="54">
        <v>18000</v>
      </c>
      <c r="FQ202" s="54">
        <v>3.3032258064516129</v>
      </c>
      <c r="FR202" s="54">
        <v>0</v>
      </c>
      <c r="FS202" s="54">
        <v>0</v>
      </c>
      <c r="FT202" s="54">
        <v>3.1538461538461537</v>
      </c>
      <c r="FU202" s="54">
        <v>0</v>
      </c>
      <c r="FV202" s="54">
        <v>0</v>
      </c>
      <c r="FW202" s="54">
        <v>-0.40265654648956373</v>
      </c>
      <c r="FX202" s="54">
        <v>3.3032258064516129</v>
      </c>
      <c r="FY202" s="54">
        <v>3.3032258064516129</v>
      </c>
      <c r="FZ202" s="54">
        <v>3.3032258064516129</v>
      </c>
      <c r="GA202" s="54">
        <v>3.3032258064516129</v>
      </c>
      <c r="GB202" s="54">
        <v>3.3032258064516129</v>
      </c>
      <c r="GC202" s="54">
        <v>3.3032258064516129</v>
      </c>
      <c r="GD202" s="54">
        <v>3.3032258064516129</v>
      </c>
      <c r="GE202" s="54">
        <v>3.3032258064516129</v>
      </c>
      <c r="GF202" s="54">
        <v>0</v>
      </c>
      <c r="GG202" s="54">
        <v>0.5845448567141136</v>
      </c>
      <c r="GH202" s="54">
        <v>0</v>
      </c>
      <c r="GL202" s="54">
        <v>18.470983870967743</v>
      </c>
      <c r="GM202" s="54">
        <v>5</v>
      </c>
      <c r="GN202" s="54">
        <v>18000</v>
      </c>
      <c r="GO202" s="54">
        <v>3.3032258064516129</v>
      </c>
      <c r="GP202" s="54">
        <v>0</v>
      </c>
      <c r="GQ202" s="54">
        <v>0</v>
      </c>
      <c r="GR202" s="54">
        <v>3.1538461538461537</v>
      </c>
      <c r="GS202" s="54">
        <v>0</v>
      </c>
      <c r="GT202" s="54">
        <v>0</v>
      </c>
      <c r="GU202" s="54">
        <v>-0.40265654648956373</v>
      </c>
      <c r="GV202" s="54">
        <v>3.3032258064516129</v>
      </c>
      <c r="GW202" s="54">
        <v>3.3032258064516129</v>
      </c>
      <c r="GX202" s="54">
        <v>3.3032258064516129</v>
      </c>
      <c r="GY202" s="54">
        <v>3.3032258064516129</v>
      </c>
      <c r="GZ202" s="54">
        <v>3.3032258064516129</v>
      </c>
      <c r="HA202" s="54">
        <v>3.3032258064516129</v>
      </c>
      <c r="HB202" s="54">
        <v>3.3032258064516129</v>
      </c>
      <c r="HC202" s="54">
        <v>3.3032258064516129</v>
      </c>
      <c r="HD202" s="54">
        <v>2</v>
      </c>
      <c r="HE202" s="54">
        <v>0.5845448567141136</v>
      </c>
      <c r="HF202" s="54">
        <v>0</v>
      </c>
      <c r="HJ202" s="54">
        <v>18.470983870967743</v>
      </c>
      <c r="HK202" s="54">
        <v>5</v>
      </c>
      <c r="HL202" s="54">
        <v>18000</v>
      </c>
      <c r="HM202" s="54">
        <v>3.3032258064516129</v>
      </c>
      <c r="HN202" s="54">
        <v>0</v>
      </c>
      <c r="HO202" s="54">
        <v>0</v>
      </c>
      <c r="HP202" s="54">
        <v>3.1538461538461537</v>
      </c>
      <c r="HQ202" s="54">
        <v>0</v>
      </c>
      <c r="HR202" s="54">
        <v>0</v>
      </c>
      <c r="HS202" s="54">
        <v>-0.40265654648956373</v>
      </c>
      <c r="HT202" s="54">
        <v>3.3032258064516129</v>
      </c>
      <c r="HU202" s="54">
        <v>3.3032258064516129</v>
      </c>
      <c r="HV202" s="54">
        <v>3.3032258064516129</v>
      </c>
      <c r="HW202" s="54">
        <v>3.3032258064516129</v>
      </c>
      <c r="HX202" s="54">
        <v>3.3032258064516129</v>
      </c>
      <c r="HY202" s="54">
        <v>3.3032258064516129</v>
      </c>
      <c r="HZ202" s="54">
        <v>3.3032258064516129</v>
      </c>
      <c r="IA202" s="54">
        <v>3.3032258064516129</v>
      </c>
      <c r="IB202" s="54">
        <v>0</v>
      </c>
      <c r="IC202" s="54">
        <v>0.5845448567141136</v>
      </c>
      <c r="ID202" s="54">
        <v>0</v>
      </c>
    </row>
    <row r="203" spans="2:238" x14ac:dyDescent="0.25">
      <c r="B203" s="54" t="s">
        <v>66</v>
      </c>
      <c r="C203" s="54">
        <v>6</v>
      </c>
      <c r="D203" s="54">
        <v>21600</v>
      </c>
      <c r="E203" s="54">
        <v>4.161290322580645</v>
      </c>
      <c r="F203" s="54">
        <v>0.36444837805903485</v>
      </c>
      <c r="G203" s="54">
        <v>0</v>
      </c>
      <c r="H203" s="54">
        <v>2.523076923076923</v>
      </c>
      <c r="I203" s="54">
        <v>0</v>
      </c>
      <c r="J203" s="54">
        <v>0</v>
      </c>
      <c r="K203" s="54">
        <v>0.45881720430107453</v>
      </c>
      <c r="L203" s="54">
        <v>4.1684747304819316</v>
      </c>
      <c r="M203" s="54">
        <v>4.1670469516069524</v>
      </c>
      <c r="N203" s="54">
        <v>4.1648051073719081</v>
      </c>
      <c r="O203" s="54">
        <v>4.1631623023050901</v>
      </c>
      <c r="P203" s="54">
        <v>4.1629810067541753</v>
      </c>
      <c r="Q203" s="54">
        <v>4.1631623023050901</v>
      </c>
      <c r="R203" s="54">
        <v>4.1648051073719081</v>
      </c>
      <c r="S203" s="54">
        <v>4.1670469516069524</v>
      </c>
      <c r="T203" s="54">
        <v>2</v>
      </c>
      <c r="U203" s="54">
        <v>0.58892851567641735</v>
      </c>
      <c r="V203" s="54">
        <v>0.12544802867383512</v>
      </c>
      <c r="Z203" s="54" t="s">
        <v>66</v>
      </c>
      <c r="AA203" s="54">
        <v>6</v>
      </c>
      <c r="AB203" s="54">
        <v>21600</v>
      </c>
      <c r="AC203" s="54">
        <v>4.161290322580645</v>
      </c>
      <c r="AD203" s="54">
        <v>0.36444837805903485</v>
      </c>
      <c r="AE203" s="54">
        <v>0</v>
      </c>
      <c r="AF203" s="54">
        <v>2.523076923076923</v>
      </c>
      <c r="AG203" s="54">
        <v>0</v>
      </c>
      <c r="AH203" s="54">
        <v>0</v>
      </c>
      <c r="AI203" s="54">
        <v>0.45881720430107453</v>
      </c>
      <c r="AJ203" s="54">
        <v>4.1684747304819316</v>
      </c>
      <c r="AK203" s="54">
        <v>4.1670469516069524</v>
      </c>
      <c r="AL203" s="54">
        <v>4.1648051073719081</v>
      </c>
      <c r="AM203" s="54">
        <v>4.1631623023050901</v>
      </c>
      <c r="AN203" s="54">
        <v>4.1629810067541753</v>
      </c>
      <c r="AO203" s="54">
        <v>4.1631623023050901</v>
      </c>
      <c r="AP203" s="54">
        <v>4.1648051073719081</v>
      </c>
      <c r="AQ203" s="54">
        <v>4.1670469516069524</v>
      </c>
      <c r="AR203" s="54">
        <v>0</v>
      </c>
      <c r="AS203" s="54">
        <v>0.58892851567641735</v>
      </c>
      <c r="AT203" s="54">
        <v>0.12544802867383512</v>
      </c>
      <c r="AX203" s="54" t="s">
        <v>66</v>
      </c>
      <c r="AY203" s="54">
        <v>6</v>
      </c>
      <c r="AZ203" s="54">
        <v>21600</v>
      </c>
      <c r="BA203" s="54">
        <v>4.161290322580645</v>
      </c>
      <c r="BB203" s="54">
        <v>0.36444837805903485</v>
      </c>
      <c r="BC203" s="54">
        <v>0</v>
      </c>
      <c r="BD203" s="54">
        <v>2.523076923076923</v>
      </c>
      <c r="BE203" s="54">
        <v>0</v>
      </c>
      <c r="BF203" s="54">
        <v>0</v>
      </c>
      <c r="BG203" s="54">
        <v>0.4605734767025087</v>
      </c>
      <c r="BH203" s="54">
        <v>4.1684747304819316</v>
      </c>
      <c r="BI203" s="54">
        <v>4.1670469516069524</v>
      </c>
      <c r="BJ203" s="54">
        <v>4.1648051073719081</v>
      </c>
      <c r="BK203" s="54">
        <v>4.1631623023050901</v>
      </c>
      <c r="BL203" s="54">
        <v>4.1629810067541753</v>
      </c>
      <c r="BM203" s="54">
        <v>4.1631623023050901</v>
      </c>
      <c r="BN203" s="54">
        <v>4.1648051073719081</v>
      </c>
      <c r="BO203" s="54">
        <v>4.1670469516069524</v>
      </c>
      <c r="BP203" s="54">
        <v>2</v>
      </c>
      <c r="BQ203" s="54">
        <v>0.5845448567141136</v>
      </c>
      <c r="BR203" s="54">
        <v>0.12544802867383512</v>
      </c>
      <c r="BV203" s="54" t="s">
        <v>66</v>
      </c>
      <c r="BW203" s="54">
        <v>6</v>
      </c>
      <c r="BX203" s="54">
        <v>21600</v>
      </c>
      <c r="BY203" s="54">
        <v>4.161290322580645</v>
      </c>
      <c r="BZ203" s="54">
        <v>0.36444837805903485</v>
      </c>
      <c r="CA203" s="54">
        <v>0</v>
      </c>
      <c r="CB203" s="54">
        <v>2.523076923076923</v>
      </c>
      <c r="CC203" s="54">
        <v>0</v>
      </c>
      <c r="CD203" s="54">
        <v>0</v>
      </c>
      <c r="CE203" s="54">
        <v>0.4605734767025087</v>
      </c>
      <c r="CF203" s="54">
        <v>4.1684747304819316</v>
      </c>
      <c r="CG203" s="54">
        <v>4.1670469516069524</v>
      </c>
      <c r="CH203" s="54">
        <v>4.1648051073719081</v>
      </c>
      <c r="CI203" s="54">
        <v>4.1631623023050901</v>
      </c>
      <c r="CJ203" s="54">
        <v>4.1629810067541753</v>
      </c>
      <c r="CK203" s="54">
        <v>4.1631623023050901</v>
      </c>
      <c r="CL203" s="54">
        <v>4.1648051073719081</v>
      </c>
      <c r="CM203" s="54">
        <v>4.1670469516069524</v>
      </c>
      <c r="CN203" s="54">
        <v>0</v>
      </c>
      <c r="CO203" s="54">
        <v>0.5845448567141136</v>
      </c>
      <c r="CP203" s="54">
        <v>0.12544802867383512</v>
      </c>
      <c r="CT203" s="54" t="s">
        <v>66</v>
      </c>
      <c r="CU203" s="54">
        <v>6</v>
      </c>
      <c r="CV203" s="54">
        <v>21600</v>
      </c>
      <c r="CW203" s="54">
        <v>4.161290322580645</v>
      </c>
      <c r="CX203" s="54">
        <v>0.36444837805903485</v>
      </c>
      <c r="CY203" s="54">
        <v>0</v>
      </c>
      <c r="CZ203" s="54">
        <v>2.523076923076923</v>
      </c>
      <c r="DA203" s="54">
        <v>0</v>
      </c>
      <c r="DB203" s="54">
        <v>0</v>
      </c>
      <c r="DC203" s="54">
        <v>0.4605734767025087</v>
      </c>
      <c r="DD203" s="54">
        <v>4.1684747304819316</v>
      </c>
      <c r="DE203" s="54">
        <v>4.1670469516069524</v>
      </c>
      <c r="DF203" s="54">
        <v>4.1648051073719081</v>
      </c>
      <c r="DG203" s="54">
        <v>4.1631623023050901</v>
      </c>
      <c r="DH203" s="54">
        <v>4.1629810067541753</v>
      </c>
      <c r="DI203" s="54">
        <v>4.1631623023050901</v>
      </c>
      <c r="DJ203" s="54">
        <v>4.1648051073719081</v>
      </c>
      <c r="DK203" s="54">
        <v>4.1670469516069524</v>
      </c>
      <c r="DL203" s="54">
        <v>2</v>
      </c>
      <c r="DM203" s="54">
        <v>0.5845448567141136</v>
      </c>
      <c r="DN203" s="54">
        <v>0.12544802867383512</v>
      </c>
      <c r="DR203" s="54" t="s">
        <v>66</v>
      </c>
      <c r="DS203" s="54">
        <v>6</v>
      </c>
      <c r="DT203" s="54">
        <v>21600</v>
      </c>
      <c r="DU203" s="54">
        <v>4.161290322580645</v>
      </c>
      <c r="DV203" s="54">
        <v>0.36444837805903485</v>
      </c>
      <c r="DW203" s="54">
        <v>0</v>
      </c>
      <c r="DX203" s="54">
        <v>2.523076923076923</v>
      </c>
      <c r="DY203" s="54">
        <v>0</v>
      </c>
      <c r="DZ203" s="54">
        <v>0</v>
      </c>
      <c r="EA203" s="54">
        <v>0.4605734767025087</v>
      </c>
      <c r="EB203" s="54">
        <v>4.1684747304819316</v>
      </c>
      <c r="EC203" s="54">
        <v>4.1670469516069524</v>
      </c>
      <c r="ED203" s="54">
        <v>4.1648051073719081</v>
      </c>
      <c r="EE203" s="54">
        <v>4.1631623023050901</v>
      </c>
      <c r="EF203" s="54">
        <v>4.1629810067541753</v>
      </c>
      <c r="EG203" s="54">
        <v>4.1631623023050901</v>
      </c>
      <c r="EH203" s="54">
        <v>4.1648051073719081</v>
      </c>
      <c r="EI203" s="54">
        <v>4.1670469516069524</v>
      </c>
      <c r="EJ203" s="54">
        <v>0</v>
      </c>
      <c r="EK203" s="54">
        <v>0.5845448567141136</v>
      </c>
      <c r="EL203" s="54">
        <v>0.12544802867383512</v>
      </c>
      <c r="EP203" s="54" t="s">
        <v>66</v>
      </c>
      <c r="EQ203" s="54">
        <v>6</v>
      </c>
      <c r="ER203" s="54">
        <v>21600</v>
      </c>
      <c r="ES203" s="54">
        <v>4.161290322580645</v>
      </c>
      <c r="ET203" s="54">
        <v>0.36444837805903485</v>
      </c>
      <c r="EU203" s="54">
        <v>0</v>
      </c>
      <c r="EV203" s="54">
        <v>2.523076923076923</v>
      </c>
      <c r="EW203" s="54">
        <v>0</v>
      </c>
      <c r="EX203" s="54">
        <v>0</v>
      </c>
      <c r="EY203" s="54">
        <v>0.4605734767025087</v>
      </c>
      <c r="EZ203" s="54">
        <v>4.1684747304819316</v>
      </c>
      <c r="FA203" s="54">
        <v>4.1670469516069524</v>
      </c>
      <c r="FB203" s="54">
        <v>4.1648051073719081</v>
      </c>
      <c r="FC203" s="54">
        <v>4.1631623023050901</v>
      </c>
      <c r="FD203" s="54">
        <v>4.1629810067541753</v>
      </c>
      <c r="FE203" s="54">
        <v>4.1631623023050901</v>
      </c>
      <c r="FF203" s="54">
        <v>4.1648051073719081</v>
      </c>
      <c r="FG203" s="54">
        <v>4.1670469516069524</v>
      </c>
      <c r="FH203" s="54">
        <v>2</v>
      </c>
      <c r="FI203" s="54">
        <v>0.5845448567141136</v>
      </c>
      <c r="FJ203" s="54">
        <v>0.12544802867383512</v>
      </c>
      <c r="FN203" s="54" t="s">
        <v>66</v>
      </c>
      <c r="FO203" s="54">
        <v>6</v>
      </c>
      <c r="FP203" s="54">
        <v>21600</v>
      </c>
      <c r="FQ203" s="54">
        <v>4.161290322580645</v>
      </c>
      <c r="FR203" s="54">
        <v>0.36444837805903485</v>
      </c>
      <c r="FS203" s="54">
        <v>0</v>
      </c>
      <c r="FT203" s="54">
        <v>2.523076923076923</v>
      </c>
      <c r="FU203" s="54">
        <v>0</v>
      </c>
      <c r="FV203" s="54">
        <v>0</v>
      </c>
      <c r="FW203" s="54">
        <v>0.4605734767025087</v>
      </c>
      <c r="FX203" s="54">
        <v>4.1684747304819316</v>
      </c>
      <c r="FY203" s="54">
        <v>4.1670469516069524</v>
      </c>
      <c r="FZ203" s="54">
        <v>4.1648051073719081</v>
      </c>
      <c r="GA203" s="54">
        <v>4.1631623023050901</v>
      </c>
      <c r="GB203" s="54">
        <v>4.1629810067541753</v>
      </c>
      <c r="GC203" s="54">
        <v>4.1631623023050901</v>
      </c>
      <c r="GD203" s="54">
        <v>4.1648051073719081</v>
      </c>
      <c r="GE203" s="54">
        <v>4.1670469516069524</v>
      </c>
      <c r="GF203" s="54">
        <v>0</v>
      </c>
      <c r="GG203" s="54">
        <v>0.5845448567141136</v>
      </c>
      <c r="GH203" s="54">
        <v>0.12544802867383512</v>
      </c>
      <c r="GL203" s="54" t="s">
        <v>66</v>
      </c>
      <c r="GM203" s="54">
        <v>6</v>
      </c>
      <c r="GN203" s="54">
        <v>21600</v>
      </c>
      <c r="GO203" s="54">
        <v>4.161290322580645</v>
      </c>
      <c r="GP203" s="54">
        <v>0.36444837805903485</v>
      </c>
      <c r="GQ203" s="54">
        <v>0</v>
      </c>
      <c r="GR203" s="54">
        <v>2.523076923076923</v>
      </c>
      <c r="GS203" s="54">
        <v>0</v>
      </c>
      <c r="GT203" s="54">
        <v>0</v>
      </c>
      <c r="GU203" s="54">
        <v>0.4605734767025087</v>
      </c>
      <c r="GV203" s="54">
        <v>4.1684747304819316</v>
      </c>
      <c r="GW203" s="54">
        <v>4.1670469516069524</v>
      </c>
      <c r="GX203" s="54">
        <v>4.1648051073719081</v>
      </c>
      <c r="GY203" s="54">
        <v>4.1631623023050901</v>
      </c>
      <c r="GZ203" s="54">
        <v>4.1629810067541753</v>
      </c>
      <c r="HA203" s="54">
        <v>4.1631623023050901</v>
      </c>
      <c r="HB203" s="54">
        <v>4.1648051073719081</v>
      </c>
      <c r="HC203" s="54">
        <v>4.1670469516069524</v>
      </c>
      <c r="HD203" s="54">
        <v>2</v>
      </c>
      <c r="HE203" s="54">
        <v>0.5845448567141136</v>
      </c>
      <c r="HF203" s="54">
        <v>0.12544802867383512</v>
      </c>
      <c r="HJ203" s="54" t="s">
        <v>66</v>
      </c>
      <c r="HK203" s="54">
        <v>6</v>
      </c>
      <c r="HL203" s="54">
        <v>21600</v>
      </c>
      <c r="HM203" s="54">
        <v>4.161290322580645</v>
      </c>
      <c r="HN203" s="54">
        <v>0.36444837805903485</v>
      </c>
      <c r="HO203" s="54">
        <v>0</v>
      </c>
      <c r="HP203" s="54">
        <v>2.523076923076923</v>
      </c>
      <c r="HQ203" s="54">
        <v>0</v>
      </c>
      <c r="HR203" s="54">
        <v>0</v>
      </c>
      <c r="HS203" s="54">
        <v>0.4605734767025087</v>
      </c>
      <c r="HT203" s="54">
        <v>4.1684747304819316</v>
      </c>
      <c r="HU203" s="54">
        <v>4.1670469516069524</v>
      </c>
      <c r="HV203" s="54">
        <v>4.1648051073719081</v>
      </c>
      <c r="HW203" s="54">
        <v>4.1631623023050901</v>
      </c>
      <c r="HX203" s="54">
        <v>4.1629810067541753</v>
      </c>
      <c r="HY203" s="54">
        <v>4.1631623023050901</v>
      </c>
      <c r="HZ203" s="54">
        <v>4.1648051073719081</v>
      </c>
      <c r="IA203" s="54">
        <v>4.1670469516069524</v>
      </c>
      <c r="IB203" s="54">
        <v>0</v>
      </c>
      <c r="IC203" s="54">
        <v>0.5845448567141136</v>
      </c>
      <c r="ID203" s="54">
        <v>0.12544802867383512</v>
      </c>
    </row>
    <row r="204" spans="2:238" x14ac:dyDescent="0.25">
      <c r="B204" s="54">
        <v>23.470983870967743</v>
      </c>
      <c r="C204" s="54">
        <v>7</v>
      </c>
      <c r="D204" s="54">
        <v>25200</v>
      </c>
      <c r="E204" s="54">
        <v>5.2064516129032254</v>
      </c>
      <c r="F204" s="54">
        <v>91.642201246480909</v>
      </c>
      <c r="G204" s="54">
        <v>14.611738954756959</v>
      </c>
      <c r="H204" s="54">
        <v>3.0276923076923077</v>
      </c>
      <c r="I204" s="54">
        <v>0</v>
      </c>
      <c r="J204" s="54">
        <v>0</v>
      </c>
      <c r="K204" s="54">
        <v>2.2773877292852625</v>
      </c>
      <c r="L204" s="54">
        <v>6.8434702704106574</v>
      </c>
      <c r="M204" s="54">
        <v>6.5181406553260732</v>
      </c>
      <c r="N204" s="54">
        <v>6.0073204331980783</v>
      </c>
      <c r="O204" s="54">
        <v>5.6329955644017833</v>
      </c>
      <c r="P204" s="54">
        <v>5.5916860781575615</v>
      </c>
      <c r="Q204" s="54">
        <v>5.6329955644017833</v>
      </c>
      <c r="R204" s="54">
        <v>6.0073204331980783</v>
      </c>
      <c r="S204" s="54">
        <v>6.5181406553260723</v>
      </c>
      <c r="T204" s="54">
        <v>1</v>
      </c>
      <c r="U204" s="54">
        <v>0.58892851567641735</v>
      </c>
      <c r="V204" s="54">
        <v>28.58422939068101</v>
      </c>
      <c r="Z204" s="54">
        <v>23.470983870967743</v>
      </c>
      <c r="AA204" s="54">
        <v>7</v>
      </c>
      <c r="AB204" s="54">
        <v>25200</v>
      </c>
      <c r="AC204" s="54">
        <v>5.2064516129032254</v>
      </c>
      <c r="AD204" s="54">
        <v>91.642201246480909</v>
      </c>
      <c r="AE204" s="54">
        <v>14.611738954756959</v>
      </c>
      <c r="AF204" s="54">
        <v>3.0276923076923077</v>
      </c>
      <c r="AG204" s="54">
        <v>0</v>
      </c>
      <c r="AH204" s="54">
        <v>0</v>
      </c>
      <c r="AI204" s="54">
        <v>2.2773877292852625</v>
      </c>
      <c r="AJ204" s="54">
        <v>6.8434702704106574</v>
      </c>
      <c r="AK204" s="54">
        <v>6.5181406553260732</v>
      </c>
      <c r="AL204" s="54">
        <v>6.0073204331980783</v>
      </c>
      <c r="AM204" s="54">
        <v>5.6329955644017833</v>
      </c>
      <c r="AN204" s="54">
        <v>5.5916860781575615</v>
      </c>
      <c r="AO204" s="54">
        <v>5.6329955644017833</v>
      </c>
      <c r="AP204" s="54">
        <v>6.0073204331980783</v>
      </c>
      <c r="AQ204" s="54">
        <v>6.5181406553260723</v>
      </c>
      <c r="AR204" s="54">
        <v>0</v>
      </c>
      <c r="AS204" s="54">
        <v>0.58892851567641735</v>
      </c>
      <c r="AT204" s="54">
        <v>28.58422939068101</v>
      </c>
      <c r="AX204" s="54">
        <v>23.470983870967743</v>
      </c>
      <c r="AY204" s="54">
        <v>7</v>
      </c>
      <c r="AZ204" s="54">
        <v>25200</v>
      </c>
      <c r="BA204" s="54">
        <v>5.2064516129032254</v>
      </c>
      <c r="BB204" s="54">
        <v>91.642201246480909</v>
      </c>
      <c r="BC204" s="54">
        <v>14.611738954756959</v>
      </c>
      <c r="BD204" s="54">
        <v>3.0276923076923077</v>
      </c>
      <c r="BE204" s="54">
        <v>0</v>
      </c>
      <c r="BF204" s="54">
        <v>0</v>
      </c>
      <c r="BG204" s="54">
        <v>2.6775669407547964</v>
      </c>
      <c r="BH204" s="54">
        <v>6.8434702704106574</v>
      </c>
      <c r="BI204" s="54">
        <v>6.5181406553260732</v>
      </c>
      <c r="BJ204" s="54">
        <v>6.0073204331980